/f>
        <v>0</v>
      </c>
      <c r="P3017" s="145">
        <f>IF(E3018="Yes", 1,IF(E3018="No",0))</f>
        <v>0</v>
      </c>
      <c r="Q3017" s="146">
        <f>IF(B3017 = "female", 1,IF(B3017 = "male",0))</f>
        <v>0</v>
      </c>
      <c r="R3017" s="146">
        <f>IF(E3017 = "Yes", 1,0)</f>
        <v>0</v>
      </c>
      <c r="S3017" s="146" t="b">
        <f>Table15[phone_service]&gt;0</f>
        <v>1</v>
      </c>
      <c r="T3017" s="146" t="b">
        <f>Table15[internet_service]&gt;0</f>
        <v>1</v>
      </c>
      <c r="U3017" s="146" t="b">
        <f>IF(Table15[[#This Row],[has_phone]],Table15[[#This Row],[has_internet]])</f>
        <v>1</v>
      </c>
      <c r="V3017" s="147">
        <f>IF(AND(D3017="Yes",E3017="Yes"),3, IF(AND(E3017="Yes", D3017="No"),2, IF(AND(D3017="Yes",E3017="No"),1,IF(AND(E3017="No", D3017="No"),0))))</f>
        <v>0</v>
      </c>
      <c r="W3017" s="148">
        <f ca="1">EDATE(TODAY(),-'mytable_customer_details (2)'!$M6354)</f>
        <v>42763</v>
      </c>
      <c r="X3017" s="147">
        <f>'mytable_customer_details (2)'!$K6354/'mytable_customer_details (2)'!$M6354</f>
        <v>169.22896028440294</v>
      </c>
      <c r="Y3017" s="147" t="str">
        <f>VLOOKUP(H:H,Table2_ContractType!A:B,2,0)</f>
        <v>Month-to-Month</v>
      </c>
      <c r="Z3017" s="147" t="str">
        <f>VLOOKUP(F:F,Table3_PhoneService!A:B,2,0)</f>
        <v>One Line</v>
      </c>
      <c r="AA3017" s="147" t="str">
        <f>VLOOKUP(G:G,Table4_InternetService!A:B,2,0)</f>
        <v>DSL</v>
      </c>
      <c r="AB30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7" s="192"/>
    </row>
    <row r="3018" spans="1:29" ht="16">
      <c r="A3018" s="150" t="s">
        <v>606</v>
      </c>
      <c r="B3018" s="140" t="s">
        <v>3</v>
      </c>
      <c r="C3018" s="140">
        <v>0</v>
      </c>
      <c r="D3018" s="140" t="s">
        <v>5</v>
      </c>
      <c r="E3018" s="140" t="s">
        <v>5</v>
      </c>
      <c r="F3018" s="141">
        <v>2</v>
      </c>
      <c r="G3018" s="141">
        <v>1</v>
      </c>
      <c r="H3018" s="141">
        <v>0</v>
      </c>
      <c r="I3018" s="140" t="s">
        <v>10</v>
      </c>
      <c r="J3018" s="142">
        <v>61.65</v>
      </c>
      <c r="K3018" s="143">
        <v>713.75</v>
      </c>
      <c r="L3018" s="140" t="s">
        <v>4</v>
      </c>
      <c r="M3018" s="144">
        <f>'mytable_customer_details (2)'!$K491/'mytable_customer_details (2)'!$J491</f>
        <v>56.83123425692694</v>
      </c>
      <c r="N3018" s="188">
        <f>INT(Table15[[#This Row],[Tenure]])</f>
        <v>56</v>
      </c>
      <c r="O3018" s="151">
        <f>IF(D3018="Yes",1,IF(D3018 ="NO",0))</f>
        <v>0</v>
      </c>
      <c r="P3018" s="145">
        <f>IF(E3019="Yes", 1,IF(E3019="No",0))</f>
        <v>1</v>
      </c>
      <c r="Q3018" s="146">
        <f>IF(B3018 = "female", 1,IF(B3018 = "male",0))</f>
        <v>1</v>
      </c>
      <c r="R3018" s="146">
        <f>IF(E3018 = "Yes", 1,0)</f>
        <v>0</v>
      </c>
      <c r="S3018" s="146" t="b">
        <f>Table15[phone_service]&gt;0</f>
        <v>1</v>
      </c>
      <c r="T3018" s="146" t="b">
        <f>Table15[internet_service]&gt;0</f>
        <v>1</v>
      </c>
      <c r="U3018" s="146" t="b">
        <f>IF(Table15[[#This Row],[has_phone]],Table15[[#This Row],[has_internet]])</f>
        <v>1</v>
      </c>
      <c r="V3018" s="147">
        <f>IF(AND(D3018="Yes",E3018="Yes"),3, IF(AND(E3018="Yes", D3018="No"),2, IF(AND(D3018="Yes",E3018="No"),1,IF(AND(E3018="No", D3018="No"),0))))</f>
        <v>0</v>
      </c>
      <c r="W3018" s="148">
        <f ca="1">EDATE(TODAY(),-'mytable_customer_details (2)'!$M491)</f>
        <v>43462</v>
      </c>
      <c r="X3018" s="147">
        <f>'mytable_customer_details (2)'!$K491/'mytable_customer_details (2)'!$M491</f>
        <v>128.85593098018632</v>
      </c>
      <c r="Y3018" s="147" t="str">
        <f>VLOOKUP(H:H,Table2_ContractType!A:B,2,0)</f>
        <v>Month-to-Month</v>
      </c>
      <c r="Z3018" s="147" t="str">
        <f>VLOOKUP(F:F,Table3_PhoneService!A:B,2,0)</f>
        <v>Two or More Lines</v>
      </c>
      <c r="AA3018" s="147" t="str">
        <f>VLOOKUP(G:G,Table4_InternetService!A:B,2,0)</f>
        <v>DSL</v>
      </c>
      <c r="AB30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8" s="192"/>
    </row>
    <row r="3019" spans="1:29" ht="16">
      <c r="A3019" s="150" t="s">
        <v>5975</v>
      </c>
      <c r="B3019" s="140" t="s">
        <v>3</v>
      </c>
      <c r="C3019" s="140">
        <v>0</v>
      </c>
      <c r="D3019" s="140" t="s">
        <v>4</v>
      </c>
      <c r="E3019" s="140" t="s">
        <v>4</v>
      </c>
      <c r="F3019" s="141">
        <v>1</v>
      </c>
      <c r="G3019" s="141">
        <v>1</v>
      </c>
      <c r="H3019" s="141">
        <v>0</v>
      </c>
      <c r="I3019" s="140" t="s">
        <v>13</v>
      </c>
      <c r="J3019" s="142">
        <v>61.75</v>
      </c>
      <c r="K3019" s="143">
        <v>3024.15</v>
      </c>
      <c r="L3019" s="140" t="s">
        <v>5</v>
      </c>
      <c r="M3019" s="144">
        <f>'mytable_customer_details (2)'!$K6890/'mytable_customer_details (2)'!$J6890</f>
        <v>20.837230215827336</v>
      </c>
      <c r="N3019" s="188">
        <f>INT(Table15[[#This Row],[Tenure]])</f>
        <v>20</v>
      </c>
      <c r="O3019" s="151">
        <f>IF(D3019="Yes",1,IF(D3019 ="NO",0))</f>
        <v>1</v>
      </c>
      <c r="P3019" s="145">
        <f>IF(E3020="Yes", 1,IF(E3020="No",0))</f>
        <v>1</v>
      </c>
      <c r="Q3019" s="146">
        <f>IF(B3019 = "female", 1,IF(B3019 = "male",0))</f>
        <v>1</v>
      </c>
      <c r="R3019" s="146">
        <f>IF(E3019 = "Yes", 1,0)</f>
        <v>1</v>
      </c>
      <c r="S3019" s="146" t="b">
        <f>Table15[phone_service]&gt;0</f>
        <v>1</v>
      </c>
      <c r="T3019" s="146" t="b">
        <f>Table15[internet_service]&gt;0</f>
        <v>1</v>
      </c>
      <c r="U3019" s="146" t="b">
        <f>IF(Table15[[#This Row],[has_phone]],Table15[[#This Row],[has_internet]])</f>
        <v>1</v>
      </c>
      <c r="V3019" s="147">
        <f>IF(AND(D3019="Yes",E3019="Yes"),3, IF(AND(E3019="Yes", D3019="No"),2, IF(AND(D3019="Yes",E3019="No"),1,IF(AND(E3019="No", D3019="No"),0))))</f>
        <v>3</v>
      </c>
      <c r="W3019" s="148">
        <f ca="1">EDATE(TODAY(),-'mytable_customer_details (2)'!$M6890)</f>
        <v>42610</v>
      </c>
      <c r="X3019" s="147">
        <f>'mytable_customer_details (2)'!$K6890/'mytable_customer_details (2)'!$M6890</f>
        <v>63.292530943235164</v>
      </c>
      <c r="Y3019" s="147" t="str">
        <f>VLOOKUP(H:H,Table2_ContractType!A:B,2,0)</f>
        <v>Month-to-Month</v>
      </c>
      <c r="Z3019" s="147" t="str">
        <f>VLOOKUP(F:F,Table3_PhoneService!A:B,2,0)</f>
        <v>One Line</v>
      </c>
      <c r="AA3019" s="147" t="str">
        <f>VLOOKUP(G:G,Table4_InternetService!A:B,2,0)</f>
        <v>DSL</v>
      </c>
      <c r="AB30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9" s="192"/>
    </row>
    <row r="3020" spans="1:29" ht="16">
      <c r="A3020" s="150" t="s">
        <v>2025</v>
      </c>
      <c r="B3020" s="140" t="s">
        <v>9</v>
      </c>
      <c r="C3020" s="140">
        <v>0</v>
      </c>
      <c r="D3020" s="140" t="s">
        <v>4</v>
      </c>
      <c r="E3020" s="140" t="s">
        <v>4</v>
      </c>
      <c r="F3020" s="141">
        <v>1</v>
      </c>
      <c r="G3020" s="141">
        <v>1</v>
      </c>
      <c r="H3020" s="141">
        <v>0</v>
      </c>
      <c r="I3020" s="140" t="s">
        <v>13</v>
      </c>
      <c r="J3020" s="142">
        <v>61.8</v>
      </c>
      <c r="K3020" s="143">
        <v>750.1</v>
      </c>
      <c r="L3020" s="140" t="s">
        <v>5</v>
      </c>
      <c r="M3020" s="144">
        <f>'mytable_customer_details (2)'!$K3084/'mytable_customer_details (2)'!$J3084</f>
        <v>15.937743190661479</v>
      </c>
      <c r="N3020" s="188">
        <f>INT(Table15[[#This Row],[Tenure]])</f>
        <v>15</v>
      </c>
      <c r="O3020" s="151">
        <f>IF(D3020="Yes",1,IF(D3020 ="NO",0))</f>
        <v>1</v>
      </c>
      <c r="P3020" s="145">
        <f>IF(E3021="Yes", 1,IF(E3021="No",0))</f>
        <v>1</v>
      </c>
      <c r="Q3020" s="146">
        <f>IF(B3020 = "female", 1,IF(B3020 = "male",0))</f>
        <v>0</v>
      </c>
      <c r="R3020" s="146">
        <f>IF(E3020 = "Yes", 1,0)</f>
        <v>1</v>
      </c>
      <c r="S3020" s="146" t="b">
        <f>Table15[phone_service]&gt;0</f>
        <v>1</v>
      </c>
      <c r="T3020" s="146" t="b">
        <f>Table15[internet_service]&gt;0</f>
        <v>1</v>
      </c>
      <c r="U3020" s="146" t="b">
        <f>IF(Table15[[#This Row],[has_phone]],Table15[[#This Row],[has_internet]])</f>
        <v>1</v>
      </c>
      <c r="V3020" s="147">
        <f>IF(AND(D3020="Yes",E3020="Yes"),3, IF(AND(E3020="Yes", D3020="No"),2, IF(AND(D3020="Yes",E3020="No"),1,IF(AND(E3020="No", D3020="No"),0))))</f>
        <v>3</v>
      </c>
      <c r="W3020" s="148">
        <f ca="1">EDATE(TODAY(),-'mytable_customer_details (2)'!$M3084)</f>
        <v>43674</v>
      </c>
      <c r="X3020" s="147">
        <f>'mytable_customer_details (2)'!$K3084/'mytable_customer_details (2)'!$M3084</f>
        <v>1024</v>
      </c>
      <c r="Y3020" s="147" t="str">
        <f>VLOOKUP(H:H,Table2_ContractType!A:B,2,0)</f>
        <v>Month-to-Month</v>
      </c>
      <c r="Z3020" s="147" t="str">
        <f>VLOOKUP(F:F,Table3_PhoneService!A:B,2,0)</f>
        <v>One Line</v>
      </c>
      <c r="AA3020" s="147" t="str">
        <f>VLOOKUP(G:G,Table4_InternetService!A:B,2,0)</f>
        <v>DSL</v>
      </c>
      <c r="AB30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20" s="192"/>
    </row>
    <row r="3021" spans="1:29" ht="16">
      <c r="A3021" s="150" t="s">
        <v>6863</v>
      </c>
      <c r="B3021" s="140" t="s">
        <v>9</v>
      </c>
      <c r="C3021" s="140">
        <v>0</v>
      </c>
      <c r="D3021" s="140" t="s">
        <v>4</v>
      </c>
      <c r="E3021" s="140" t="s">
        <v>4</v>
      </c>
      <c r="F3021" s="141">
        <v>1</v>
      </c>
      <c r="G3021" s="141">
        <v>1</v>
      </c>
      <c r="H3021" s="141">
        <v>0</v>
      </c>
      <c r="I3021" s="140" t="s">
        <v>10</v>
      </c>
      <c r="J3021" s="142">
        <v>61.9</v>
      </c>
      <c r="K3021" s="143">
        <v>2924.05</v>
      </c>
      <c r="L3021" s="140" t="s">
        <v>5</v>
      </c>
      <c r="M3021" s="144">
        <f>'mytable_customer_details (2)'!$K1659/'mytable_customer_details (2)'!$J1659</f>
        <v>30.767827529021559</v>
      </c>
      <c r="N3021" s="188">
        <f>INT(Table15[[#This Row],[Tenure]])</f>
        <v>30</v>
      </c>
      <c r="O3021" s="151">
        <f>IF(D3021="Yes",1,IF(D3021 ="NO",0))</f>
        <v>1</v>
      </c>
      <c r="P3021" s="145">
        <f>IF(E3022="Yes", 1,IF(E3022="No",0))</f>
        <v>0</v>
      </c>
      <c r="Q3021" s="146">
        <f>IF(B3021 = "female", 1,IF(B3021 = "male",0))</f>
        <v>0</v>
      </c>
      <c r="R3021" s="146">
        <f>IF(E3021 = "Yes", 1,0)</f>
        <v>1</v>
      </c>
      <c r="S3021" s="146" t="b">
        <f>Table15[phone_service]&gt;0</f>
        <v>1</v>
      </c>
      <c r="T3021" s="146" t="b">
        <f>Table15[internet_service]&gt;0</f>
        <v>1</v>
      </c>
      <c r="U3021" s="146" t="b">
        <f>IF(Table15[[#This Row],[has_phone]],Table15[[#This Row],[has_internet]])</f>
        <v>1</v>
      </c>
      <c r="V3021" s="147">
        <f>IF(AND(D3021="Yes",E3021="Yes"),3, IF(AND(E3021="Yes", D3021="No"),2, IF(AND(D3021="Yes",E3021="No"),1,IF(AND(E3021="No", D3021="No"),0))))</f>
        <v>3</v>
      </c>
      <c r="W3021" s="148">
        <f ca="1">EDATE(TODAY(),-'mytable_customer_details (2)'!$M1659)</f>
        <v>42488</v>
      </c>
      <c r="X3021" s="147">
        <f>'mytable_customer_details (2)'!$K1659/'mytable_customer_details (2)'!$M1659</f>
        <v>23.188107979948516</v>
      </c>
      <c r="Y3021" s="147" t="str">
        <f>VLOOKUP(H:H,Table2_ContractType!A:B,2,0)</f>
        <v>Month-to-Month</v>
      </c>
      <c r="Z3021" s="147" t="str">
        <f>VLOOKUP(F:F,Table3_PhoneService!A:B,2,0)</f>
        <v>One Line</v>
      </c>
      <c r="AA3021" s="147" t="str">
        <f>VLOOKUP(G:G,Table4_InternetService!A:B,2,0)</f>
        <v>DSL</v>
      </c>
      <c r="AB30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21" s="192"/>
    </row>
    <row r="3022" spans="1:29" ht="16">
      <c r="A3022" s="150" t="s">
        <v>2125</v>
      </c>
      <c r="B3022" s="140" t="s">
        <v>9</v>
      </c>
      <c r="C3022" s="140">
        <v>0</v>
      </c>
      <c r="D3022" s="140" t="s">
        <v>5</v>
      </c>
      <c r="E3022" s="140" t="s">
        <v>5</v>
      </c>
      <c r="F3022" s="141">
        <v>1</v>
      </c>
      <c r="G3022" s="141">
        <v>1</v>
      </c>
      <c r="H3022" s="141">
        <v>0</v>
      </c>
      <c r="I3022" s="140" t="s">
        <v>10</v>
      </c>
      <c r="J3022" s="142">
        <v>61.9</v>
      </c>
      <c r="K3022" s="143">
        <v>2647.1</v>
      </c>
      <c r="L3022" s="140" t="s">
        <v>5</v>
      </c>
      <c r="M3022" s="144">
        <f>'mytable_customer_details (2)'!$K5478/'mytable_customer_details (2)'!$J5478</f>
        <v>43.143480632842333</v>
      </c>
      <c r="N3022" s="188">
        <f>INT(Table15[[#This Row],[Tenure]])</f>
        <v>43</v>
      </c>
      <c r="O3022" s="151">
        <f>IF(D3022="Yes",1,IF(D3022 ="NO",0))</f>
        <v>0</v>
      </c>
      <c r="P3022" s="145">
        <f>IF(E3023="Yes", 1,IF(E3023="No",0))</f>
        <v>1</v>
      </c>
      <c r="Q3022" s="146">
        <f>IF(B3022 = "female", 1,IF(B3022 = "male",0))</f>
        <v>0</v>
      </c>
      <c r="R3022" s="146">
        <f>IF(E3022 = "Yes", 1,0)</f>
        <v>0</v>
      </c>
      <c r="S3022" s="146" t="b">
        <f>Table15[phone_service]&gt;0</f>
        <v>1</v>
      </c>
      <c r="T3022" s="146" t="b">
        <f>Table15[internet_service]&gt;0</f>
        <v>1</v>
      </c>
      <c r="U3022" s="146" t="b">
        <f>IF(Table15[[#This Row],[has_phone]],Table15[[#This Row],[has_internet]])</f>
        <v>1</v>
      </c>
      <c r="V3022" s="147">
        <f>IF(AND(D3022="Yes",E3022="Yes"),3, IF(AND(E3022="Yes", D3022="No"),2, IF(AND(D3022="Yes",E3022="No"),1,IF(AND(E3022="No", D3022="No"),0))))</f>
        <v>0</v>
      </c>
      <c r="W3022" s="148">
        <f ca="1">EDATE(TODAY(),-'mytable_customer_details (2)'!$M5478)</f>
        <v>43674</v>
      </c>
      <c r="X3022" s="147">
        <f>'mytable_customer_details (2)'!$K5478/'mytable_customer_details (2)'!$M5478</f>
        <v>3954.1</v>
      </c>
      <c r="Y3022" s="147" t="str">
        <f>VLOOKUP(H:H,Table2_ContractType!A:B,2,0)</f>
        <v>Month-to-Month</v>
      </c>
      <c r="Z3022" s="147" t="str">
        <f>VLOOKUP(F:F,Table3_PhoneService!A:B,2,0)</f>
        <v>One Line</v>
      </c>
      <c r="AA3022" s="147" t="str">
        <f>VLOOKUP(G:G,Table4_InternetService!A:B,2,0)</f>
        <v>DSL</v>
      </c>
      <c r="AB30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22" s="192"/>
    </row>
    <row r="3023" spans="1:29" ht="16">
      <c r="A3023" s="150" t="s">
        <v>6765</v>
      </c>
      <c r="B3023" s="140" t="s">
        <v>9</v>
      </c>
      <c r="C3023" s="140">
        <v>0</v>
      </c>
      <c r="D3023" s="140" t="s">
        <v>5</v>
      </c>
      <c r="E3023" s="140" t="s">
        <v>4</v>
      </c>
      <c r="F3023" s="141">
        <v>2</v>
      </c>
      <c r="G3023" s="141">
        <v>1</v>
      </c>
      <c r="H3023" s="141">
        <v>2</v>
      </c>
      <c r="I3023" s="140" t="s">
        <v>13</v>
      </c>
      <c r="J3023" s="142">
        <v>61.9</v>
      </c>
      <c r="K3023" s="143"/>
      <c r="L3023" s="140" t="s">
        <v>5</v>
      </c>
      <c r="M3023" s="144">
        <f>'mytable_customer_details (2)'!$K1908/'mytable_customer_details (2)'!$J1908</f>
        <v>20.653714285714287</v>
      </c>
      <c r="N3023" s="188">
        <f>INT(Table15[[#This Row],[Tenure]])</f>
        <v>20</v>
      </c>
      <c r="O3023" s="151">
        <f>IF(D3023="Yes",1,IF(D3023 ="NO",0))</f>
        <v>0</v>
      </c>
      <c r="P3023" s="145">
        <f>IF(E3024="Yes", 1,IF(E3024="No",0))</f>
        <v>1</v>
      </c>
      <c r="Q3023" s="146">
        <f>IF(B3023 = "female", 1,IF(B3023 = "male",0))</f>
        <v>0</v>
      </c>
      <c r="R3023" s="146">
        <f>IF(E3023 = "Yes", 1,0)</f>
        <v>1</v>
      </c>
      <c r="S3023" s="146" t="b">
        <f>Table15[phone_service]&gt;0</f>
        <v>1</v>
      </c>
      <c r="T3023" s="146" t="b">
        <f>Table15[internet_service]&gt;0</f>
        <v>1</v>
      </c>
      <c r="U3023" s="146" t="b">
        <f>IF(Table15[[#This Row],[has_phone]],Table15[[#This Row],[has_internet]])</f>
        <v>1</v>
      </c>
      <c r="V3023" s="147">
        <f>IF(AND(D3023="Yes",E3023="Yes"),3, IF(AND(E3023="Yes", D3023="No"),2, IF(AND(D3023="Yes",E3023="No"),1,IF(AND(E3023="No", D3023="No"),0))))</f>
        <v>2</v>
      </c>
      <c r="W3023" s="148">
        <f ca="1">EDATE(TODAY(),-'mytable_customer_details (2)'!$M1908)</f>
        <v>42213</v>
      </c>
      <c r="X3023" s="147">
        <f>'mytable_customer_details (2)'!$K1908/'mytable_customer_details (2)'!$M1908</f>
        <v>18.283105872403404</v>
      </c>
      <c r="Y3023" s="147" t="str">
        <f>VLOOKUP(H:H,Table2_ContractType!A:B,2,0)</f>
        <v>2 Year</v>
      </c>
      <c r="Z3023" s="147" t="str">
        <f>VLOOKUP(F:F,Table3_PhoneService!A:B,2,0)</f>
        <v>Two or More Lines</v>
      </c>
      <c r="AA3023" s="147" t="str">
        <f>VLOOKUP(G:G,Table4_InternetService!A:B,2,0)</f>
        <v>DSL</v>
      </c>
      <c r="AB30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23" s="192"/>
    </row>
    <row r="3024" spans="1:29" ht="16">
      <c r="A3024" s="150" t="s">
        <v>2209</v>
      </c>
      <c r="B3024" s="140" t="s">
        <v>3</v>
      </c>
      <c r="C3024" s="140">
        <v>0</v>
      </c>
      <c r="D3024" s="140" t="s">
        <v>4</v>
      </c>
      <c r="E3024" s="140" t="s">
        <v>4</v>
      </c>
      <c r="F3024" s="141">
        <v>2</v>
      </c>
      <c r="G3024" s="141">
        <v>1</v>
      </c>
      <c r="H3024" s="141">
        <v>1</v>
      </c>
      <c r="I3024" s="140" t="s">
        <v>10</v>
      </c>
      <c r="J3024" s="142">
        <v>61.95</v>
      </c>
      <c r="K3024" s="143">
        <v>1070.7</v>
      </c>
      <c r="L3024" s="140" t="s">
        <v>5</v>
      </c>
      <c r="M3024" s="144">
        <f>'mytable_customer_details (2)'!$K6902/'mytable_customer_details (2)'!$J6902</f>
        <v>44.082062780269055</v>
      </c>
      <c r="N3024" s="188">
        <f>INT(Table15[[#This Row],[Tenure]])</f>
        <v>44</v>
      </c>
      <c r="O3024" s="151">
        <f>IF(D3024="Yes",1,IF(D3024 ="NO",0))</f>
        <v>1</v>
      </c>
      <c r="P3024" s="145">
        <f>IF(E3025="Yes", 1,IF(E3025="No",0))</f>
        <v>0</v>
      </c>
      <c r="Q3024" s="146">
        <f>IF(B3024 = "female", 1,IF(B3024 = "male",0))</f>
        <v>1</v>
      </c>
      <c r="R3024" s="146">
        <f>IF(E3024 = "Yes", 1,0)</f>
        <v>1</v>
      </c>
      <c r="S3024" s="146" t="b">
        <f>Table15[phone_service]&gt;0</f>
        <v>1</v>
      </c>
      <c r="T3024" s="146" t="b">
        <f>Table15[internet_service]&gt;0</f>
        <v>1</v>
      </c>
      <c r="U3024" s="146" t="b">
        <f>IF(Table15[[#This Row],[has_phone]],Table15[[#This Row],[has_internet]])</f>
        <v>1</v>
      </c>
      <c r="V3024" s="147">
        <f>IF(AND(D3024="Yes",E3024="Yes"),3, IF(AND(E3024="Yes", D3024="No"),2, IF(AND(D3024="Yes",E3024="No"),1,IF(AND(E3024="No", D3024="No"),0))))</f>
        <v>3</v>
      </c>
      <c r="W3024" s="148">
        <f ca="1">EDATE(TODAY(),-'mytable_customer_details (2)'!$M6902)</f>
        <v>42853</v>
      </c>
      <c r="X3024" s="147">
        <f>'mytable_customer_details (2)'!$K6902/'mytable_customer_details (2)'!$M6902</f>
        <v>171.84998777506112</v>
      </c>
      <c r="Y3024" s="147" t="str">
        <f>VLOOKUP(H:H,Table2_ContractType!A:B,2,0)</f>
        <v>1 Year</v>
      </c>
      <c r="Z3024" s="147" t="str">
        <f>VLOOKUP(F:F,Table3_PhoneService!A:B,2,0)</f>
        <v>Two or More Lines</v>
      </c>
      <c r="AA3024" s="147" t="str">
        <f>VLOOKUP(G:G,Table4_InternetService!A:B,2,0)</f>
        <v>DSL</v>
      </c>
      <c r="AB30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24" s="192"/>
    </row>
    <row r="3025" spans="1:29" ht="16">
      <c r="A3025" s="150" t="s">
        <v>3353</v>
      </c>
      <c r="B3025" s="140" t="s">
        <v>9</v>
      </c>
      <c r="C3025" s="140">
        <v>0</v>
      </c>
      <c r="D3025" s="140" t="s">
        <v>5</v>
      </c>
      <c r="E3025" s="140" t="s">
        <v>5</v>
      </c>
      <c r="F3025" s="141">
        <v>0</v>
      </c>
      <c r="G3025" s="141">
        <v>1</v>
      </c>
      <c r="H3025" s="141">
        <v>1</v>
      </c>
      <c r="I3025" s="140" t="s">
        <v>17</v>
      </c>
      <c r="J3025" s="142">
        <v>62.05</v>
      </c>
      <c r="K3025" s="143">
        <v>2511.5500000000002</v>
      </c>
      <c r="L3025" s="140" t="s">
        <v>5</v>
      </c>
      <c r="M3025" s="144">
        <f>'mytable_customer_details (2)'!$K260/'mytable_customer_details (2)'!$J260</f>
        <v>26.690537084398972</v>
      </c>
      <c r="N3025" s="188">
        <f>INT(Table15[[#This Row],[Tenure]])</f>
        <v>26</v>
      </c>
      <c r="O3025" s="151">
        <f>IF(D3025="Yes",1,IF(D3025 ="NO",0))</f>
        <v>0</v>
      </c>
      <c r="P3025" s="145">
        <f>IF(E3026="Yes", 1,IF(E3026="No",0))</f>
        <v>0</v>
      </c>
      <c r="Q3025" s="146">
        <f>IF(B3025 = "female", 1,IF(B3025 = "male",0))</f>
        <v>0</v>
      </c>
      <c r="R3025" s="146">
        <f>IF(E3025 = "Yes", 1,0)</f>
        <v>0</v>
      </c>
      <c r="S3025" s="146" t="b">
        <f>Table15[phone_service]&gt;0</f>
        <v>0</v>
      </c>
      <c r="T3025" s="146" t="b">
        <f>Table15[internet_service]&gt;0</f>
        <v>1</v>
      </c>
      <c r="U3025" s="146" t="b">
        <f>IF(Table15[[#This Row],[has_phone]],Table15[[#This Row],[has_internet]])</f>
        <v>0</v>
      </c>
      <c r="V3025" s="147">
        <f>IF(AND(D3025="Yes",E3025="Yes"),3, IF(AND(E3025="Yes", D3025="No"),2, IF(AND(D3025="Yes",E3025="No"),1,IF(AND(E3025="No", D3025="No"),0))))</f>
        <v>0</v>
      </c>
      <c r="W3025" s="148">
        <f ca="1">EDATE(TODAY(),-'mytable_customer_details (2)'!$M260)</f>
        <v>42794</v>
      </c>
      <c r="X3025" s="147">
        <f>'mytable_customer_details (2)'!$K260/'mytable_customer_details (2)'!$M260</f>
        <v>17.153875677930746</v>
      </c>
      <c r="Y3025" s="147" t="str">
        <f>VLOOKUP(H:H,Table2_ContractType!A:B,2,0)</f>
        <v>1 Year</v>
      </c>
      <c r="Z3025" s="147" t="str">
        <f>VLOOKUP(F:F,Table3_PhoneService!A:B,2,0)</f>
        <v>No Phone Service</v>
      </c>
      <c r="AA3025" s="147" t="str">
        <f>VLOOKUP(G:G,Table4_InternetService!A:B,2,0)</f>
        <v>DSL</v>
      </c>
      <c r="AB3025" s="171" t="str">
        <f>_xlfn.IFS(Table15[[#This Row],[has_phone_and_internet]], "Phone and Internet",Table15[[#This Row],[has_phone]], "Phone Only", Table15[[#This Row],[has_internet]], "Internet Only", TRUE, 0)</f>
        <v>Internet Only</v>
      </c>
      <c r="AC3025" s="192"/>
    </row>
    <row r="3026" spans="1:29" ht="16">
      <c r="A3026" s="150" t="s">
        <v>6633</v>
      </c>
      <c r="B3026" s="140" t="s">
        <v>9</v>
      </c>
      <c r="C3026" s="140">
        <v>0</v>
      </c>
      <c r="D3026" s="140" t="s">
        <v>5</v>
      </c>
      <c r="E3026" s="140" t="s">
        <v>5</v>
      </c>
      <c r="F3026" s="141">
        <v>2</v>
      </c>
      <c r="G3026" s="141">
        <v>1</v>
      </c>
      <c r="H3026" s="141">
        <v>0</v>
      </c>
      <c r="I3026" s="140" t="s">
        <v>13</v>
      </c>
      <c r="J3026" s="142">
        <v>62.05</v>
      </c>
      <c r="K3026" s="143">
        <v>118.3</v>
      </c>
      <c r="L3026" s="140" t="s">
        <v>4</v>
      </c>
      <c r="M3026" s="144">
        <f>'mytable_customer_details (2)'!$K3264/'mytable_customer_details (2)'!$J3264</f>
        <v>61.105804555473917</v>
      </c>
      <c r="N3026" s="188">
        <f>INT(Table15[[#This Row],[Tenure]])</f>
        <v>61</v>
      </c>
      <c r="O3026" s="151">
        <f>IF(D3026="Yes",1,IF(D3026 ="NO",0))</f>
        <v>0</v>
      </c>
      <c r="P3026" s="145">
        <f>IF(E3027="Yes", 1,IF(E3027="No",0))</f>
        <v>0</v>
      </c>
      <c r="Q3026" s="146">
        <f>IF(B3026 = "female", 1,IF(B3026 = "male",0))</f>
        <v>0</v>
      </c>
      <c r="R3026" s="146">
        <f>IF(E3026 = "Yes", 1,0)</f>
        <v>0</v>
      </c>
      <c r="S3026" s="146" t="b">
        <f>Table15[phone_service]&gt;0</f>
        <v>1</v>
      </c>
      <c r="T3026" s="146" t="b">
        <f>Table15[internet_service]&gt;0</f>
        <v>1</v>
      </c>
      <c r="U3026" s="146" t="b">
        <f>IF(Table15[[#This Row],[has_phone]],Table15[[#This Row],[has_internet]])</f>
        <v>1</v>
      </c>
      <c r="V3026" s="147">
        <f>IF(AND(D3026="Yes",E3026="Yes"),3, IF(AND(E3026="Yes", D3026="No"),2, IF(AND(D3026="Yes",E3026="No"),1,IF(AND(E3026="No", D3026="No"),0))))</f>
        <v>0</v>
      </c>
      <c r="W3026" s="148">
        <f ca="1">EDATE(TODAY(),-'mytable_customer_details (2)'!$M3264)</f>
        <v>42671</v>
      </c>
      <c r="X3026" s="147">
        <f>'mytable_customer_details (2)'!$K3264/'mytable_customer_details (2)'!$M3264</f>
        <v>121.57625535561269</v>
      </c>
      <c r="Y3026" s="147" t="str">
        <f>VLOOKUP(H:H,Table2_ContractType!A:B,2,0)</f>
        <v>Month-to-Month</v>
      </c>
      <c r="Z3026" s="147" t="str">
        <f>VLOOKUP(F:F,Table3_PhoneService!A:B,2,0)</f>
        <v>Two or More Lines</v>
      </c>
      <c r="AA3026" s="147" t="str">
        <f>VLOOKUP(G:G,Table4_InternetService!A:B,2,0)</f>
        <v>DSL</v>
      </c>
      <c r="AB30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26" s="192"/>
    </row>
    <row r="3027" spans="1:29" ht="16">
      <c r="A3027" s="150" t="s">
        <v>4736</v>
      </c>
      <c r="B3027" s="140" t="s">
        <v>9</v>
      </c>
      <c r="C3027" s="140">
        <v>0</v>
      </c>
      <c r="D3027" s="140" t="s">
        <v>5</v>
      </c>
      <c r="E3027" s="140" t="s">
        <v>5</v>
      </c>
      <c r="F3027" s="141">
        <v>2</v>
      </c>
      <c r="G3027" s="141">
        <v>1</v>
      </c>
      <c r="H3027" s="141">
        <v>0</v>
      </c>
      <c r="I3027" s="140" t="s">
        <v>10</v>
      </c>
      <c r="J3027" s="142">
        <v>62.05</v>
      </c>
      <c r="K3027" s="143">
        <v>62.05</v>
      </c>
      <c r="L3027" s="140" t="s">
        <v>4</v>
      </c>
      <c r="M3027" s="144">
        <f>'mytable_customer_details (2)'!$K1056/'mytable_customer_details (2)'!$J1056</f>
        <v>40.160194174757279</v>
      </c>
      <c r="N3027" s="188">
        <f>INT(Table15[[#This Row],[Tenure]])</f>
        <v>40</v>
      </c>
      <c r="O3027" s="151">
        <f>IF(D3027="Yes",1,IF(D3027 ="NO",0))</f>
        <v>0</v>
      </c>
      <c r="P3027" s="145">
        <f>IF(E3028="Yes", 1,IF(E3028="No",0))</f>
        <v>0</v>
      </c>
      <c r="Q3027" s="146">
        <f>IF(B3027 = "female", 1,IF(B3027 = "male",0))</f>
        <v>0</v>
      </c>
      <c r="R3027" s="146">
        <f>IF(E3027 = "Yes", 1,0)</f>
        <v>0</v>
      </c>
      <c r="S3027" s="146" t="b">
        <f>Table15[phone_service]&gt;0</f>
        <v>1</v>
      </c>
      <c r="T3027" s="146" t="b">
        <f>Table15[internet_service]&gt;0</f>
        <v>1</v>
      </c>
      <c r="U3027" s="146" t="b">
        <f>IF(Table15[[#This Row],[has_phone]],Table15[[#This Row],[has_internet]])</f>
        <v>1</v>
      </c>
      <c r="V3027" s="147">
        <f>IF(AND(D3027="Yes",E3027="Yes"),3, IF(AND(E3027="Yes", D3027="No"),2, IF(AND(D3027="Yes",E3027="No"),1,IF(AND(E3027="No", D3027="No"),0))))</f>
        <v>0</v>
      </c>
      <c r="W3027" s="148">
        <f ca="1">EDATE(TODAY(),-'mytable_customer_details (2)'!$M1056)</f>
        <v>41606</v>
      </c>
      <c r="X3027" s="147">
        <f>'mytable_customer_details (2)'!$K1056/'mytable_customer_details (2)'!$M1056</f>
        <v>11.818666709663896</v>
      </c>
      <c r="Y3027" s="147" t="str">
        <f>VLOOKUP(H:H,Table2_ContractType!A:B,2,0)</f>
        <v>Month-to-Month</v>
      </c>
      <c r="Z3027" s="147" t="str">
        <f>VLOOKUP(F:F,Table3_PhoneService!A:B,2,0)</f>
        <v>Two or More Lines</v>
      </c>
      <c r="AA3027" s="147" t="str">
        <f>VLOOKUP(G:G,Table4_InternetService!A:B,2,0)</f>
        <v>DSL</v>
      </c>
      <c r="AB30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27" s="192"/>
    </row>
    <row r="3028" spans="1:29" ht="16">
      <c r="A3028" s="150" t="s">
        <v>3582</v>
      </c>
      <c r="B3028" s="140" t="s">
        <v>3</v>
      </c>
      <c r="C3028" s="140">
        <v>0</v>
      </c>
      <c r="D3028" s="140" t="s">
        <v>5</v>
      </c>
      <c r="E3028" s="140" t="s">
        <v>5</v>
      </c>
      <c r="F3028" s="141">
        <v>1</v>
      </c>
      <c r="G3028" s="141">
        <v>1</v>
      </c>
      <c r="H3028" s="141">
        <v>0</v>
      </c>
      <c r="I3028" s="140" t="s">
        <v>7</v>
      </c>
      <c r="J3028" s="142">
        <v>62.1</v>
      </c>
      <c r="K3028" s="143">
        <v>2096.1</v>
      </c>
      <c r="L3028" s="140" t="s">
        <v>5</v>
      </c>
      <c r="M3028" s="144">
        <f>'mytable_customer_details (2)'!$K6343/'mytable_customer_details (2)'!$J6343</f>
        <v>50.030185004868549</v>
      </c>
      <c r="N3028" s="188">
        <f>INT(Table15[[#This Row],[Tenure]])</f>
        <v>50</v>
      </c>
      <c r="O3028" s="151">
        <f>IF(D3028="Yes",1,IF(D3028 ="NO",0))</f>
        <v>0</v>
      </c>
      <c r="P3028" s="145">
        <f>IF(E3029="Yes", 1,IF(E3029="No",0))</f>
        <v>1</v>
      </c>
      <c r="Q3028" s="146">
        <f>IF(B3028 = "female", 1,IF(B3028 = "male",0))</f>
        <v>1</v>
      </c>
      <c r="R3028" s="146">
        <f>IF(E3028 = "Yes", 1,0)</f>
        <v>0</v>
      </c>
      <c r="S3028" s="146" t="b">
        <f>Table15[phone_service]&gt;0</f>
        <v>1</v>
      </c>
      <c r="T3028" s="146" t="b">
        <f>Table15[internet_service]&gt;0</f>
        <v>1</v>
      </c>
      <c r="U3028" s="146" t="b">
        <f>IF(Table15[[#This Row],[has_phone]],Table15[[#This Row],[has_internet]])</f>
        <v>1</v>
      </c>
      <c r="V3028" s="147">
        <f>IF(AND(D3028="Yes",E3028="Yes"),3, IF(AND(E3028="Yes", D3028="No"),2, IF(AND(D3028="Yes",E3028="No"),1,IF(AND(E3028="No", D3028="No"),0))))</f>
        <v>0</v>
      </c>
      <c r="W3028" s="148">
        <f ca="1">EDATE(TODAY(),-'mytable_customer_details (2)'!$M6343)</f>
        <v>43674</v>
      </c>
      <c r="X3028" s="147">
        <f>'mytable_customer_details (2)'!$K6343/'mytable_customer_details (2)'!$M6343</f>
        <v>2728.1603474320241</v>
      </c>
      <c r="Y3028" s="147" t="str">
        <f>VLOOKUP(H:H,Table2_ContractType!A:B,2,0)</f>
        <v>Month-to-Month</v>
      </c>
      <c r="Z3028" s="147" t="str">
        <f>VLOOKUP(F:F,Table3_PhoneService!A:B,2,0)</f>
        <v>One Line</v>
      </c>
      <c r="AA3028" s="147" t="str">
        <f>VLOOKUP(G:G,Table4_InternetService!A:B,2,0)</f>
        <v>DSL</v>
      </c>
      <c r="AB30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28" s="192"/>
    </row>
    <row r="3029" spans="1:29" ht="16">
      <c r="A3029" s="150" t="s">
        <v>3263</v>
      </c>
      <c r="B3029" s="140" t="s">
        <v>9</v>
      </c>
      <c r="C3029" s="140">
        <v>0</v>
      </c>
      <c r="D3029" s="140" t="s">
        <v>4</v>
      </c>
      <c r="E3029" s="140" t="s">
        <v>4</v>
      </c>
      <c r="F3029" s="141">
        <v>2</v>
      </c>
      <c r="G3029" s="141">
        <v>1</v>
      </c>
      <c r="H3029" s="141">
        <v>1</v>
      </c>
      <c r="I3029" s="140" t="s">
        <v>10</v>
      </c>
      <c r="J3029" s="142">
        <v>62.1</v>
      </c>
      <c r="K3029" s="143">
        <v>1096.6500000000001</v>
      </c>
      <c r="L3029" s="140" t="s">
        <v>5</v>
      </c>
      <c r="M3029" s="144">
        <f>'mytable_customer_details (2)'!$K1054/'mytable_customer_details (2)'!$J1054</f>
        <v>53.058252427184463</v>
      </c>
      <c r="N3029" s="188">
        <f>INT(Table15[[#This Row],[Tenure]])</f>
        <v>53</v>
      </c>
      <c r="O3029" s="151">
        <f>IF(D3029="Yes",1,IF(D3029 ="NO",0))</f>
        <v>1</v>
      </c>
      <c r="P3029" s="145">
        <f>IF(E3030="Yes", 1,IF(E3030="No",0))</f>
        <v>0</v>
      </c>
      <c r="Q3029" s="146">
        <f>IF(B3029 = "female", 1,IF(B3029 = "male",0))</f>
        <v>0</v>
      </c>
      <c r="R3029" s="146">
        <f>IF(E3029 = "Yes", 1,0)</f>
        <v>1</v>
      </c>
      <c r="S3029" s="146" t="b">
        <f>Table15[phone_service]&gt;0</f>
        <v>1</v>
      </c>
      <c r="T3029" s="146" t="b">
        <f>Table15[internet_service]&gt;0</f>
        <v>1</v>
      </c>
      <c r="U3029" s="146" t="b">
        <f>IF(Table15[[#This Row],[has_phone]],Table15[[#This Row],[has_internet]])</f>
        <v>1</v>
      </c>
      <c r="V3029" s="147">
        <f>IF(AND(D3029="Yes",E3029="Yes"),3, IF(AND(E3029="Yes", D3029="No"),2, IF(AND(D3029="Yes",E3029="No"),1,IF(AND(E3029="No", D3029="No"),0))))</f>
        <v>3</v>
      </c>
      <c r="W3029" s="148">
        <f ca="1">EDATE(TODAY(),-'mytable_customer_details (2)'!$M1054)</f>
        <v>42975</v>
      </c>
      <c r="X3029" s="147">
        <f>'mytable_customer_details (2)'!$K1054/'mytable_customer_details (2)'!$M1054</f>
        <v>45.366392326366267</v>
      </c>
      <c r="Y3029" s="147" t="str">
        <f>VLOOKUP(H:H,Table2_ContractType!A:B,2,0)</f>
        <v>1 Year</v>
      </c>
      <c r="Z3029" s="147" t="str">
        <f>VLOOKUP(F:F,Table3_PhoneService!A:B,2,0)</f>
        <v>Two or More Lines</v>
      </c>
      <c r="AA3029" s="147" t="str">
        <f>VLOOKUP(G:G,Table4_InternetService!A:B,2,0)</f>
        <v>DSL</v>
      </c>
      <c r="AB30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29" s="192"/>
    </row>
    <row r="3030" spans="1:29" ht="16">
      <c r="A3030" s="150" t="s">
        <v>4179</v>
      </c>
      <c r="B3030" s="140" t="s">
        <v>9</v>
      </c>
      <c r="C3030" s="140">
        <v>0</v>
      </c>
      <c r="D3030" s="140" t="s">
        <v>4</v>
      </c>
      <c r="E3030" s="140" t="s">
        <v>5</v>
      </c>
      <c r="F3030" s="141">
        <v>0</v>
      </c>
      <c r="G3030" s="141">
        <v>1</v>
      </c>
      <c r="H3030" s="141">
        <v>2</v>
      </c>
      <c r="I3030" s="140" t="s">
        <v>10</v>
      </c>
      <c r="J3030" s="142">
        <v>62.15</v>
      </c>
      <c r="K3030" s="143">
        <v>3778.85</v>
      </c>
      <c r="L3030" s="140" t="s">
        <v>5</v>
      </c>
      <c r="M3030" s="144">
        <f>'mytable_customer_details (2)'!$K817/'mytable_customer_details (2)'!$J817</f>
        <v>2.7574257425742577</v>
      </c>
      <c r="N3030" s="188">
        <f>INT(Table15[[#This Row],[Tenure]])</f>
        <v>2</v>
      </c>
      <c r="O3030" s="151">
        <f>IF(D3030="Yes",1,IF(D3030 ="NO",0))</f>
        <v>1</v>
      </c>
      <c r="P3030" s="145">
        <f>IF(E3031="Yes", 1,IF(E3031="No",0))</f>
        <v>0</v>
      </c>
      <c r="Q3030" s="146">
        <f>IF(B3030 = "female", 1,IF(B3030 = "male",0))</f>
        <v>0</v>
      </c>
      <c r="R3030" s="146">
        <f>IF(E3030 = "Yes", 1,0)</f>
        <v>0</v>
      </c>
      <c r="S3030" s="146" t="b">
        <f>Table15[phone_service]&gt;0</f>
        <v>0</v>
      </c>
      <c r="T3030" s="146" t="b">
        <f>Table15[internet_service]&gt;0</f>
        <v>1</v>
      </c>
      <c r="U3030" s="146" t="b">
        <f>IF(Table15[[#This Row],[has_phone]],Table15[[#This Row],[has_internet]])</f>
        <v>0</v>
      </c>
      <c r="V3030" s="147">
        <f>IF(AND(D3030="Yes",E3030="Yes"),3, IF(AND(E3030="Yes", D3030="No"),2, IF(AND(D3030="Yes",E3030="No"),1,IF(AND(E3030="No", D3030="No"),0))))</f>
        <v>1</v>
      </c>
      <c r="W3030" s="148">
        <f ca="1">EDATE(TODAY(),-'mytable_customer_details (2)'!$M817)</f>
        <v>43159</v>
      </c>
      <c r="X3030" s="147">
        <f>'mytable_customer_details (2)'!$K817/'mytable_customer_details (2)'!$M817</f>
        <v>3.0830371389270974</v>
      </c>
      <c r="Y3030" s="147" t="str">
        <f>VLOOKUP(H:H,Table2_ContractType!A:B,2,0)</f>
        <v>2 Year</v>
      </c>
      <c r="Z3030" s="147" t="str">
        <f>VLOOKUP(F:F,Table3_PhoneService!A:B,2,0)</f>
        <v>No Phone Service</v>
      </c>
      <c r="AA3030" s="147" t="str">
        <f>VLOOKUP(G:G,Table4_InternetService!A:B,2,0)</f>
        <v>DSL</v>
      </c>
      <c r="AB3030" s="171" t="str">
        <f>_xlfn.IFS(Table15[[#This Row],[has_phone_and_internet]], "Phone and Internet",Table15[[#This Row],[has_phone]], "Phone Only", Table15[[#This Row],[has_internet]], "Internet Only", TRUE, 0)</f>
        <v>Internet Only</v>
      </c>
      <c r="AC3030" s="192"/>
    </row>
    <row r="3031" spans="1:29" ht="16">
      <c r="A3031" s="150" t="s">
        <v>97</v>
      </c>
      <c r="B3031" s="140" t="s">
        <v>3</v>
      </c>
      <c r="C3031" s="140">
        <v>0</v>
      </c>
      <c r="D3031" s="140" t="s">
        <v>4</v>
      </c>
      <c r="E3031" s="140" t="s">
        <v>5</v>
      </c>
      <c r="F3031" s="141">
        <v>1</v>
      </c>
      <c r="G3031" s="141">
        <v>1</v>
      </c>
      <c r="H3031" s="141">
        <v>1</v>
      </c>
      <c r="I3031" s="140" t="s">
        <v>13</v>
      </c>
      <c r="J3031" s="142">
        <v>62.15</v>
      </c>
      <c r="K3031" s="143">
        <v>2215.4499999999998</v>
      </c>
      <c r="L3031" s="140" t="s">
        <v>5</v>
      </c>
      <c r="M3031" s="144">
        <f>'mytable_customer_details (2)'!$K3378/'mytable_customer_details (2)'!$J3378</f>
        <v>2.8785046728971961</v>
      </c>
      <c r="N3031" s="188">
        <f>INT(Table15[[#This Row],[Tenure]])</f>
        <v>2</v>
      </c>
      <c r="O3031" s="151">
        <f>IF(D3031="Yes",1,IF(D3031 ="NO",0))</f>
        <v>1</v>
      </c>
      <c r="P3031" s="145">
        <f>IF(E3032="Yes", 1,IF(E3032="No",0))</f>
        <v>0</v>
      </c>
      <c r="Q3031" s="146">
        <f>IF(B3031 = "female", 1,IF(B3031 = "male",0))</f>
        <v>1</v>
      </c>
      <c r="R3031" s="146">
        <f>IF(E3031 = "Yes", 1,0)</f>
        <v>0</v>
      </c>
      <c r="S3031" s="146" t="b">
        <f>Table15[phone_service]&gt;0</f>
        <v>1</v>
      </c>
      <c r="T3031" s="146" t="b">
        <f>Table15[internet_service]&gt;0</f>
        <v>1</v>
      </c>
      <c r="U3031" s="146" t="b">
        <f>IF(Table15[[#This Row],[has_phone]],Table15[[#This Row],[has_internet]])</f>
        <v>1</v>
      </c>
      <c r="V3031" s="147">
        <f>IF(AND(D3031="Yes",E3031="Yes"),3, IF(AND(E3031="Yes", D3031="No"),2, IF(AND(D3031="Yes",E3031="No"),1,IF(AND(E3031="No", D3031="No"),0))))</f>
        <v>1</v>
      </c>
      <c r="W3031" s="148">
        <f ca="1">EDATE(TODAY(),-'mytable_customer_details (2)'!$M3378)</f>
        <v>43432</v>
      </c>
      <c r="X3031" s="147">
        <f>'mytable_customer_details (2)'!$K3378/'mytable_customer_details (2)'!$M3378</f>
        <v>20.712166798627607</v>
      </c>
      <c r="Y3031" s="147" t="str">
        <f>VLOOKUP(H:H,Table2_ContractType!A:B,2,0)</f>
        <v>1 Year</v>
      </c>
      <c r="Z3031" s="147" t="str">
        <f>VLOOKUP(F:F,Table3_PhoneService!A:B,2,0)</f>
        <v>One Line</v>
      </c>
      <c r="AA3031" s="147" t="str">
        <f>VLOOKUP(G:G,Table4_InternetService!A:B,2,0)</f>
        <v>DSL</v>
      </c>
      <c r="AB30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31" s="192"/>
    </row>
    <row r="3032" spans="1:29" ht="16">
      <c r="A3032" s="150" t="s">
        <v>2857</v>
      </c>
      <c r="B3032" s="140" t="s">
        <v>3</v>
      </c>
      <c r="C3032" s="140">
        <v>0</v>
      </c>
      <c r="D3032" s="140" t="s">
        <v>4</v>
      </c>
      <c r="E3032" s="140" t="s">
        <v>5</v>
      </c>
      <c r="F3032" s="141">
        <v>1</v>
      </c>
      <c r="G3032" s="141">
        <v>1</v>
      </c>
      <c r="H3032" s="141">
        <v>0</v>
      </c>
      <c r="I3032" s="140" t="s">
        <v>10</v>
      </c>
      <c r="J3032" s="142">
        <v>62.15</v>
      </c>
      <c r="K3032" s="143">
        <v>113.1</v>
      </c>
      <c r="L3032" s="140" t="s">
        <v>5</v>
      </c>
      <c r="M3032" s="144">
        <f>'mytable_customer_details (2)'!$K371/'mytable_customer_details (2)'!$J371</f>
        <v>57.870558375634516</v>
      </c>
      <c r="N3032" s="188">
        <f>INT(Table15[[#This Row],[Tenure]])</f>
        <v>57</v>
      </c>
      <c r="O3032" s="151">
        <f>IF(D3032="Yes",1,IF(D3032 ="NO",0))</f>
        <v>1</v>
      </c>
      <c r="P3032" s="145">
        <f>IF(E3033="Yes", 1,IF(E3033="No",0))</f>
        <v>0</v>
      </c>
      <c r="Q3032" s="146">
        <f>IF(B3032 = "female", 1,IF(B3032 = "male",0))</f>
        <v>1</v>
      </c>
      <c r="R3032" s="146">
        <f>IF(E3032 = "Yes", 1,0)</f>
        <v>0</v>
      </c>
      <c r="S3032" s="146" t="b">
        <f>Table15[phone_service]&gt;0</f>
        <v>1</v>
      </c>
      <c r="T3032" s="146" t="b">
        <f>Table15[internet_service]&gt;0</f>
        <v>1</v>
      </c>
      <c r="U3032" s="146" t="b">
        <f>IF(Table15[[#This Row],[has_phone]],Table15[[#This Row],[has_internet]])</f>
        <v>1</v>
      </c>
      <c r="V3032" s="147">
        <f>IF(AND(D3032="Yes",E3032="Yes"),3, IF(AND(E3032="Yes", D3032="No"),2, IF(AND(D3032="Yes",E3032="No"),1,IF(AND(E3032="No", D3032="No"),0))))</f>
        <v>1</v>
      </c>
      <c r="W3032" s="148">
        <f ca="1">EDATE(TODAY(),-'mytable_customer_details (2)'!$M371)</f>
        <v>42975</v>
      </c>
      <c r="X3032" s="147">
        <f>'mytable_customer_details (2)'!$K371/'mytable_customer_details (2)'!$M371</f>
        <v>47.267675374939529</v>
      </c>
      <c r="Y3032" s="147" t="str">
        <f>VLOOKUP(H:H,Table2_ContractType!A:B,2,0)</f>
        <v>Month-to-Month</v>
      </c>
      <c r="Z3032" s="147" t="str">
        <f>VLOOKUP(F:F,Table3_PhoneService!A:B,2,0)</f>
        <v>One Line</v>
      </c>
      <c r="AA3032" s="147" t="str">
        <f>VLOOKUP(G:G,Table4_InternetService!A:B,2,0)</f>
        <v>DSL</v>
      </c>
      <c r="AB30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32" s="192"/>
    </row>
    <row r="3033" spans="1:29" ht="16">
      <c r="A3033" s="150" t="s">
        <v>1074</v>
      </c>
      <c r="B3033" s="140" t="s">
        <v>9</v>
      </c>
      <c r="C3033" s="140">
        <v>0</v>
      </c>
      <c r="D3033" s="140" t="s">
        <v>5</v>
      </c>
      <c r="E3033" s="140" t="s">
        <v>5</v>
      </c>
      <c r="F3033" s="141">
        <v>1</v>
      </c>
      <c r="G3033" s="141">
        <v>1</v>
      </c>
      <c r="H3033" s="141">
        <v>0</v>
      </c>
      <c r="I3033" s="140" t="s">
        <v>13</v>
      </c>
      <c r="J3033" s="142">
        <v>62.25</v>
      </c>
      <c r="K3033" s="143">
        <v>612.95000000000005</v>
      </c>
      <c r="L3033" s="140" t="s">
        <v>5</v>
      </c>
      <c r="M3033" s="144">
        <f>'mytable_customer_details (2)'!$K5088/'mytable_customer_details (2)'!$J5088</f>
        <v>29.860478359908885</v>
      </c>
      <c r="N3033" s="188">
        <f>INT(Table15[[#This Row],[Tenure]])</f>
        <v>29</v>
      </c>
      <c r="O3033" s="151">
        <f>IF(D3033="Yes",1,IF(D3033 ="NO",0))</f>
        <v>0</v>
      </c>
      <c r="P3033" s="145">
        <f>IF(E3034="Yes", 1,IF(E3034="No",0))</f>
        <v>0</v>
      </c>
      <c r="Q3033" s="146">
        <f>IF(B3033 = "female", 1,IF(B3033 = "male",0))</f>
        <v>0</v>
      </c>
      <c r="R3033" s="146">
        <f>IF(E3033 = "Yes", 1,0)</f>
        <v>0</v>
      </c>
      <c r="S3033" s="146" t="b">
        <f>Table15[phone_service]&gt;0</f>
        <v>1</v>
      </c>
      <c r="T3033" s="146" t="b">
        <f>Table15[internet_service]&gt;0</f>
        <v>1</v>
      </c>
      <c r="U3033" s="146" t="b">
        <f>IF(Table15[[#This Row],[has_phone]],Table15[[#This Row],[has_internet]])</f>
        <v>1</v>
      </c>
      <c r="V3033" s="147">
        <f>IF(AND(D3033="Yes",E3033="Yes"),3, IF(AND(E3033="Yes", D3033="No"),2, IF(AND(D3033="Yes",E3033="No"),1,IF(AND(E3033="No", D3033="No"),0))))</f>
        <v>0</v>
      </c>
      <c r="W3033" s="148">
        <f ca="1">EDATE(TODAY(),-'mytable_customer_details (2)'!$M5088)</f>
        <v>42579</v>
      </c>
      <c r="X3033" s="147">
        <f>'mytable_customer_details (2)'!$K5088/'mytable_customer_details (2)'!$M5088</f>
        <v>69.279016343717657</v>
      </c>
      <c r="Y3033" s="147" t="str">
        <f>VLOOKUP(H:H,Table2_ContractType!A:B,2,0)</f>
        <v>Month-to-Month</v>
      </c>
      <c r="Z3033" s="147" t="str">
        <f>VLOOKUP(F:F,Table3_PhoneService!A:B,2,0)</f>
        <v>One Line</v>
      </c>
      <c r="AA3033" s="147" t="str">
        <f>VLOOKUP(G:G,Table4_InternetService!A:B,2,0)</f>
        <v>DSL</v>
      </c>
      <c r="AB30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33" s="192"/>
    </row>
    <row r="3034" spans="1:29" ht="16">
      <c r="A3034" s="150" t="s">
        <v>6783</v>
      </c>
      <c r="B3034" s="140" t="s">
        <v>9</v>
      </c>
      <c r="C3034" s="140">
        <v>0</v>
      </c>
      <c r="D3034" s="140" t="s">
        <v>5</v>
      </c>
      <c r="E3034" s="140" t="s">
        <v>5</v>
      </c>
      <c r="F3034" s="141">
        <v>1</v>
      </c>
      <c r="G3034" s="141">
        <v>1</v>
      </c>
      <c r="H3034" s="141">
        <v>1</v>
      </c>
      <c r="I3034" s="140" t="s">
        <v>10</v>
      </c>
      <c r="J3034" s="142">
        <v>62.3</v>
      </c>
      <c r="K3034" s="143">
        <v>2354.8000000000002</v>
      </c>
      <c r="L3034" s="140" t="s">
        <v>4</v>
      </c>
      <c r="M3034" s="144">
        <f>'mytable_customer_details (2)'!$K5632/'mytable_customer_details (2)'!$J5632</f>
        <v>51.649336870026524</v>
      </c>
      <c r="N3034" s="188">
        <f>INT(Table15[[#This Row],[Tenure]])</f>
        <v>51</v>
      </c>
      <c r="O3034" s="151">
        <f>IF(D3034="Yes",1,IF(D3034 ="NO",0))</f>
        <v>0</v>
      </c>
      <c r="P3034" s="145">
        <f>IF(E3035="Yes", 1,IF(E3035="No",0))</f>
        <v>1</v>
      </c>
      <c r="Q3034" s="146">
        <f>IF(B3034 = "female", 1,IF(B3034 = "male",0))</f>
        <v>0</v>
      </c>
      <c r="R3034" s="146">
        <f>IF(E3034 = "Yes", 1,0)</f>
        <v>0</v>
      </c>
      <c r="S3034" s="146" t="b">
        <f>Table15[phone_service]&gt;0</f>
        <v>1</v>
      </c>
      <c r="T3034" s="146" t="b">
        <f>Table15[internet_service]&gt;0</f>
        <v>1</v>
      </c>
      <c r="U3034" s="146" t="b">
        <f>IF(Table15[[#This Row],[has_phone]],Table15[[#This Row],[has_internet]])</f>
        <v>1</v>
      </c>
      <c r="V3034" s="147">
        <f>IF(AND(D3034="Yes",E3034="Yes"),3, IF(AND(E3034="Yes", D3034="No"),2, IF(AND(D3034="Yes",E3034="No"),1,IF(AND(E3034="No", D3034="No"),0))))</f>
        <v>0</v>
      </c>
      <c r="W3034" s="148">
        <f ca="1">EDATE(TODAY(),-'mytable_customer_details (2)'!$M5632)</f>
        <v>43583</v>
      </c>
      <c r="X3034" s="147">
        <f>'mytable_customer_details (2)'!$K5632/'mytable_customer_details (2)'!$M5632</f>
        <v>1169.8816461080389</v>
      </c>
      <c r="Y3034" s="147" t="str">
        <f>VLOOKUP(H:H,Table2_ContractType!A:B,2,0)</f>
        <v>1 Year</v>
      </c>
      <c r="Z3034" s="147" t="str">
        <f>VLOOKUP(F:F,Table3_PhoneService!A:B,2,0)</f>
        <v>One Line</v>
      </c>
      <c r="AA3034" s="147" t="str">
        <f>VLOOKUP(G:G,Table4_InternetService!A:B,2,0)</f>
        <v>DSL</v>
      </c>
      <c r="AB30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34" s="192"/>
    </row>
    <row r="3035" spans="1:29" ht="16">
      <c r="A3035" s="150" t="s">
        <v>4414</v>
      </c>
      <c r="B3035" s="140" t="s">
        <v>3</v>
      </c>
      <c r="C3035" s="140">
        <v>0</v>
      </c>
      <c r="D3035" s="140" t="s">
        <v>4</v>
      </c>
      <c r="E3035" s="140" t="s">
        <v>4</v>
      </c>
      <c r="F3035" s="141">
        <v>2</v>
      </c>
      <c r="G3035" s="141">
        <v>1</v>
      </c>
      <c r="H3035" s="141">
        <v>0</v>
      </c>
      <c r="I3035" s="140" t="s">
        <v>13</v>
      </c>
      <c r="J3035" s="142">
        <v>62.45</v>
      </c>
      <c r="K3035" s="143">
        <v>2045.55</v>
      </c>
      <c r="L3035" s="140" t="s">
        <v>5</v>
      </c>
      <c r="M3035" s="144">
        <f>'mytable_customer_details (2)'!$K158/'mytable_customer_details (2)'!$J158</f>
        <v>54.72164948453608</v>
      </c>
      <c r="N3035" s="188">
        <f>INT(Table15[[#This Row],[Tenure]])</f>
        <v>54</v>
      </c>
      <c r="O3035" s="151">
        <f>IF(D3035="Yes",1,IF(D3035 ="NO",0))</f>
        <v>1</v>
      </c>
      <c r="P3035" s="145">
        <f>IF(E3036="Yes", 1,IF(E3036="No",0))</f>
        <v>0</v>
      </c>
      <c r="Q3035" s="146">
        <f>IF(B3035 = "female", 1,IF(B3035 = "male",0))</f>
        <v>1</v>
      </c>
      <c r="R3035" s="146">
        <f>IF(E3035 = "Yes", 1,0)</f>
        <v>1</v>
      </c>
      <c r="S3035" s="146" t="b">
        <f>Table15[phone_service]&gt;0</f>
        <v>1</v>
      </c>
      <c r="T3035" s="146" t="b">
        <f>Table15[internet_service]&gt;0</f>
        <v>1</v>
      </c>
      <c r="U3035" s="146" t="b">
        <f>IF(Table15[[#This Row],[has_phone]],Table15[[#This Row],[has_internet]])</f>
        <v>1</v>
      </c>
      <c r="V3035" s="147">
        <f>IF(AND(D3035="Yes",E3035="Yes"),3, IF(AND(E3035="Yes", D3035="No"),2, IF(AND(D3035="Yes",E3035="No"),1,IF(AND(E3035="No", D3035="No"),0))))</f>
        <v>3</v>
      </c>
      <c r="W3035" s="148">
        <f ca="1">EDATE(TODAY(),-'mytable_customer_details (2)'!$M158)</f>
        <v>41483</v>
      </c>
      <c r="X3035" s="147">
        <f>'mytable_customer_details (2)'!$K158/'mytable_customer_details (2)'!$M158</f>
        <v>14.47813849042724</v>
      </c>
      <c r="Y3035" s="147" t="str">
        <f>VLOOKUP(H:H,Table2_ContractType!A:B,2,0)</f>
        <v>Month-to-Month</v>
      </c>
      <c r="Z3035" s="147" t="str">
        <f>VLOOKUP(F:F,Table3_PhoneService!A:B,2,0)</f>
        <v>Two or More Lines</v>
      </c>
      <c r="AA3035" s="147" t="str">
        <f>VLOOKUP(G:G,Table4_InternetService!A:B,2,0)</f>
        <v>DSL</v>
      </c>
      <c r="AB30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35" s="192"/>
    </row>
    <row r="3036" spans="1:29" ht="16">
      <c r="A3036" s="150" t="s">
        <v>4893</v>
      </c>
      <c r="B3036" s="140" t="s">
        <v>3</v>
      </c>
      <c r="C3036" s="140">
        <v>0</v>
      </c>
      <c r="D3036" s="140" t="s">
        <v>5</v>
      </c>
      <c r="E3036" s="140" t="s">
        <v>5</v>
      </c>
      <c r="F3036" s="141">
        <v>0</v>
      </c>
      <c r="G3036" s="141">
        <v>1</v>
      </c>
      <c r="H3036" s="141">
        <v>2</v>
      </c>
      <c r="I3036" s="140" t="s">
        <v>13</v>
      </c>
      <c r="J3036" s="142">
        <v>62.5</v>
      </c>
      <c r="K3036" s="143">
        <v>4136.3999999999996</v>
      </c>
      <c r="L3036" s="140" t="s">
        <v>5</v>
      </c>
      <c r="M3036" s="144">
        <f>'mytable_customer_details (2)'!$K5966/'mytable_customer_details (2)'!$J5966</f>
        <v>41.943963321446766</v>
      </c>
      <c r="N3036" s="188">
        <f>INT(Table15[[#This Row],[Tenure]])</f>
        <v>41</v>
      </c>
      <c r="O3036" s="151">
        <f>IF(D3036="Yes",1,IF(D3036 ="NO",0))</f>
        <v>0</v>
      </c>
      <c r="P3036" s="145">
        <f>IF(E3037="Yes", 1,IF(E3037="No",0))</f>
        <v>0</v>
      </c>
      <c r="Q3036" s="146">
        <f>IF(B3036 = "female", 1,IF(B3036 = "male",0))</f>
        <v>1</v>
      </c>
      <c r="R3036" s="146">
        <f>IF(E3036 = "Yes", 1,0)</f>
        <v>0</v>
      </c>
      <c r="S3036" s="146" t="b">
        <f>Table15[phone_service]&gt;0</f>
        <v>0</v>
      </c>
      <c r="T3036" s="146" t="b">
        <f>Table15[internet_service]&gt;0</f>
        <v>1</v>
      </c>
      <c r="U3036" s="146" t="b">
        <f>IF(Table15[[#This Row],[has_phone]],Table15[[#This Row],[has_internet]])</f>
        <v>0</v>
      </c>
      <c r="V3036" s="147">
        <f>IF(AND(D3036="Yes",E3036="Yes"),3, IF(AND(E3036="Yes", D3036="No"),2, IF(AND(D3036="Yes",E3036="No"),1,IF(AND(E3036="No", D3036="No"),0))))</f>
        <v>0</v>
      </c>
      <c r="W3036" s="148">
        <f ca="1">EDATE(TODAY(),-'mytable_customer_details (2)'!$M5966)</f>
        <v>43674</v>
      </c>
      <c r="X3036" s="147">
        <f>'mytable_customer_details (2)'!$K5966/'mytable_customer_details (2)'!$M5966</f>
        <v>4116.8</v>
      </c>
      <c r="Y3036" s="147" t="str">
        <f>VLOOKUP(H:H,Table2_ContractType!A:B,2,0)</f>
        <v>2 Year</v>
      </c>
      <c r="Z3036" s="147" t="str">
        <f>VLOOKUP(F:F,Table3_PhoneService!A:B,2,0)</f>
        <v>No Phone Service</v>
      </c>
      <c r="AA3036" s="147" t="str">
        <f>VLOOKUP(G:G,Table4_InternetService!A:B,2,0)</f>
        <v>DSL</v>
      </c>
      <c r="AB3036" s="171" t="str">
        <f>_xlfn.IFS(Table15[[#This Row],[has_phone_and_internet]], "Phone and Internet",Table15[[#This Row],[has_phone]], "Phone Only", Table15[[#This Row],[has_internet]], "Internet Only", TRUE, 0)</f>
        <v>Internet Only</v>
      </c>
      <c r="AC3036" s="192"/>
    </row>
    <row r="3037" spans="1:29" ht="16">
      <c r="A3037" s="150" t="s">
        <v>5623</v>
      </c>
      <c r="B3037" s="140" t="s">
        <v>3</v>
      </c>
      <c r="C3037" s="140">
        <v>0</v>
      </c>
      <c r="D3037" s="140" t="s">
        <v>5</v>
      </c>
      <c r="E3037" s="140" t="s">
        <v>5</v>
      </c>
      <c r="F3037" s="141">
        <v>1</v>
      </c>
      <c r="G3037" s="141">
        <v>1</v>
      </c>
      <c r="H3037" s="141">
        <v>1</v>
      </c>
      <c r="I3037" s="140" t="s">
        <v>17</v>
      </c>
      <c r="J3037" s="142">
        <v>62.55</v>
      </c>
      <c r="K3037" s="143">
        <v>2796.45</v>
      </c>
      <c r="L3037" s="140" t="s">
        <v>5</v>
      </c>
      <c r="M3037" s="144">
        <f>'mytable_customer_details (2)'!$K6814/'mytable_customer_details (2)'!$J6814</f>
        <v>44.652847380410023</v>
      </c>
      <c r="N3037" s="188">
        <f>INT(Table15[[#This Row],[Tenure]])</f>
        <v>44</v>
      </c>
      <c r="O3037" s="151">
        <f>IF(D3037="Yes",1,IF(D3037 ="NO",0))</f>
        <v>0</v>
      </c>
      <c r="P3037" s="145">
        <f>IF(E3038="Yes", 1,IF(E3038="No",0))</f>
        <v>1</v>
      </c>
      <c r="Q3037" s="146">
        <f>IF(B3037 = "female", 1,IF(B3037 = "male",0))</f>
        <v>1</v>
      </c>
      <c r="R3037" s="146">
        <f>IF(E3037 = "Yes", 1,0)</f>
        <v>0</v>
      </c>
      <c r="S3037" s="146" t="b">
        <f>Table15[phone_service]&gt;0</f>
        <v>1</v>
      </c>
      <c r="T3037" s="146" t="b">
        <f>Table15[internet_service]&gt;0</f>
        <v>1</v>
      </c>
      <c r="U3037" s="146" t="b">
        <f>IF(Table15[[#This Row],[has_phone]],Table15[[#This Row],[has_internet]])</f>
        <v>1</v>
      </c>
      <c r="V3037" s="147">
        <f>IF(AND(D3037="Yes",E3037="Yes"),3, IF(AND(E3037="Yes", D3037="No"),2, IF(AND(D3037="Yes",E3037="No"),1,IF(AND(E3037="No", D3037="No"),0))))</f>
        <v>0</v>
      </c>
      <c r="W3037" s="148">
        <f ca="1">EDATE(TODAY(),-'mytable_customer_details (2)'!$M6814)</f>
        <v>42063</v>
      </c>
      <c r="X3037" s="147">
        <f>'mytable_customer_details (2)'!$K6814/'mytable_customer_details (2)'!$M6814</f>
        <v>89.399413747246371</v>
      </c>
      <c r="Y3037" s="147" t="str">
        <f>VLOOKUP(H:H,Table2_ContractType!A:B,2,0)</f>
        <v>1 Year</v>
      </c>
      <c r="Z3037" s="147" t="str">
        <f>VLOOKUP(F:F,Table3_PhoneService!A:B,2,0)</f>
        <v>One Line</v>
      </c>
      <c r="AA3037" s="147" t="str">
        <f>VLOOKUP(G:G,Table4_InternetService!A:B,2,0)</f>
        <v>DSL</v>
      </c>
      <c r="AB30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37" s="192"/>
    </row>
    <row r="3038" spans="1:29" ht="16">
      <c r="A3038" s="150" t="s">
        <v>5433</v>
      </c>
      <c r="B3038" s="140" t="s">
        <v>9</v>
      </c>
      <c r="C3038" s="140">
        <v>0</v>
      </c>
      <c r="D3038" s="140" t="s">
        <v>4</v>
      </c>
      <c r="E3038" s="140" t="s">
        <v>4</v>
      </c>
      <c r="F3038" s="141">
        <v>1</v>
      </c>
      <c r="G3038" s="141">
        <v>1</v>
      </c>
      <c r="H3038" s="141">
        <v>2</v>
      </c>
      <c r="I3038" s="140" t="s">
        <v>17</v>
      </c>
      <c r="J3038" s="142">
        <v>62.65</v>
      </c>
      <c r="K3038" s="143">
        <v>4375.8</v>
      </c>
      <c r="L3038" s="140" t="s">
        <v>5</v>
      </c>
      <c r="M3038" s="144">
        <f>'mytable_customer_details (2)'!$K2489/'mytable_customer_details (2)'!$J2489</f>
        <v>12.979496738117428</v>
      </c>
      <c r="N3038" s="188">
        <f>INT(Table15[[#This Row],[Tenure]])</f>
        <v>12</v>
      </c>
      <c r="O3038" s="151">
        <f>IF(D3038="Yes",1,IF(D3038 ="NO",0))</f>
        <v>1</v>
      </c>
      <c r="P3038" s="145">
        <f>IF(E3039="Yes", 1,IF(E3039="No",0))</f>
        <v>0</v>
      </c>
      <c r="Q3038" s="146">
        <f>IF(B3038 = "female", 1,IF(B3038 = "male",0))</f>
        <v>0</v>
      </c>
      <c r="R3038" s="146">
        <f>IF(E3038 = "Yes", 1,0)</f>
        <v>1</v>
      </c>
      <c r="S3038" s="146" t="b">
        <f>Table15[phone_service]&gt;0</f>
        <v>1</v>
      </c>
      <c r="T3038" s="146" t="b">
        <f>Table15[internet_service]&gt;0</f>
        <v>1</v>
      </c>
      <c r="U3038" s="146" t="b">
        <f>IF(Table15[[#This Row],[has_phone]],Table15[[#This Row],[has_internet]])</f>
        <v>1</v>
      </c>
      <c r="V3038" s="147">
        <f>IF(AND(D3038="Yes",E3038="Yes"),3, IF(AND(E3038="Yes", D3038="No"),2, IF(AND(D3038="Yes",E3038="No"),1,IF(AND(E3038="No", D3038="No"),0))))</f>
        <v>3</v>
      </c>
      <c r="W3038" s="148">
        <f ca="1">EDATE(TODAY(),-'mytable_customer_details (2)'!$M2489)</f>
        <v>43552</v>
      </c>
      <c r="X3038" s="147">
        <f>'mytable_customer_details (2)'!$K2489/'mytable_customer_details (2)'!$M2489</f>
        <v>129.34863515312918</v>
      </c>
      <c r="Y3038" s="147" t="str">
        <f>VLOOKUP(H:H,Table2_ContractType!A:B,2,0)</f>
        <v>2 Year</v>
      </c>
      <c r="Z3038" s="147" t="str">
        <f>VLOOKUP(F:F,Table3_PhoneService!A:B,2,0)</f>
        <v>One Line</v>
      </c>
      <c r="AA3038" s="147" t="str">
        <f>VLOOKUP(G:G,Table4_InternetService!A:B,2,0)</f>
        <v>DSL</v>
      </c>
      <c r="AB30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38" s="192"/>
    </row>
    <row r="3039" spans="1:29" ht="16">
      <c r="A3039" s="150" t="s">
        <v>6643</v>
      </c>
      <c r="B3039" s="140" t="s">
        <v>3</v>
      </c>
      <c r="C3039" s="140">
        <v>0</v>
      </c>
      <c r="D3039" s="140" t="s">
        <v>4</v>
      </c>
      <c r="E3039" s="140" t="s">
        <v>5</v>
      </c>
      <c r="F3039" s="141">
        <v>2</v>
      </c>
      <c r="G3039" s="141">
        <v>1</v>
      </c>
      <c r="H3039" s="141">
        <v>0</v>
      </c>
      <c r="I3039" s="140" t="s">
        <v>7</v>
      </c>
      <c r="J3039" s="142">
        <v>62.65</v>
      </c>
      <c r="K3039" s="143">
        <v>2274.9</v>
      </c>
      <c r="L3039" s="140" t="s">
        <v>4</v>
      </c>
      <c r="M3039" s="144">
        <f>'mytable_customer_details (2)'!$K6529/'mytable_customer_details (2)'!$J6529</f>
        <v>64.200380771061404</v>
      </c>
      <c r="N3039" s="188">
        <f>INT(Table15[[#This Row],[Tenure]])</f>
        <v>64</v>
      </c>
      <c r="O3039" s="151">
        <f>IF(D3039="Yes",1,IF(D3039 ="NO",0))</f>
        <v>1</v>
      </c>
      <c r="P3039" s="145">
        <f>IF(E3040="Yes", 1,IF(E3040="No",0))</f>
        <v>0</v>
      </c>
      <c r="Q3039" s="146">
        <f>IF(B3039 = "female", 1,IF(B3039 = "male",0))</f>
        <v>1</v>
      </c>
      <c r="R3039" s="146">
        <f>IF(E3039 = "Yes", 1,0)</f>
        <v>0</v>
      </c>
      <c r="S3039" s="146" t="b">
        <f>Table15[phone_service]&gt;0</f>
        <v>1</v>
      </c>
      <c r="T3039" s="146" t="b">
        <f>Table15[internet_service]&gt;0</f>
        <v>1</v>
      </c>
      <c r="U3039" s="146" t="b">
        <f>IF(Table15[[#This Row],[has_phone]],Table15[[#This Row],[has_internet]])</f>
        <v>1</v>
      </c>
      <c r="V3039" s="147">
        <f>IF(AND(D3039="Yes",E3039="Yes"),3, IF(AND(E3039="Yes", D3039="No"),2, IF(AND(D3039="Yes",E3039="No"),1,IF(AND(E3039="No", D3039="No"),0))))</f>
        <v>1</v>
      </c>
      <c r="W3039" s="148">
        <f ca="1">EDATE(TODAY(),-'mytable_customer_details (2)'!$M6529)</f>
        <v>42794</v>
      </c>
      <c r="X3039" s="147">
        <f>'mytable_customer_details (2)'!$K6529/'mytable_customer_details (2)'!$M6529</f>
        <v>221.57443155452435</v>
      </c>
      <c r="Y3039" s="147" t="str">
        <f>VLOOKUP(H:H,Table2_ContractType!A:B,2,0)</f>
        <v>Month-to-Month</v>
      </c>
      <c r="Z3039" s="147" t="str">
        <f>VLOOKUP(F:F,Table3_PhoneService!A:B,2,0)</f>
        <v>Two or More Lines</v>
      </c>
      <c r="AA3039" s="147" t="str">
        <f>VLOOKUP(G:G,Table4_InternetService!A:B,2,0)</f>
        <v>DSL</v>
      </c>
      <c r="AB30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39" s="192"/>
    </row>
    <row r="3040" spans="1:29" ht="16">
      <c r="A3040" s="150" t="s">
        <v>2540</v>
      </c>
      <c r="B3040" s="140" t="s">
        <v>9</v>
      </c>
      <c r="C3040" s="140">
        <v>1</v>
      </c>
      <c r="D3040" s="140" t="s">
        <v>5</v>
      </c>
      <c r="E3040" s="140" t="s">
        <v>5</v>
      </c>
      <c r="F3040" s="141">
        <v>1</v>
      </c>
      <c r="G3040" s="141">
        <v>1</v>
      </c>
      <c r="H3040" s="141">
        <v>1</v>
      </c>
      <c r="I3040" s="140" t="s">
        <v>17</v>
      </c>
      <c r="J3040" s="142">
        <v>62.7</v>
      </c>
      <c r="K3040" s="143">
        <v>2791.5</v>
      </c>
      <c r="L3040" s="140" t="s">
        <v>4</v>
      </c>
      <c r="M3040" s="144">
        <f>'mytable_customer_details (2)'!$K20/'mytable_customer_details (2)'!$J20</f>
        <v>18.394179894179896</v>
      </c>
      <c r="N3040" s="188">
        <f>INT(Table15[[#This Row],[Tenure]])</f>
        <v>18</v>
      </c>
      <c r="O3040" s="151">
        <f>IF(D3040="Yes",1,IF(D3040 ="NO",0))</f>
        <v>0</v>
      </c>
      <c r="P3040" s="145">
        <f>IF(E3041="Yes", 1,IF(E3041="No",0))</f>
        <v>1</v>
      </c>
      <c r="Q3040" s="146">
        <f>IF(B3040 = "female", 1,IF(B3040 = "male",0))</f>
        <v>0</v>
      </c>
      <c r="R3040" s="146">
        <f>IF(E3040 = "Yes", 1,0)</f>
        <v>0</v>
      </c>
      <c r="S3040" s="146" t="b">
        <f>Table15[phone_service]&gt;0</f>
        <v>1</v>
      </c>
      <c r="T3040" s="146" t="b">
        <f>Table15[internet_service]&gt;0</f>
        <v>1</v>
      </c>
      <c r="U3040" s="146" t="b">
        <f>IF(Table15[[#This Row],[has_phone]],Table15[[#This Row],[has_internet]])</f>
        <v>1</v>
      </c>
      <c r="V3040" s="147">
        <f>IF(AND(D3040="Yes",E3040="Yes"),3, IF(AND(E3040="Yes", D3040="No"),2, IF(AND(D3040="Yes",E3040="No"),1,IF(AND(E3040="No", D3040="No"),0))))</f>
        <v>0</v>
      </c>
      <c r="W3040" s="148">
        <f ca="1">EDATE(TODAY(),-'mytable_customer_details (2)'!$M20)</f>
        <v>42213</v>
      </c>
      <c r="X3040" s="147">
        <f>'mytable_customer_details (2)'!$K20/'mytable_customer_details (2)'!$M20</f>
        <v>7.0294767183399527</v>
      </c>
      <c r="Y3040" s="147" t="str">
        <f>VLOOKUP(H:H,Table2_ContractType!A:B,2,0)</f>
        <v>1 Year</v>
      </c>
      <c r="Z3040" s="147" t="str">
        <f>VLOOKUP(F:F,Table3_PhoneService!A:B,2,0)</f>
        <v>One Line</v>
      </c>
      <c r="AA3040" s="147" t="str">
        <f>VLOOKUP(G:G,Table4_InternetService!A:B,2,0)</f>
        <v>DSL</v>
      </c>
      <c r="AB30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40" s="192"/>
    </row>
    <row r="3041" spans="1:29" ht="16">
      <c r="A3041" s="150" t="s">
        <v>361</v>
      </c>
      <c r="B3041" s="140" t="s">
        <v>9</v>
      </c>
      <c r="C3041" s="140">
        <v>0</v>
      </c>
      <c r="D3041" s="140" t="s">
        <v>4</v>
      </c>
      <c r="E3041" s="140" t="s">
        <v>4</v>
      </c>
      <c r="F3041" s="141">
        <v>2</v>
      </c>
      <c r="G3041" s="141">
        <v>1</v>
      </c>
      <c r="H3041" s="141">
        <v>2</v>
      </c>
      <c r="I3041" s="140" t="s">
        <v>17</v>
      </c>
      <c r="J3041" s="142">
        <v>62.8</v>
      </c>
      <c r="K3041" s="143">
        <v>2278.75</v>
      </c>
      <c r="L3041" s="140" t="s">
        <v>5</v>
      </c>
      <c r="M3041" s="144">
        <f>'mytable_customer_details (2)'!$K348/'mytable_customer_details (2)'!$J348</f>
        <v>4.6844783715012728</v>
      </c>
      <c r="N3041" s="188">
        <f>INT(Table15[[#This Row],[Tenure]])</f>
        <v>4</v>
      </c>
      <c r="O3041" s="151">
        <f>IF(D3041="Yes",1,IF(D3041 ="NO",0))</f>
        <v>1</v>
      </c>
      <c r="P3041" s="145">
        <f>IF(E3042="Yes", 1,IF(E3042="No",0))</f>
        <v>0</v>
      </c>
      <c r="Q3041" s="146">
        <f>IF(B3041 = "female", 1,IF(B3041 = "male",0))</f>
        <v>0</v>
      </c>
      <c r="R3041" s="146">
        <f>IF(E3041 = "Yes", 1,0)</f>
        <v>1</v>
      </c>
      <c r="S3041" s="146" t="b">
        <f>Table15[phone_service]&gt;0</f>
        <v>1</v>
      </c>
      <c r="T3041" s="146" t="b">
        <f>Table15[internet_service]&gt;0</f>
        <v>1</v>
      </c>
      <c r="U3041" s="146" t="b">
        <f>IF(Table15[[#This Row],[has_phone]],Table15[[#This Row],[has_internet]])</f>
        <v>1</v>
      </c>
      <c r="V3041" s="147">
        <f>IF(AND(D3041="Yes",E3041="Yes"),3, IF(AND(E3041="Yes", D3041="No"),2, IF(AND(D3041="Yes",E3041="No"),1,IF(AND(E3041="No", D3041="No"),0))))</f>
        <v>3</v>
      </c>
      <c r="W3041" s="148">
        <f ca="1">EDATE(TODAY(),-'mytable_customer_details (2)'!$M348)</f>
        <v>42794</v>
      </c>
      <c r="X3041" s="147">
        <f>'mytable_customer_details (2)'!$K348/'mytable_customer_details (2)'!$M348</f>
        <v>3.0209779606053324</v>
      </c>
      <c r="Y3041" s="147" t="str">
        <f>VLOOKUP(H:H,Table2_ContractType!A:B,2,0)</f>
        <v>2 Year</v>
      </c>
      <c r="Z3041" s="147" t="str">
        <f>VLOOKUP(F:F,Table3_PhoneService!A:B,2,0)</f>
        <v>Two or More Lines</v>
      </c>
      <c r="AA3041" s="147" t="str">
        <f>VLOOKUP(G:G,Table4_InternetService!A:B,2,0)</f>
        <v>DSL</v>
      </c>
      <c r="AB30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41" s="192"/>
    </row>
    <row r="3042" spans="1:29" ht="16">
      <c r="A3042" s="150" t="s">
        <v>6372</v>
      </c>
      <c r="B3042" s="140" t="s">
        <v>3</v>
      </c>
      <c r="C3042" s="140">
        <v>0</v>
      </c>
      <c r="D3042" s="140" t="s">
        <v>5</v>
      </c>
      <c r="E3042" s="140" t="s">
        <v>5</v>
      </c>
      <c r="F3042" s="141">
        <v>1</v>
      </c>
      <c r="G3042" s="141">
        <v>1</v>
      </c>
      <c r="H3042" s="141">
        <v>0</v>
      </c>
      <c r="I3042" s="140" t="s">
        <v>13</v>
      </c>
      <c r="J3042" s="142">
        <v>62.8</v>
      </c>
      <c r="K3042" s="143">
        <v>418.3</v>
      </c>
      <c r="L3042" s="140" t="s">
        <v>5</v>
      </c>
      <c r="M3042" s="144">
        <f>'mytable_customer_details (2)'!$K3773/'mytable_customer_details (2)'!$J3773</f>
        <v>9.998651382333108</v>
      </c>
      <c r="N3042" s="188">
        <f>INT(Table15[[#This Row],[Tenure]])</f>
        <v>9</v>
      </c>
      <c r="O3042" s="151">
        <f>IF(D3042="Yes",1,IF(D3042 ="NO",0))</f>
        <v>0</v>
      </c>
      <c r="P3042" s="145">
        <f>IF(E3043="Yes", 1,IF(E3043="No",0))</f>
        <v>0</v>
      </c>
      <c r="Q3042" s="146">
        <f>IF(B3042 = "female", 1,IF(B3042 = "male",0))</f>
        <v>1</v>
      </c>
      <c r="R3042" s="146">
        <f>IF(E3042 = "Yes", 1,0)</f>
        <v>0</v>
      </c>
      <c r="S3042" s="146" t="b">
        <f>Table15[phone_service]&gt;0</f>
        <v>1</v>
      </c>
      <c r="T3042" s="146" t="b">
        <f>Table15[internet_service]&gt;0</f>
        <v>1</v>
      </c>
      <c r="U3042" s="146" t="b">
        <f>IF(Table15[[#This Row],[has_phone]],Table15[[#This Row],[has_internet]])</f>
        <v>1</v>
      </c>
      <c r="V3042" s="147">
        <f>IF(AND(D3042="Yes",E3042="Yes"),3, IF(AND(E3042="Yes", D3042="No"),2, IF(AND(D3042="Yes",E3042="No"),1,IF(AND(E3042="No", D3042="No"),0))))</f>
        <v>0</v>
      </c>
      <c r="W3042" s="148">
        <f ca="1">EDATE(TODAY(),-'mytable_customer_details (2)'!$M3773)</f>
        <v>42763</v>
      </c>
      <c r="X3042" s="147">
        <f>'mytable_customer_details (2)'!$K3773/'mytable_customer_details (2)'!$M3773</f>
        <v>23.788896715355527</v>
      </c>
      <c r="Y3042" s="147" t="str">
        <f>VLOOKUP(H:H,Table2_ContractType!A:B,2,0)</f>
        <v>Month-to-Month</v>
      </c>
      <c r="Z3042" s="147" t="str">
        <f>VLOOKUP(F:F,Table3_PhoneService!A:B,2,0)</f>
        <v>One Line</v>
      </c>
      <c r="AA3042" s="147" t="str">
        <f>VLOOKUP(G:G,Table4_InternetService!A:B,2,0)</f>
        <v>DSL</v>
      </c>
      <c r="AB30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42" s="192"/>
    </row>
    <row r="3043" spans="1:29" ht="16">
      <c r="A3043" s="150" t="s">
        <v>1293</v>
      </c>
      <c r="B3043" s="140" t="s">
        <v>9</v>
      </c>
      <c r="C3043" s="140">
        <v>0</v>
      </c>
      <c r="D3043" s="140" t="s">
        <v>5</v>
      </c>
      <c r="E3043" s="140" t="s">
        <v>5</v>
      </c>
      <c r="F3043" s="141">
        <v>1</v>
      </c>
      <c r="G3043" s="141">
        <v>1</v>
      </c>
      <c r="H3043" s="141">
        <v>0</v>
      </c>
      <c r="I3043" s="140" t="s">
        <v>10</v>
      </c>
      <c r="J3043" s="142">
        <v>62.8</v>
      </c>
      <c r="K3043" s="143">
        <v>62.8</v>
      </c>
      <c r="L3043" s="140" t="s">
        <v>5</v>
      </c>
      <c r="M3043" s="144">
        <f>'mytable_customer_details (2)'!$K4444/'mytable_customer_details (2)'!$J4444</f>
        <v>42.248601615910502</v>
      </c>
      <c r="N3043" s="188">
        <f>INT(Table15[[#This Row],[Tenure]])</f>
        <v>42</v>
      </c>
      <c r="O3043" s="151">
        <f>IF(D3043="Yes",1,IF(D3043 ="NO",0))</f>
        <v>0</v>
      </c>
      <c r="P3043" s="145">
        <f>IF(E3044="Yes", 1,IF(E3044="No",0))</f>
        <v>1</v>
      </c>
      <c r="Q3043" s="146">
        <f>IF(B3043 = "female", 1,IF(B3043 = "male",0))</f>
        <v>0</v>
      </c>
      <c r="R3043" s="146">
        <f>IF(E3043 = "Yes", 1,0)</f>
        <v>0</v>
      </c>
      <c r="S3043" s="146" t="b">
        <f>Table15[phone_service]&gt;0</f>
        <v>1</v>
      </c>
      <c r="T3043" s="146" t="b">
        <f>Table15[internet_service]&gt;0</f>
        <v>1</v>
      </c>
      <c r="U3043" s="146" t="b">
        <f>IF(Table15[[#This Row],[has_phone]],Table15[[#This Row],[has_internet]])</f>
        <v>1</v>
      </c>
      <c r="V3043" s="147">
        <f>IF(AND(D3043="Yes",E3043="Yes"),3, IF(AND(E3043="Yes", D3043="No"),2, IF(AND(D3043="Yes",E3043="No"),1,IF(AND(E3043="No", D3043="No"),0))))</f>
        <v>0</v>
      </c>
      <c r="W3043" s="148">
        <f ca="1">EDATE(TODAY(),-'mytable_customer_details (2)'!$M4444)</f>
        <v>43279</v>
      </c>
      <c r="X3043" s="147">
        <f>'mytable_customer_details (2)'!$K4444/'mytable_customer_details (2)'!$M4444</f>
        <v>228.88738732854344</v>
      </c>
      <c r="Y3043" s="147" t="str">
        <f>VLOOKUP(H:H,Table2_ContractType!A:B,2,0)</f>
        <v>Month-to-Month</v>
      </c>
      <c r="Z3043" s="147" t="str">
        <f>VLOOKUP(F:F,Table3_PhoneService!A:B,2,0)</f>
        <v>One Line</v>
      </c>
      <c r="AA3043" s="147" t="str">
        <f>VLOOKUP(G:G,Table4_InternetService!A:B,2,0)</f>
        <v>DSL</v>
      </c>
      <c r="AB30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43" s="192"/>
    </row>
    <row r="3044" spans="1:29" ht="16">
      <c r="A3044" s="150" t="s">
        <v>4133</v>
      </c>
      <c r="B3044" s="140" t="s">
        <v>9</v>
      </c>
      <c r="C3044" s="140">
        <v>0</v>
      </c>
      <c r="D3044" s="140" t="s">
        <v>5</v>
      </c>
      <c r="E3044" s="140" t="s">
        <v>4</v>
      </c>
      <c r="F3044" s="141">
        <v>1</v>
      </c>
      <c r="G3044" s="141">
        <v>1</v>
      </c>
      <c r="H3044" s="141">
        <v>1</v>
      </c>
      <c r="I3044" s="140" t="s">
        <v>17</v>
      </c>
      <c r="J3044" s="142">
        <v>62.85</v>
      </c>
      <c r="K3044" s="143">
        <v>3419.5</v>
      </c>
      <c r="L3044" s="140" t="s">
        <v>5</v>
      </c>
      <c r="M3044" s="144">
        <f>'mytable_customer_details (2)'!$K3237/'mytable_customer_details (2)'!$J3237</f>
        <v>59.437125748503</v>
      </c>
      <c r="N3044" s="188">
        <f>INT(Table15[[#This Row],[Tenure]])</f>
        <v>59</v>
      </c>
      <c r="O3044" s="151">
        <f>IF(D3044="Yes",1,IF(D3044 ="NO",0))</f>
        <v>0</v>
      </c>
      <c r="P3044" s="145">
        <f>IF(E3045="Yes", 1,IF(E3045="No",0))</f>
        <v>0</v>
      </c>
      <c r="Q3044" s="146">
        <f>IF(B3044 = "female", 1,IF(B3044 = "male",0))</f>
        <v>0</v>
      </c>
      <c r="R3044" s="146">
        <f>IF(E3044 = "Yes", 1,0)</f>
        <v>1</v>
      </c>
      <c r="S3044" s="146" t="b">
        <f>Table15[phone_service]&gt;0</f>
        <v>1</v>
      </c>
      <c r="T3044" s="146" t="b">
        <f>Table15[internet_service]&gt;0</f>
        <v>1</v>
      </c>
      <c r="U3044" s="146" t="b">
        <f>IF(Table15[[#This Row],[has_phone]],Table15[[#This Row],[has_internet]])</f>
        <v>1</v>
      </c>
      <c r="V3044" s="147">
        <f>IF(AND(D3044="Yes",E3044="Yes"),3, IF(AND(E3044="Yes", D3044="No"),2, IF(AND(D3044="Yes",E3044="No"),1,IF(AND(E3044="No", D3044="No"),0))))</f>
        <v>2</v>
      </c>
      <c r="W3044" s="148">
        <f ca="1">EDATE(TODAY(),-'mytable_customer_details (2)'!$M3237)</f>
        <v>41879</v>
      </c>
      <c r="X3044" s="147">
        <f>'mytable_customer_details (2)'!$K3237/'mytable_customer_details (2)'!$M3237</f>
        <v>65.467616386604234</v>
      </c>
      <c r="Y3044" s="147" t="str">
        <f>VLOOKUP(H:H,Table2_ContractType!A:B,2,0)</f>
        <v>1 Year</v>
      </c>
      <c r="Z3044" s="147" t="str">
        <f>VLOOKUP(F:F,Table3_PhoneService!A:B,2,0)</f>
        <v>One Line</v>
      </c>
      <c r="AA3044" s="147" t="str">
        <f>VLOOKUP(G:G,Table4_InternetService!A:B,2,0)</f>
        <v>DSL</v>
      </c>
      <c r="AB30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44" s="192"/>
    </row>
    <row r="3045" spans="1:29" ht="16">
      <c r="A3045" s="150" t="s">
        <v>4877</v>
      </c>
      <c r="B3045" s="140" t="s">
        <v>3</v>
      </c>
      <c r="C3045" s="140">
        <v>0</v>
      </c>
      <c r="D3045" s="140" t="s">
        <v>5</v>
      </c>
      <c r="E3045" s="140" t="s">
        <v>5</v>
      </c>
      <c r="F3045" s="141">
        <v>2</v>
      </c>
      <c r="G3045" s="141">
        <v>1</v>
      </c>
      <c r="H3045" s="141">
        <v>0</v>
      </c>
      <c r="I3045" s="140" t="s">
        <v>13</v>
      </c>
      <c r="J3045" s="142">
        <v>63.05</v>
      </c>
      <c r="K3045" s="143">
        <v>1067.05</v>
      </c>
      <c r="L3045" s="140" t="s">
        <v>5</v>
      </c>
      <c r="M3045" s="144">
        <f>'mytable_customer_details (2)'!$K2582/'mytable_customer_details (2)'!$J2582</f>
        <v>66.459286367795059</v>
      </c>
      <c r="N3045" s="188">
        <f>INT(Table15[[#This Row],[Tenure]])</f>
        <v>66</v>
      </c>
      <c r="O3045" s="151">
        <f>IF(D3045="Yes",1,IF(D3045 ="NO",0))</f>
        <v>0</v>
      </c>
      <c r="P3045" s="145">
        <f>IF(E3046="Yes", 1,IF(E3046="No",0))</f>
        <v>0</v>
      </c>
      <c r="Q3045" s="146">
        <f>IF(B3045 = "female", 1,IF(B3045 = "male",0))</f>
        <v>1</v>
      </c>
      <c r="R3045" s="146">
        <f>IF(E3045 = "Yes", 1,0)</f>
        <v>0</v>
      </c>
      <c r="S3045" s="146" t="b">
        <f>Table15[phone_service]&gt;0</f>
        <v>1</v>
      </c>
      <c r="T3045" s="146" t="b">
        <f>Table15[internet_service]&gt;0</f>
        <v>1</v>
      </c>
      <c r="U3045" s="146" t="b">
        <f>IF(Table15[[#This Row],[has_phone]],Table15[[#This Row],[has_internet]])</f>
        <v>1</v>
      </c>
      <c r="V3045" s="147">
        <f>IF(AND(D3045="Yes",E3045="Yes"),3, IF(AND(E3045="Yes", D3045="No"),2, IF(AND(D3045="Yes",E3045="No"),1,IF(AND(E3045="No", D3045="No"),0))))</f>
        <v>0</v>
      </c>
      <c r="W3045" s="148">
        <f ca="1">EDATE(TODAY(),-'mytable_customer_details (2)'!$M2582)</f>
        <v>43371</v>
      </c>
      <c r="X3045" s="147">
        <f>'mytable_customer_details (2)'!$K2582/'mytable_customer_details (2)'!$M2582</f>
        <v>328.77020471923043</v>
      </c>
      <c r="Y3045" s="147" t="str">
        <f>VLOOKUP(H:H,Table2_ContractType!A:B,2,0)</f>
        <v>Month-to-Month</v>
      </c>
      <c r="Z3045" s="147" t="str">
        <f>VLOOKUP(F:F,Table3_PhoneService!A:B,2,0)</f>
        <v>Two or More Lines</v>
      </c>
      <c r="AA3045" s="147" t="str">
        <f>VLOOKUP(G:G,Table4_InternetService!A:B,2,0)</f>
        <v>DSL</v>
      </c>
      <c r="AB30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45" s="192"/>
    </row>
    <row r="3046" spans="1:29" ht="16">
      <c r="A3046" s="150" t="s">
        <v>7018</v>
      </c>
      <c r="B3046" s="140" t="s">
        <v>9</v>
      </c>
      <c r="C3046" s="140">
        <v>1</v>
      </c>
      <c r="D3046" s="140" t="s">
        <v>4</v>
      </c>
      <c r="E3046" s="140" t="s">
        <v>5</v>
      </c>
      <c r="F3046" s="141">
        <v>0</v>
      </c>
      <c r="G3046" s="141">
        <v>1</v>
      </c>
      <c r="H3046" s="141">
        <v>2</v>
      </c>
      <c r="I3046" s="140" t="s">
        <v>13</v>
      </c>
      <c r="J3046" s="142">
        <v>63.1</v>
      </c>
      <c r="K3046" s="143">
        <v>4685.55</v>
      </c>
      <c r="L3046" s="140" t="s">
        <v>5</v>
      </c>
      <c r="M3046" s="144">
        <f>'mytable_customer_details (2)'!$K1565/'mytable_customer_details (2)'!$J1565</f>
        <v>29.34368932038835</v>
      </c>
      <c r="N3046" s="188">
        <f>INT(Table15[[#This Row],[Tenure]])</f>
        <v>29</v>
      </c>
      <c r="O3046" s="151">
        <f>IF(D3046="Yes",1,IF(D3046 ="NO",0))</f>
        <v>1</v>
      </c>
      <c r="P3046" s="145">
        <f>IF(E3047="Yes", 1,IF(E3047="No",0))</f>
        <v>1</v>
      </c>
      <c r="Q3046" s="146">
        <f>IF(B3046 = "female", 1,IF(B3046 = "male",0))</f>
        <v>0</v>
      </c>
      <c r="R3046" s="146">
        <f>IF(E3046 = "Yes", 1,0)</f>
        <v>0</v>
      </c>
      <c r="S3046" s="146" t="b">
        <f>Table15[phone_service]&gt;0</f>
        <v>0</v>
      </c>
      <c r="T3046" s="146" t="b">
        <f>Table15[internet_service]&gt;0</f>
        <v>1</v>
      </c>
      <c r="U3046" s="146" t="b">
        <f>IF(Table15[[#This Row],[has_phone]],Table15[[#This Row],[has_internet]])</f>
        <v>0</v>
      </c>
      <c r="V3046" s="147">
        <f>IF(AND(D3046="Yes",E3046="Yes"),3, IF(AND(E3046="Yes", D3046="No"),2, IF(AND(D3046="Yes",E3046="No"),1,IF(AND(E3046="No", D3046="No"),0))))</f>
        <v>1</v>
      </c>
      <c r="W3046" s="148">
        <f ca="1">EDATE(TODAY(),-'mytable_customer_details (2)'!$M1565)</f>
        <v>42914</v>
      </c>
      <c r="X3046" s="147">
        <f>'mytable_customer_details (2)'!$K1565/'mytable_customer_details (2)'!$M1565</f>
        <v>28.757116148034317</v>
      </c>
      <c r="Y3046" s="147" t="str">
        <f>VLOOKUP(H:H,Table2_ContractType!A:B,2,0)</f>
        <v>2 Year</v>
      </c>
      <c r="Z3046" s="147" t="str">
        <f>VLOOKUP(F:F,Table3_PhoneService!A:B,2,0)</f>
        <v>No Phone Service</v>
      </c>
      <c r="AA3046" s="147" t="str">
        <f>VLOOKUP(G:G,Table4_InternetService!A:B,2,0)</f>
        <v>DSL</v>
      </c>
      <c r="AB3046" s="171" t="str">
        <f>_xlfn.IFS(Table15[[#This Row],[has_phone_and_internet]], "Phone and Internet",Table15[[#This Row],[has_phone]], "Phone Only", Table15[[#This Row],[has_internet]], "Internet Only", TRUE, 0)</f>
        <v>Internet Only</v>
      </c>
      <c r="AC3046" s="192"/>
    </row>
    <row r="3047" spans="1:29" ht="16">
      <c r="A3047" s="150" t="s">
        <v>2782</v>
      </c>
      <c r="B3047" s="140" t="s">
        <v>3</v>
      </c>
      <c r="C3047" s="140">
        <v>0</v>
      </c>
      <c r="D3047" s="140" t="s">
        <v>4</v>
      </c>
      <c r="E3047" s="140" t="s">
        <v>4</v>
      </c>
      <c r="F3047" s="141">
        <v>1</v>
      </c>
      <c r="G3047" s="141">
        <v>1</v>
      </c>
      <c r="H3047" s="141">
        <v>0</v>
      </c>
      <c r="I3047" s="140" t="s">
        <v>10</v>
      </c>
      <c r="J3047" s="142">
        <v>63.15</v>
      </c>
      <c r="K3047" s="143">
        <v>816.8</v>
      </c>
      <c r="L3047" s="140" t="s">
        <v>5</v>
      </c>
      <c r="M3047" s="144">
        <f>'mytable_customer_details (2)'!$K4518/'mytable_customer_details (2)'!$J4518</f>
        <v>17.326530612244898</v>
      </c>
      <c r="N3047" s="188">
        <f>INT(Table15[[#This Row],[Tenure]])</f>
        <v>17</v>
      </c>
      <c r="O3047" s="151">
        <f>IF(D3047="Yes",1,IF(D3047 ="NO",0))</f>
        <v>1</v>
      </c>
      <c r="P3047" s="145">
        <f>IF(E3048="Yes", 1,IF(E3048="No",0))</f>
        <v>0</v>
      </c>
      <c r="Q3047" s="146">
        <f>IF(B3047 = "female", 1,IF(B3047 = "male",0))</f>
        <v>1</v>
      </c>
      <c r="R3047" s="146">
        <f>IF(E3047 = "Yes", 1,0)</f>
        <v>1</v>
      </c>
      <c r="S3047" s="146" t="b">
        <f>Table15[phone_service]&gt;0</f>
        <v>1</v>
      </c>
      <c r="T3047" s="146" t="b">
        <f>Table15[internet_service]&gt;0</f>
        <v>1</v>
      </c>
      <c r="U3047" s="146" t="b">
        <f>IF(Table15[[#This Row],[has_phone]],Table15[[#This Row],[has_internet]])</f>
        <v>1</v>
      </c>
      <c r="V3047" s="147">
        <f>IF(AND(D3047="Yes",E3047="Yes"),3, IF(AND(E3047="Yes", D3047="No"),2, IF(AND(D3047="Yes",E3047="No"),1,IF(AND(E3047="No", D3047="No"),0))))</f>
        <v>3</v>
      </c>
      <c r="W3047" s="148">
        <f ca="1">EDATE(TODAY(),-'mytable_customer_details (2)'!$M4518)</f>
        <v>42488</v>
      </c>
      <c r="X3047" s="147">
        <f>'mytable_customer_details (2)'!$K4518/'mytable_customer_details (2)'!$M4518</f>
        <v>34.376687116564412</v>
      </c>
      <c r="Y3047" s="147" t="str">
        <f>VLOOKUP(H:H,Table2_ContractType!A:B,2,0)</f>
        <v>Month-to-Month</v>
      </c>
      <c r="Z3047" s="147" t="str">
        <f>VLOOKUP(F:F,Table3_PhoneService!A:B,2,0)</f>
        <v>One Line</v>
      </c>
      <c r="AA3047" s="147" t="str">
        <f>VLOOKUP(G:G,Table4_InternetService!A:B,2,0)</f>
        <v>DSL</v>
      </c>
      <c r="AB30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47" s="192"/>
    </row>
    <row r="3048" spans="1:29" ht="16">
      <c r="A3048" s="150" t="s">
        <v>597</v>
      </c>
      <c r="B3048" s="140" t="s">
        <v>9</v>
      </c>
      <c r="C3048" s="140">
        <v>0</v>
      </c>
      <c r="D3048" s="140" t="s">
        <v>5</v>
      </c>
      <c r="E3048" s="140" t="s">
        <v>5</v>
      </c>
      <c r="F3048" s="141">
        <v>1</v>
      </c>
      <c r="G3048" s="141">
        <v>1</v>
      </c>
      <c r="H3048" s="141">
        <v>2</v>
      </c>
      <c r="I3048" s="140" t="s">
        <v>17</v>
      </c>
      <c r="J3048" s="142">
        <v>63.25</v>
      </c>
      <c r="K3048" s="143">
        <v>3342.45</v>
      </c>
      <c r="L3048" s="140" t="s">
        <v>5</v>
      </c>
      <c r="M3048" s="144">
        <f>'mytable_customer_details (2)'!$K3190/'mytable_customer_details (2)'!$J3190</f>
        <v>46.415079969535412</v>
      </c>
      <c r="N3048" s="188">
        <f>INT(Table15[[#This Row],[Tenure]])</f>
        <v>46</v>
      </c>
      <c r="O3048" s="151">
        <f>IF(D3048="Yes",1,IF(D3048 ="NO",0))</f>
        <v>0</v>
      </c>
      <c r="P3048" s="145">
        <f>IF(E3049="Yes", 1,IF(E3049="No",0))</f>
        <v>1</v>
      </c>
      <c r="Q3048" s="146">
        <f>IF(B3048 = "female", 1,IF(B3048 = "male",0))</f>
        <v>0</v>
      </c>
      <c r="R3048" s="146">
        <f>IF(E3048 = "Yes", 1,0)</f>
        <v>0</v>
      </c>
      <c r="S3048" s="146" t="b">
        <f>Table15[phone_service]&gt;0</f>
        <v>1</v>
      </c>
      <c r="T3048" s="146" t="b">
        <f>Table15[internet_service]&gt;0</f>
        <v>1</v>
      </c>
      <c r="U3048" s="146" t="b">
        <f>IF(Table15[[#This Row],[has_phone]],Table15[[#This Row],[has_internet]])</f>
        <v>1</v>
      </c>
      <c r="V3048" s="147">
        <f>IF(AND(D3048="Yes",E3048="Yes"),3, IF(AND(E3048="Yes", D3048="No"),2, IF(AND(D3048="Yes",E3048="No"),1,IF(AND(E3048="No", D3048="No"),0))))</f>
        <v>0</v>
      </c>
      <c r="W3048" s="148">
        <f ca="1">EDATE(TODAY(),-'mytable_customer_details (2)'!$M3190)</f>
        <v>41879</v>
      </c>
      <c r="X3048" s="147">
        <f>'mytable_customer_details (2)'!$K3190/'mytable_customer_details (2)'!$M3190</f>
        <v>49.97758438925495</v>
      </c>
      <c r="Y3048" s="147" t="str">
        <f>VLOOKUP(H:H,Table2_ContractType!A:B,2,0)</f>
        <v>2 Year</v>
      </c>
      <c r="Z3048" s="147" t="str">
        <f>VLOOKUP(F:F,Table3_PhoneService!A:B,2,0)</f>
        <v>One Line</v>
      </c>
      <c r="AA3048" s="147" t="str">
        <f>VLOOKUP(G:G,Table4_InternetService!A:B,2,0)</f>
        <v>DSL</v>
      </c>
      <c r="AB30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48" s="192"/>
    </row>
    <row r="3049" spans="1:29" ht="16">
      <c r="A3049" s="150" t="s">
        <v>711</v>
      </c>
      <c r="B3049" s="140" t="s">
        <v>9</v>
      </c>
      <c r="C3049" s="140">
        <v>0</v>
      </c>
      <c r="D3049" s="140" t="s">
        <v>4</v>
      </c>
      <c r="E3049" s="140" t="s">
        <v>4</v>
      </c>
      <c r="F3049" s="141">
        <v>2</v>
      </c>
      <c r="G3049" s="141">
        <v>1</v>
      </c>
      <c r="H3049" s="141">
        <v>2</v>
      </c>
      <c r="I3049" s="140" t="s">
        <v>13</v>
      </c>
      <c r="J3049" s="142">
        <v>63.3</v>
      </c>
      <c r="K3049" s="143">
        <v>4189.7</v>
      </c>
      <c r="L3049" s="140" t="s">
        <v>5</v>
      </c>
      <c r="M3049" s="144">
        <f>'mytable_customer_details (2)'!$K1048/'mytable_customer_details (2)'!$J1048</f>
        <v>1.635036496350365</v>
      </c>
      <c r="N3049" s="188">
        <f>INT(Table15[[#This Row],[Tenure]])</f>
        <v>1</v>
      </c>
      <c r="O3049" s="151">
        <f>IF(D3049="Yes",1,IF(D3049 ="NO",0))</f>
        <v>1</v>
      </c>
      <c r="P3049" s="145">
        <f>IF(E3050="Yes", 1,IF(E3050="No",0))</f>
        <v>1</v>
      </c>
      <c r="Q3049" s="146">
        <f>IF(B3049 = "female", 1,IF(B3049 = "male",0))</f>
        <v>0</v>
      </c>
      <c r="R3049" s="146">
        <f>IF(E3049 = "Yes", 1,0)</f>
        <v>1</v>
      </c>
      <c r="S3049" s="146" t="b">
        <f>Table15[phone_service]&gt;0</f>
        <v>1</v>
      </c>
      <c r="T3049" s="146" t="b">
        <f>Table15[internet_service]&gt;0</f>
        <v>1</v>
      </c>
      <c r="U3049" s="146" t="b">
        <f>IF(Table15[[#This Row],[has_phone]],Table15[[#This Row],[has_internet]])</f>
        <v>1</v>
      </c>
      <c r="V3049" s="147">
        <f>IF(AND(D3049="Yes",E3049="Yes"),3, IF(AND(E3049="Yes", D3049="No"),2, IF(AND(D3049="Yes",E3049="No"),1,IF(AND(E3049="No", D3049="No"),0))))</f>
        <v>3</v>
      </c>
      <c r="W3049" s="148">
        <f ca="1">EDATE(TODAY(),-'mytable_customer_details (2)'!$M1048)</f>
        <v>43432</v>
      </c>
      <c r="X3049" s="147">
        <f>'mytable_customer_details (2)'!$K1048/'mytable_customer_details (2)'!$M1048</f>
        <v>3.6286472148541118</v>
      </c>
      <c r="Y3049" s="147" t="str">
        <f>VLOOKUP(H:H,Table2_ContractType!A:B,2,0)</f>
        <v>2 Year</v>
      </c>
      <c r="Z3049" s="147" t="str">
        <f>VLOOKUP(F:F,Table3_PhoneService!A:B,2,0)</f>
        <v>Two or More Lines</v>
      </c>
      <c r="AA3049" s="147" t="str">
        <f>VLOOKUP(G:G,Table4_InternetService!A:B,2,0)</f>
        <v>DSL</v>
      </c>
      <c r="AB30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49" s="192"/>
    </row>
    <row r="3050" spans="1:29" ht="16">
      <c r="A3050" s="150" t="s">
        <v>4071</v>
      </c>
      <c r="B3050" s="140" t="s">
        <v>9</v>
      </c>
      <c r="C3050" s="140">
        <v>0</v>
      </c>
      <c r="D3050" s="140" t="s">
        <v>4</v>
      </c>
      <c r="E3050" s="140" t="s">
        <v>4</v>
      </c>
      <c r="F3050" s="141">
        <v>2</v>
      </c>
      <c r="G3050" s="141">
        <v>1</v>
      </c>
      <c r="H3050" s="141">
        <v>2</v>
      </c>
      <c r="I3050" s="140" t="s">
        <v>17</v>
      </c>
      <c r="J3050" s="142">
        <v>63.35</v>
      </c>
      <c r="K3050" s="143">
        <v>3409.1</v>
      </c>
      <c r="L3050" s="140" t="s">
        <v>5</v>
      </c>
      <c r="M3050" s="144">
        <f>'mytable_customer_details (2)'!$K523/'mytable_customer_details (2)'!$J523</f>
        <v>1</v>
      </c>
      <c r="N3050" s="188">
        <f>INT(Table15[[#This Row],[Tenure]])</f>
        <v>1</v>
      </c>
      <c r="O3050" s="151">
        <f>IF(D3050="Yes",1,IF(D3050 ="NO",0))</f>
        <v>1</v>
      </c>
      <c r="P3050" s="145">
        <f>IF(E3051="Yes", 1,IF(E3051="No",0))</f>
        <v>0</v>
      </c>
      <c r="Q3050" s="146">
        <f>IF(B3050 = "female", 1,IF(B3050 = "male",0))</f>
        <v>0</v>
      </c>
      <c r="R3050" s="146">
        <f>IF(E3050 = "Yes", 1,0)</f>
        <v>1</v>
      </c>
      <c r="S3050" s="146" t="b">
        <f>Table15[phone_service]&gt;0</f>
        <v>1</v>
      </c>
      <c r="T3050" s="146" t="b">
        <f>Table15[internet_service]&gt;0</f>
        <v>1</v>
      </c>
      <c r="U3050" s="146" t="b">
        <f>IF(Table15[[#This Row],[has_phone]],Table15[[#This Row],[has_internet]])</f>
        <v>1</v>
      </c>
      <c r="V3050" s="147">
        <f>IF(AND(D3050="Yes",E3050="Yes"),3, IF(AND(E3050="Yes", D3050="No"),2, IF(AND(D3050="Yes",E3050="No"),1,IF(AND(E3050="No", D3050="No"),0))))</f>
        <v>3</v>
      </c>
      <c r="W3050" s="148">
        <f ca="1">EDATE(TODAY(),-'mytable_customer_details (2)'!$M523)</f>
        <v>42091</v>
      </c>
      <c r="X3050" s="147">
        <f>'mytable_customer_details (2)'!$K523/'mytable_customer_details (2)'!$M523</f>
        <v>0.36985863267670921</v>
      </c>
      <c r="Y3050" s="147" t="str">
        <f>VLOOKUP(H:H,Table2_ContractType!A:B,2,0)</f>
        <v>2 Year</v>
      </c>
      <c r="Z3050" s="147" t="str">
        <f>VLOOKUP(F:F,Table3_PhoneService!A:B,2,0)</f>
        <v>Two or More Lines</v>
      </c>
      <c r="AA3050" s="147" t="str">
        <f>VLOOKUP(G:G,Table4_InternetService!A:B,2,0)</f>
        <v>DSL</v>
      </c>
      <c r="AB30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50" s="192"/>
    </row>
    <row r="3051" spans="1:29" ht="16">
      <c r="A3051" s="150" t="s">
        <v>2909</v>
      </c>
      <c r="B3051" s="140" t="s">
        <v>3</v>
      </c>
      <c r="C3051" s="140">
        <v>0</v>
      </c>
      <c r="D3051" s="140" t="s">
        <v>5</v>
      </c>
      <c r="E3051" s="140" t="s">
        <v>5</v>
      </c>
      <c r="F3051" s="141">
        <v>0</v>
      </c>
      <c r="G3051" s="141">
        <v>1</v>
      </c>
      <c r="H3051" s="141">
        <v>2</v>
      </c>
      <c r="I3051" s="140" t="s">
        <v>10</v>
      </c>
      <c r="J3051" s="142">
        <v>63.4</v>
      </c>
      <c r="K3051" s="143">
        <v>348.8</v>
      </c>
      <c r="L3051" s="140" t="s">
        <v>5</v>
      </c>
      <c r="M3051" s="144">
        <f>'mytable_customer_details (2)'!$K4615/'mytable_customer_details (2)'!$J4615</f>
        <v>31.706455542021924</v>
      </c>
      <c r="N3051" s="188">
        <f>INT(Table15[[#This Row],[Tenure]])</f>
        <v>31</v>
      </c>
      <c r="O3051" s="151">
        <f>IF(D3051="Yes",1,IF(D3051 ="NO",0))</f>
        <v>0</v>
      </c>
      <c r="P3051" s="145">
        <f>IF(E3052="Yes", 1,IF(E3052="No",0))</f>
        <v>1</v>
      </c>
      <c r="Q3051" s="146">
        <f>IF(B3051 = "female", 1,IF(B3051 = "male",0))</f>
        <v>1</v>
      </c>
      <c r="R3051" s="146">
        <f>IF(E3051 = "Yes", 1,0)</f>
        <v>0</v>
      </c>
      <c r="S3051" s="146" t="b">
        <f>Table15[phone_service]&gt;0</f>
        <v>0</v>
      </c>
      <c r="T3051" s="146" t="b">
        <f>Table15[internet_service]&gt;0</f>
        <v>1</v>
      </c>
      <c r="U3051" s="146" t="b">
        <f>IF(Table15[[#This Row],[has_phone]],Table15[[#This Row],[has_internet]])</f>
        <v>0</v>
      </c>
      <c r="V3051" s="147">
        <f>IF(AND(D3051="Yes",E3051="Yes"),3, IF(AND(E3051="Yes", D3051="No"),2, IF(AND(D3051="Yes",E3051="No"),1,IF(AND(E3051="No", D3051="No"),0))))</f>
        <v>0</v>
      </c>
      <c r="W3051" s="148">
        <f ca="1">EDATE(TODAY(),-'mytable_customer_details (2)'!$M4615)</f>
        <v>43583</v>
      </c>
      <c r="X3051" s="147">
        <f>'mytable_customer_details (2)'!$K4615/'mytable_customer_details (2)'!$M4615</f>
        <v>642.52739891369947</v>
      </c>
      <c r="Y3051" s="147" t="str">
        <f>VLOOKUP(H:H,Table2_ContractType!A:B,2,0)</f>
        <v>2 Year</v>
      </c>
      <c r="Z3051" s="147" t="str">
        <f>VLOOKUP(F:F,Table3_PhoneService!A:B,2,0)</f>
        <v>No Phone Service</v>
      </c>
      <c r="AA3051" s="147" t="str">
        <f>VLOOKUP(G:G,Table4_InternetService!A:B,2,0)</f>
        <v>DSL</v>
      </c>
      <c r="AB3051" s="171" t="str">
        <f>_xlfn.IFS(Table15[[#This Row],[has_phone_and_internet]], "Phone and Internet",Table15[[#This Row],[has_phone]], "Phone Only", Table15[[#This Row],[has_internet]], "Internet Only", TRUE, 0)</f>
        <v>Internet Only</v>
      </c>
      <c r="AC3051" s="192"/>
    </row>
    <row r="3052" spans="1:29" ht="16">
      <c r="A3052" s="150" t="s">
        <v>5418</v>
      </c>
      <c r="B3052" s="140" t="s">
        <v>3</v>
      </c>
      <c r="C3052" s="140">
        <v>0</v>
      </c>
      <c r="D3052" s="140" t="s">
        <v>4</v>
      </c>
      <c r="E3052" s="140" t="s">
        <v>4</v>
      </c>
      <c r="F3052" s="141">
        <v>1</v>
      </c>
      <c r="G3052" s="141">
        <v>1</v>
      </c>
      <c r="H3052" s="141">
        <v>2</v>
      </c>
      <c r="I3052" s="140" t="s">
        <v>10</v>
      </c>
      <c r="J3052" s="142">
        <v>63.55</v>
      </c>
      <c r="K3052" s="143">
        <v>4014.2</v>
      </c>
      <c r="L3052" s="140" t="s">
        <v>5</v>
      </c>
      <c r="M3052" s="144">
        <f>'mytable_customer_details (2)'!$K6892/'mytable_customer_details (2)'!$J6892</f>
        <v>67.520449438202249</v>
      </c>
      <c r="N3052" s="188">
        <f>INT(Table15[[#This Row],[Tenure]])</f>
        <v>67</v>
      </c>
      <c r="O3052" s="151">
        <f>IF(D3052="Yes",1,IF(D3052 ="NO",0))</f>
        <v>1</v>
      </c>
      <c r="P3052" s="145">
        <f>IF(E3053="Yes", 1,IF(E3053="No",0))</f>
        <v>0</v>
      </c>
      <c r="Q3052" s="146">
        <f>IF(B3052 = "female", 1,IF(B3052 = "male",0))</f>
        <v>1</v>
      </c>
      <c r="R3052" s="146">
        <f>IF(E3052 = "Yes", 1,0)</f>
        <v>1</v>
      </c>
      <c r="S3052" s="146" t="b">
        <f>Table15[phone_service]&gt;0</f>
        <v>1</v>
      </c>
      <c r="T3052" s="146" t="b">
        <f>Table15[internet_service]&gt;0</f>
        <v>1</v>
      </c>
      <c r="U3052" s="146" t="b">
        <f>IF(Table15[[#This Row],[has_phone]],Table15[[#This Row],[has_internet]])</f>
        <v>1</v>
      </c>
      <c r="V3052" s="147">
        <f>IF(AND(D3052="Yes",E3052="Yes"),3, IF(AND(E3052="Yes", D3052="No"),2, IF(AND(D3052="Yes",E3052="No"),1,IF(AND(E3052="No", D3052="No"),0))))</f>
        <v>3</v>
      </c>
      <c r="W3052" s="148">
        <f ca="1">EDATE(TODAY(),-'mytable_customer_details (2)'!$M6892)</f>
        <v>43524</v>
      </c>
      <c r="X3052" s="147">
        <f>'mytable_customer_details (2)'!$K6892/'mytable_customer_details (2)'!$M6892</f>
        <v>1189.0843460185481</v>
      </c>
      <c r="Y3052" s="147" t="str">
        <f>VLOOKUP(H:H,Table2_ContractType!A:B,2,0)</f>
        <v>2 Year</v>
      </c>
      <c r="Z3052" s="147" t="str">
        <f>VLOOKUP(F:F,Table3_PhoneService!A:B,2,0)</f>
        <v>One Line</v>
      </c>
      <c r="AA3052" s="147" t="str">
        <f>VLOOKUP(G:G,Table4_InternetService!A:B,2,0)</f>
        <v>DSL</v>
      </c>
      <c r="AB30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52" s="192"/>
    </row>
    <row r="3053" spans="1:29" ht="16">
      <c r="A3053" s="150" t="s">
        <v>1842</v>
      </c>
      <c r="B3053" s="140" t="s">
        <v>3</v>
      </c>
      <c r="C3053" s="140">
        <v>1</v>
      </c>
      <c r="D3053" s="140" t="s">
        <v>4</v>
      </c>
      <c r="E3053" s="140" t="s">
        <v>5</v>
      </c>
      <c r="F3053" s="141">
        <v>2</v>
      </c>
      <c r="G3053" s="141">
        <v>1</v>
      </c>
      <c r="H3053" s="141">
        <v>0</v>
      </c>
      <c r="I3053" s="140" t="s">
        <v>10</v>
      </c>
      <c r="J3053" s="142">
        <v>63.55</v>
      </c>
      <c r="K3053" s="143">
        <v>1381.8</v>
      </c>
      <c r="L3053" s="140" t="s">
        <v>5</v>
      </c>
      <c r="M3053" s="144">
        <f>'mytable_customer_details (2)'!$K2379/'mytable_customer_details (2)'!$J2379</f>
        <v>1</v>
      </c>
      <c r="N3053" s="188">
        <f>INT(Table15[[#This Row],[Tenure]])</f>
        <v>1</v>
      </c>
      <c r="O3053" s="151">
        <f>IF(D3053="Yes",1,IF(D3053 ="NO",0))</f>
        <v>1</v>
      </c>
      <c r="P3053" s="145">
        <f>IF(E3054="Yes", 1,IF(E3054="No",0))</f>
        <v>0</v>
      </c>
      <c r="Q3053" s="146">
        <f>IF(B3053 = "female", 1,IF(B3053 = "male",0))</f>
        <v>1</v>
      </c>
      <c r="R3053" s="146">
        <f>IF(E3053 = "Yes", 1,0)</f>
        <v>0</v>
      </c>
      <c r="S3053" s="146" t="b">
        <f>Table15[phone_service]&gt;0</f>
        <v>1</v>
      </c>
      <c r="T3053" s="146" t="b">
        <f>Table15[internet_service]&gt;0</f>
        <v>1</v>
      </c>
      <c r="U3053" s="146" t="b">
        <f>IF(Table15[[#This Row],[has_phone]],Table15[[#This Row],[has_internet]])</f>
        <v>1</v>
      </c>
      <c r="V3053" s="147">
        <f>IF(AND(D3053="Yes",E3053="Yes"),3, IF(AND(E3053="Yes", D3053="No"),2, IF(AND(D3053="Yes",E3053="No"),1,IF(AND(E3053="No", D3053="No"),0))))</f>
        <v>1</v>
      </c>
      <c r="W3053" s="148">
        <f ca="1">EDATE(TODAY(),-'mytable_customer_details (2)'!$M2379)</f>
        <v>42702</v>
      </c>
      <c r="X3053" s="147">
        <f>'mytable_customer_details (2)'!$K2379/'mytable_customer_details (2)'!$M2379</f>
        <v>1.4924316439964096</v>
      </c>
      <c r="Y3053" s="147" t="str">
        <f>VLOOKUP(H:H,Table2_ContractType!A:B,2,0)</f>
        <v>Month-to-Month</v>
      </c>
      <c r="Z3053" s="147" t="str">
        <f>VLOOKUP(F:F,Table3_PhoneService!A:B,2,0)</f>
        <v>Two or More Lines</v>
      </c>
      <c r="AA3053" s="147" t="str">
        <f>VLOOKUP(G:G,Table4_InternetService!A:B,2,0)</f>
        <v>DSL</v>
      </c>
      <c r="AB30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53" s="192"/>
    </row>
    <row r="3054" spans="1:29" ht="16">
      <c r="A3054" s="150" t="s">
        <v>4978</v>
      </c>
      <c r="B3054" s="140" t="s">
        <v>3</v>
      </c>
      <c r="C3054" s="140">
        <v>0</v>
      </c>
      <c r="D3054" s="140" t="s">
        <v>5</v>
      </c>
      <c r="E3054" s="140" t="s">
        <v>5</v>
      </c>
      <c r="F3054" s="141">
        <v>2</v>
      </c>
      <c r="G3054" s="141">
        <v>1</v>
      </c>
      <c r="H3054" s="141">
        <v>0</v>
      </c>
      <c r="I3054" s="140" t="s">
        <v>7</v>
      </c>
      <c r="J3054" s="142">
        <v>63.6</v>
      </c>
      <c r="K3054" s="143">
        <v>155.65</v>
      </c>
      <c r="L3054" s="140" t="s">
        <v>4</v>
      </c>
      <c r="M3054" s="144">
        <f>'mytable_customer_details (2)'!$K3077/'mytable_customer_details (2)'!$J3077</f>
        <v>54.427903351519873</v>
      </c>
      <c r="N3054" s="188">
        <f>INT(Table15[[#This Row],[Tenure]])</f>
        <v>54</v>
      </c>
      <c r="O3054" s="151">
        <f>IF(D3054="Yes",1,IF(D3054 ="NO",0))</f>
        <v>0</v>
      </c>
      <c r="P3054" s="145">
        <f>IF(E3055="Yes", 1,IF(E3055="No",0))</f>
        <v>0</v>
      </c>
      <c r="Q3054" s="146">
        <f>IF(B3054 = "female", 1,IF(B3054 = "male",0))</f>
        <v>1</v>
      </c>
      <c r="R3054" s="146">
        <f>IF(E3054 = "Yes", 1,0)</f>
        <v>0</v>
      </c>
      <c r="S3054" s="146" t="b">
        <f>Table15[phone_service]&gt;0</f>
        <v>1</v>
      </c>
      <c r="T3054" s="146" t="b">
        <f>Table15[internet_service]&gt;0</f>
        <v>1</v>
      </c>
      <c r="U3054" s="146" t="b">
        <f>IF(Table15[[#This Row],[has_phone]],Table15[[#This Row],[has_internet]])</f>
        <v>1</v>
      </c>
      <c r="V3054" s="147">
        <f>IF(AND(D3054="Yes",E3054="Yes"),3, IF(AND(E3054="Yes", D3054="No"),2, IF(AND(D3054="Yes",E3054="No"),1,IF(AND(E3054="No", D3054="No"),0))))</f>
        <v>0</v>
      </c>
      <c r="W3054" s="148">
        <f ca="1">EDATE(TODAY(),-'mytable_customer_details (2)'!$M3077)</f>
        <v>43159</v>
      </c>
      <c r="X3054" s="147">
        <f>'mytable_customer_details (2)'!$K3077/'mytable_customer_details (2)'!$M3077</f>
        <v>184.53508634222922</v>
      </c>
      <c r="Y3054" s="147" t="str">
        <f>VLOOKUP(H:H,Table2_ContractType!A:B,2,0)</f>
        <v>Month-to-Month</v>
      </c>
      <c r="Z3054" s="147" t="str">
        <f>VLOOKUP(F:F,Table3_PhoneService!A:B,2,0)</f>
        <v>Two or More Lines</v>
      </c>
      <c r="AA3054" s="147" t="str">
        <f>VLOOKUP(G:G,Table4_InternetService!A:B,2,0)</f>
        <v>DSL</v>
      </c>
      <c r="AB30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54" s="192"/>
    </row>
    <row r="3055" spans="1:29" ht="16">
      <c r="A3055" s="150" t="s">
        <v>2321</v>
      </c>
      <c r="B3055" s="140" t="s">
        <v>9</v>
      </c>
      <c r="C3055" s="140">
        <v>0</v>
      </c>
      <c r="D3055" s="140" t="s">
        <v>5</v>
      </c>
      <c r="E3055" s="140" t="s">
        <v>5</v>
      </c>
      <c r="F3055" s="141">
        <v>0</v>
      </c>
      <c r="G3055" s="141">
        <v>1</v>
      </c>
      <c r="H3055" s="141">
        <v>2</v>
      </c>
      <c r="I3055" s="140" t="s">
        <v>13</v>
      </c>
      <c r="J3055" s="142">
        <v>63.7</v>
      </c>
      <c r="K3055" s="143">
        <v>4464.8</v>
      </c>
      <c r="L3055" s="140" t="s">
        <v>5</v>
      </c>
      <c r="M3055" s="144">
        <f>'mytable_customer_details (2)'!$K3508/'mytable_customer_details (2)'!$J3508</f>
        <v>1</v>
      </c>
      <c r="N3055" s="188">
        <f>INT(Table15[[#This Row],[Tenure]])</f>
        <v>1</v>
      </c>
      <c r="O3055" s="151">
        <f>IF(D3055="Yes",1,IF(D3055 ="NO",0))</f>
        <v>0</v>
      </c>
      <c r="P3055" s="145">
        <f>IF(E3056="Yes", 1,IF(E3056="No",0))</f>
        <v>1</v>
      </c>
      <c r="Q3055" s="146">
        <f>IF(B3055 = "female", 1,IF(B3055 = "male",0))</f>
        <v>0</v>
      </c>
      <c r="R3055" s="146">
        <f>IF(E3055 = "Yes", 1,0)</f>
        <v>0</v>
      </c>
      <c r="S3055" s="146" t="b">
        <f>Table15[phone_service]&gt;0</f>
        <v>0</v>
      </c>
      <c r="T3055" s="146" t="b">
        <f>Table15[internet_service]&gt;0</f>
        <v>1</v>
      </c>
      <c r="U3055" s="146" t="b">
        <f>IF(Table15[[#This Row],[has_phone]],Table15[[#This Row],[has_internet]])</f>
        <v>0</v>
      </c>
      <c r="V3055" s="147">
        <f>IF(AND(D3055="Yes",E3055="Yes"),3, IF(AND(E3055="Yes", D3055="No"),2, IF(AND(D3055="Yes",E3055="No"),1,IF(AND(E3055="No", D3055="No"),0))))</f>
        <v>0</v>
      </c>
      <c r="W3055" s="148">
        <f ca="1">EDATE(TODAY(),-'mytable_customer_details (2)'!$M3508)</f>
        <v>43218</v>
      </c>
      <c r="X3055" s="147">
        <f>'mytable_customer_details (2)'!$K3508/'mytable_customer_details (2)'!$M3508</f>
        <v>4.1829975488730788</v>
      </c>
      <c r="Y3055" s="147" t="str">
        <f>VLOOKUP(H:H,Table2_ContractType!A:B,2,0)</f>
        <v>2 Year</v>
      </c>
      <c r="Z3055" s="147" t="str">
        <f>VLOOKUP(F:F,Table3_PhoneService!A:B,2,0)</f>
        <v>No Phone Service</v>
      </c>
      <c r="AA3055" s="147" t="str">
        <f>VLOOKUP(G:G,Table4_InternetService!A:B,2,0)</f>
        <v>DSL</v>
      </c>
      <c r="AB3055" s="171" t="str">
        <f>_xlfn.IFS(Table15[[#This Row],[has_phone_and_internet]], "Phone and Internet",Table15[[#This Row],[has_phone]], "Phone Only", Table15[[#This Row],[has_internet]], "Internet Only", TRUE, 0)</f>
        <v>Internet Only</v>
      </c>
      <c r="AC3055" s="192"/>
    </row>
    <row r="3056" spans="1:29" ht="16">
      <c r="A3056" s="150" t="s">
        <v>3981</v>
      </c>
      <c r="B3056" s="140" t="s">
        <v>9</v>
      </c>
      <c r="C3056" s="140">
        <v>0</v>
      </c>
      <c r="D3056" s="140" t="s">
        <v>4</v>
      </c>
      <c r="E3056" s="140" t="s">
        <v>4</v>
      </c>
      <c r="F3056" s="141">
        <v>1</v>
      </c>
      <c r="G3056" s="141">
        <v>1</v>
      </c>
      <c r="H3056" s="141">
        <v>1</v>
      </c>
      <c r="I3056" s="140" t="s">
        <v>17</v>
      </c>
      <c r="J3056" s="142">
        <v>63.7</v>
      </c>
      <c r="K3056" s="143">
        <v>2763.35</v>
      </c>
      <c r="L3056" s="140" t="s">
        <v>5</v>
      </c>
      <c r="M3056" s="144">
        <f>'mytable_customer_details (2)'!$K1746/'mytable_customer_details (2)'!$J1746</f>
        <v>41.58238636363636</v>
      </c>
      <c r="N3056" s="188">
        <f>INT(Table15[[#This Row],[Tenure]])</f>
        <v>41</v>
      </c>
      <c r="O3056" s="151">
        <f>IF(D3056="Yes",1,IF(D3056 ="NO",0))</f>
        <v>1</v>
      </c>
      <c r="P3056" s="145">
        <f>IF(E3057="Yes", 1,IF(E3057="No",0))</f>
        <v>1</v>
      </c>
      <c r="Q3056" s="146">
        <f>IF(B3056 = "female", 1,IF(B3056 = "male",0))</f>
        <v>0</v>
      </c>
      <c r="R3056" s="146">
        <f>IF(E3056 = "Yes", 1,0)</f>
        <v>1</v>
      </c>
      <c r="S3056" s="146" t="b">
        <f>Table15[phone_service]&gt;0</f>
        <v>1</v>
      </c>
      <c r="T3056" s="146" t="b">
        <f>Table15[internet_service]&gt;0</f>
        <v>1</v>
      </c>
      <c r="U3056" s="146" t="b">
        <f>IF(Table15[[#This Row],[has_phone]],Table15[[#This Row],[has_internet]])</f>
        <v>1</v>
      </c>
      <c r="V3056" s="147">
        <f>IF(AND(D3056="Yes",E3056="Yes"),3, IF(AND(E3056="Yes", D3056="No"),2, IF(AND(D3056="Yes",E3056="No"),1,IF(AND(E3056="No", D3056="No"),0))))</f>
        <v>3</v>
      </c>
      <c r="W3056" s="148">
        <f ca="1">EDATE(TODAY(),-'mytable_customer_details (2)'!$M1746)</f>
        <v>41545</v>
      </c>
      <c r="X3056" s="147">
        <f>'mytable_customer_details (2)'!$K1746/'mytable_customer_details (2)'!$M1746</f>
        <v>20.504330424148087</v>
      </c>
      <c r="Y3056" s="147" t="str">
        <f>VLOOKUP(H:H,Table2_ContractType!A:B,2,0)</f>
        <v>1 Year</v>
      </c>
      <c r="Z3056" s="147" t="str">
        <f>VLOOKUP(F:F,Table3_PhoneService!A:B,2,0)</f>
        <v>One Line</v>
      </c>
      <c r="AA3056" s="147" t="str">
        <f>VLOOKUP(G:G,Table4_InternetService!A:B,2,0)</f>
        <v>DSL</v>
      </c>
      <c r="AB30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56" s="192"/>
    </row>
    <row r="3057" spans="1:29" ht="16">
      <c r="A3057" s="150" t="s">
        <v>5976</v>
      </c>
      <c r="B3057" s="140" t="s">
        <v>9</v>
      </c>
      <c r="C3057" s="140">
        <v>0</v>
      </c>
      <c r="D3057" s="140" t="s">
        <v>4</v>
      </c>
      <c r="E3057" s="140" t="s">
        <v>4</v>
      </c>
      <c r="F3057" s="141">
        <v>1</v>
      </c>
      <c r="G3057" s="141">
        <v>1</v>
      </c>
      <c r="H3057" s="141">
        <v>1</v>
      </c>
      <c r="I3057" s="140" t="s">
        <v>17</v>
      </c>
      <c r="J3057" s="142">
        <v>63.7</v>
      </c>
      <c r="K3057" s="143">
        <v>2188.5</v>
      </c>
      <c r="L3057" s="140" t="s">
        <v>5</v>
      </c>
      <c r="M3057" s="144">
        <f>'mytable_customer_details (2)'!$K4236/'mytable_customer_details (2)'!$J4236</f>
        <v>10.457359444093493</v>
      </c>
      <c r="N3057" s="188">
        <f>INT(Table15[[#This Row],[Tenure]])</f>
        <v>10</v>
      </c>
      <c r="O3057" s="151">
        <f>IF(D3057="Yes",1,IF(D3057 ="NO",0))</f>
        <v>1</v>
      </c>
      <c r="P3057" s="145">
        <f>IF(E3058="Yes", 1,IF(E3058="No",0))</f>
        <v>0</v>
      </c>
      <c r="Q3057" s="146">
        <f>IF(B3057 = "female", 1,IF(B3057 = "male",0))</f>
        <v>0</v>
      </c>
      <c r="R3057" s="146">
        <f>IF(E3057 = "Yes", 1,0)</f>
        <v>1</v>
      </c>
      <c r="S3057" s="146" t="b">
        <f>Table15[phone_service]&gt;0</f>
        <v>1</v>
      </c>
      <c r="T3057" s="146" t="b">
        <f>Table15[internet_service]&gt;0</f>
        <v>1</v>
      </c>
      <c r="U3057" s="146" t="b">
        <f>IF(Table15[[#This Row],[has_phone]],Table15[[#This Row],[has_internet]])</f>
        <v>1</v>
      </c>
      <c r="V3057" s="147">
        <f>IF(AND(D3057="Yes",E3057="Yes"),3, IF(AND(E3057="Yes", D3057="No"),2, IF(AND(D3057="Yes",E3057="No"),1,IF(AND(E3057="No", D3057="No"),0))))</f>
        <v>3</v>
      </c>
      <c r="W3057" s="148">
        <f ca="1">EDATE(TODAY(),-'mytable_customer_details (2)'!$M4236)</f>
        <v>43524</v>
      </c>
      <c r="X3057" s="147">
        <f>'mytable_customer_details (2)'!$K4236/'mytable_customer_details (2)'!$M4236</f>
        <v>119.56116381418092</v>
      </c>
      <c r="Y3057" s="147" t="str">
        <f>VLOOKUP(H:H,Table2_ContractType!A:B,2,0)</f>
        <v>1 Year</v>
      </c>
      <c r="Z3057" s="147" t="str">
        <f>VLOOKUP(F:F,Table3_PhoneService!A:B,2,0)</f>
        <v>One Line</v>
      </c>
      <c r="AA3057" s="147" t="str">
        <f>VLOOKUP(G:G,Table4_InternetService!A:B,2,0)</f>
        <v>DSL</v>
      </c>
      <c r="AB30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57" s="192"/>
    </row>
    <row r="3058" spans="1:29" ht="16">
      <c r="A3058" s="150" t="s">
        <v>2875</v>
      </c>
      <c r="B3058" s="140" t="s">
        <v>9</v>
      </c>
      <c r="C3058" s="140">
        <v>0</v>
      </c>
      <c r="D3058" s="140" t="s">
        <v>5</v>
      </c>
      <c r="E3058" s="140" t="s">
        <v>5</v>
      </c>
      <c r="F3058" s="141">
        <v>1</v>
      </c>
      <c r="G3058" s="141">
        <v>1</v>
      </c>
      <c r="H3058" s="141">
        <v>0</v>
      </c>
      <c r="I3058" s="140" t="s">
        <v>13</v>
      </c>
      <c r="J3058" s="142">
        <v>63.75</v>
      </c>
      <c r="K3058" s="143">
        <v>226.2</v>
      </c>
      <c r="L3058" s="140" t="s">
        <v>5</v>
      </c>
      <c r="M3058" s="144">
        <f>'mytable_customer_details (2)'!$K1074/'mytable_customer_details (2)'!$J1074</f>
        <v>40.44309927360775</v>
      </c>
      <c r="N3058" s="188">
        <f>INT(Table15[[#This Row],[Tenure]])</f>
        <v>40</v>
      </c>
      <c r="O3058" s="151">
        <f>IF(D3058="Yes",1,IF(D3058 ="NO",0))</f>
        <v>0</v>
      </c>
      <c r="P3058" s="145">
        <f>IF(E3059="Yes", 1,IF(E3059="No",0))</f>
        <v>1</v>
      </c>
      <c r="Q3058" s="146">
        <f>IF(B3058 = "female", 1,IF(B3058 = "male",0))</f>
        <v>0</v>
      </c>
      <c r="R3058" s="146">
        <f>IF(E3058 = "Yes", 1,0)</f>
        <v>0</v>
      </c>
      <c r="S3058" s="146" t="b">
        <f>Table15[phone_service]&gt;0</f>
        <v>1</v>
      </c>
      <c r="T3058" s="146" t="b">
        <f>Table15[internet_service]&gt;0</f>
        <v>1</v>
      </c>
      <c r="U3058" s="146" t="b">
        <f>IF(Table15[[#This Row],[has_phone]],Table15[[#This Row],[has_internet]])</f>
        <v>1</v>
      </c>
      <c r="V3058" s="147">
        <f>IF(AND(D3058="Yes",E3058="Yes"),3, IF(AND(E3058="Yes", D3058="No"),2, IF(AND(D3058="Yes",E3058="No"),1,IF(AND(E3058="No", D3058="No"),0))))</f>
        <v>0</v>
      </c>
      <c r="W3058" s="148">
        <f ca="1">EDATE(TODAY(),-'mytable_customer_details (2)'!$M1074)</f>
        <v>43401</v>
      </c>
      <c r="X3058" s="147">
        <f>'mytable_customer_details (2)'!$K1074/'mytable_customer_details (2)'!$M1074</f>
        <v>77.27618845500848</v>
      </c>
      <c r="Y3058" s="147" t="str">
        <f>VLOOKUP(H:H,Table2_ContractType!A:B,2,0)</f>
        <v>Month-to-Month</v>
      </c>
      <c r="Z3058" s="147" t="str">
        <f>VLOOKUP(F:F,Table3_PhoneService!A:B,2,0)</f>
        <v>One Line</v>
      </c>
      <c r="AA3058" s="147" t="str">
        <f>VLOOKUP(G:G,Table4_InternetService!A:B,2,0)</f>
        <v>DSL</v>
      </c>
      <c r="AB30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58" s="192"/>
    </row>
    <row r="3059" spans="1:29" ht="16">
      <c r="A3059" s="150" t="s">
        <v>2926</v>
      </c>
      <c r="B3059" s="140" t="s">
        <v>3</v>
      </c>
      <c r="C3059" s="140">
        <v>0</v>
      </c>
      <c r="D3059" s="140" t="s">
        <v>4</v>
      </c>
      <c r="E3059" s="140" t="s">
        <v>4</v>
      </c>
      <c r="F3059" s="141">
        <v>0</v>
      </c>
      <c r="G3059" s="141">
        <v>1</v>
      </c>
      <c r="H3059" s="141">
        <v>2</v>
      </c>
      <c r="I3059" s="140" t="s">
        <v>13</v>
      </c>
      <c r="J3059" s="142">
        <v>63.8</v>
      </c>
      <c r="K3059" s="143">
        <v>4684.3</v>
      </c>
      <c r="L3059" s="140" t="s">
        <v>5</v>
      </c>
      <c r="M3059" s="144">
        <f>'mytable_customer_details (2)'!$K186/'mytable_customer_details (2)'!$J186</f>
        <v>62.138817480719794</v>
      </c>
      <c r="N3059" s="188">
        <f>INT(Table15[[#This Row],[Tenure]])</f>
        <v>62</v>
      </c>
      <c r="O3059" s="151">
        <f>IF(D3059="Yes",1,IF(D3059 ="NO",0))</f>
        <v>1</v>
      </c>
      <c r="P3059" s="145">
        <f>IF(E3060="Yes", 1,IF(E3060="No",0))</f>
        <v>1</v>
      </c>
      <c r="Q3059" s="146">
        <f>IF(B3059 = "female", 1,IF(B3059 = "male",0))</f>
        <v>1</v>
      </c>
      <c r="R3059" s="146">
        <f>IF(E3059 = "Yes", 1,0)</f>
        <v>1</v>
      </c>
      <c r="S3059" s="146" t="b">
        <f>Table15[phone_service]&gt;0</f>
        <v>0</v>
      </c>
      <c r="T3059" s="146" t="b">
        <f>Table15[internet_service]&gt;0</f>
        <v>1</v>
      </c>
      <c r="U3059" s="146" t="b">
        <f>IF(Table15[[#This Row],[has_phone]],Table15[[#This Row],[has_internet]])</f>
        <v>0</v>
      </c>
      <c r="V3059" s="147">
        <f>IF(AND(D3059="Yes",E3059="Yes"),3, IF(AND(E3059="Yes", D3059="No"),2, IF(AND(D3059="Yes",E3059="No"),1,IF(AND(E3059="No", D3059="No"),0))))</f>
        <v>3</v>
      </c>
      <c r="W3059" s="148">
        <f ca="1">EDATE(TODAY(),-'mytable_customer_details (2)'!$M186)</f>
        <v>43371</v>
      </c>
      <c r="X3059" s="147">
        <f>'mytable_customer_details (2)'!$K186/'mytable_customer_details (2)'!$M186</f>
        <v>102.81199239847969</v>
      </c>
      <c r="Y3059" s="147" t="str">
        <f>VLOOKUP(H:H,Table2_ContractType!A:B,2,0)</f>
        <v>2 Year</v>
      </c>
      <c r="Z3059" s="147" t="str">
        <f>VLOOKUP(F:F,Table3_PhoneService!A:B,2,0)</f>
        <v>No Phone Service</v>
      </c>
      <c r="AA3059" s="147" t="str">
        <f>VLOOKUP(G:G,Table4_InternetService!A:B,2,0)</f>
        <v>DSL</v>
      </c>
      <c r="AB3059" s="171" t="str">
        <f>_xlfn.IFS(Table15[[#This Row],[has_phone_and_internet]], "Phone and Internet",Table15[[#This Row],[has_phone]], "Phone Only", Table15[[#This Row],[has_internet]], "Internet Only", TRUE, 0)</f>
        <v>Internet Only</v>
      </c>
      <c r="AC3059" s="192"/>
    </row>
    <row r="3060" spans="1:29" ht="16">
      <c r="A3060" s="150" t="s">
        <v>2868</v>
      </c>
      <c r="B3060" s="140" t="s">
        <v>3</v>
      </c>
      <c r="C3060" s="140">
        <v>0</v>
      </c>
      <c r="D3060" s="140" t="s">
        <v>4</v>
      </c>
      <c r="E3060" s="140" t="s">
        <v>4</v>
      </c>
      <c r="F3060" s="141">
        <v>1</v>
      </c>
      <c r="G3060" s="141">
        <v>1</v>
      </c>
      <c r="H3060" s="141">
        <v>2</v>
      </c>
      <c r="I3060" s="140" t="s">
        <v>13</v>
      </c>
      <c r="J3060" s="142">
        <v>63.8</v>
      </c>
      <c r="K3060" s="143">
        <v>3007.25</v>
      </c>
      <c r="L3060" s="140" t="s">
        <v>5</v>
      </c>
      <c r="M3060" s="144">
        <f>'mytable_customer_details (2)'!$K5519/'mytable_customer_details (2)'!$J5519</f>
        <v>17.446785521339816</v>
      </c>
      <c r="N3060" s="188">
        <f>INT(Table15[[#This Row],[Tenure]])</f>
        <v>17</v>
      </c>
      <c r="O3060" s="151">
        <f>IF(D3060="Yes",1,IF(D3060 ="NO",0))</f>
        <v>1</v>
      </c>
      <c r="P3060" s="145">
        <f>IF(E3061="Yes", 1,IF(E3061="No",0))</f>
        <v>0</v>
      </c>
      <c r="Q3060" s="146">
        <f>IF(B3060 = "female", 1,IF(B3060 = "male",0))</f>
        <v>1</v>
      </c>
      <c r="R3060" s="146">
        <f>IF(E3060 = "Yes", 1,0)</f>
        <v>1</v>
      </c>
      <c r="S3060" s="146" t="b">
        <f>Table15[phone_service]&gt;0</f>
        <v>1</v>
      </c>
      <c r="T3060" s="146" t="b">
        <f>Table15[internet_service]&gt;0</f>
        <v>1</v>
      </c>
      <c r="U3060" s="146" t="b">
        <f>IF(Table15[[#This Row],[has_phone]],Table15[[#This Row],[has_internet]])</f>
        <v>1</v>
      </c>
      <c r="V3060" s="147">
        <f>IF(AND(D3060="Yes",E3060="Yes"),3, IF(AND(E3060="Yes", D3060="No"),2, IF(AND(D3060="Yes",E3060="No"),1,IF(AND(E3060="No", D3060="No"),0))))</f>
        <v>3</v>
      </c>
      <c r="W3060" s="148">
        <f ca="1">EDATE(TODAY(),-'mytable_customer_details (2)'!$M5519)</f>
        <v>42579</v>
      </c>
      <c r="X3060" s="147">
        <f>'mytable_customer_details (2)'!$K5519/'mytable_customer_details (2)'!$M5519</f>
        <v>43.538609821718943</v>
      </c>
      <c r="Y3060" s="147" t="str">
        <f>VLOOKUP(H:H,Table2_ContractType!A:B,2,0)</f>
        <v>2 Year</v>
      </c>
      <c r="Z3060" s="147" t="str">
        <f>VLOOKUP(F:F,Table3_PhoneService!A:B,2,0)</f>
        <v>One Line</v>
      </c>
      <c r="AA3060" s="147" t="str">
        <f>VLOOKUP(G:G,Table4_InternetService!A:B,2,0)</f>
        <v>DSL</v>
      </c>
      <c r="AB30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60" s="192"/>
    </row>
    <row r="3061" spans="1:29" ht="16">
      <c r="A3061" s="150" t="s">
        <v>2208</v>
      </c>
      <c r="B3061" s="140" t="s">
        <v>9</v>
      </c>
      <c r="C3061" s="140">
        <v>0</v>
      </c>
      <c r="D3061" s="140" t="s">
        <v>4</v>
      </c>
      <c r="E3061" s="140" t="s">
        <v>5</v>
      </c>
      <c r="F3061" s="141">
        <v>2</v>
      </c>
      <c r="G3061" s="141">
        <v>1</v>
      </c>
      <c r="H3061" s="141">
        <v>0</v>
      </c>
      <c r="I3061" s="140" t="s">
        <v>7</v>
      </c>
      <c r="J3061" s="142">
        <v>63.85</v>
      </c>
      <c r="K3061" s="143">
        <v>4264.6000000000004</v>
      </c>
      <c r="L3061" s="140" t="s">
        <v>5</v>
      </c>
      <c r="M3061" s="144">
        <f>'mytable_customer_details (2)'!$K6037/'mytable_customer_details (2)'!$J6037</f>
        <v>29.811711256940939</v>
      </c>
      <c r="N3061" s="188">
        <f>INT(Table15[[#This Row],[Tenure]])</f>
        <v>29</v>
      </c>
      <c r="O3061" s="151">
        <f>IF(D3061="Yes",1,IF(D3061 ="NO",0))</f>
        <v>1</v>
      </c>
      <c r="P3061" s="145">
        <f>IF(E3062="Yes", 1,IF(E3062="No",0))</f>
        <v>0</v>
      </c>
      <c r="Q3061" s="146">
        <f>IF(B3061 = "female", 1,IF(B3061 = "male",0))</f>
        <v>0</v>
      </c>
      <c r="R3061" s="146">
        <f>IF(E3061 = "Yes", 1,0)</f>
        <v>0</v>
      </c>
      <c r="S3061" s="146" t="b">
        <f>Table15[phone_service]&gt;0</f>
        <v>1</v>
      </c>
      <c r="T3061" s="146" t="b">
        <f>Table15[internet_service]&gt;0</f>
        <v>1</v>
      </c>
      <c r="U3061" s="146" t="b">
        <f>IF(Table15[[#This Row],[has_phone]],Table15[[#This Row],[has_internet]])</f>
        <v>1</v>
      </c>
      <c r="V3061" s="147">
        <f>IF(AND(D3061="Yes",E3061="Yes"),3, IF(AND(E3061="Yes", D3061="No"),2, IF(AND(D3061="Yes",E3061="No"),1,IF(AND(E3061="No", D3061="No"),0))))</f>
        <v>1</v>
      </c>
      <c r="W3061" s="148">
        <f ca="1">EDATE(TODAY(),-'mytable_customer_details (2)'!$M6037)</f>
        <v>43493</v>
      </c>
      <c r="X3061" s="147">
        <f>'mytable_customer_details (2)'!$K6037/'mytable_customer_details (2)'!$M6037</f>
        <v>391.79028688017803</v>
      </c>
      <c r="Y3061" s="147" t="str">
        <f>VLOOKUP(H:H,Table2_ContractType!A:B,2,0)</f>
        <v>Month-to-Month</v>
      </c>
      <c r="Z3061" s="147" t="str">
        <f>VLOOKUP(F:F,Table3_PhoneService!A:B,2,0)</f>
        <v>Two or More Lines</v>
      </c>
      <c r="AA3061" s="147" t="str">
        <f>VLOOKUP(G:G,Table4_InternetService!A:B,2,0)</f>
        <v>DSL</v>
      </c>
      <c r="AB30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61" s="192"/>
    </row>
    <row r="3062" spans="1:29" ht="16">
      <c r="A3062" s="150" t="s">
        <v>2846</v>
      </c>
      <c r="B3062" s="140" t="s">
        <v>3</v>
      </c>
      <c r="C3062" s="140">
        <v>1</v>
      </c>
      <c r="D3062" s="140" t="s">
        <v>5</v>
      </c>
      <c r="E3062" s="140" t="s">
        <v>5</v>
      </c>
      <c r="F3062" s="141">
        <v>2</v>
      </c>
      <c r="G3062" s="141">
        <v>1</v>
      </c>
      <c r="H3062" s="141">
        <v>1</v>
      </c>
      <c r="I3062" s="140" t="s">
        <v>17</v>
      </c>
      <c r="J3062" s="142">
        <v>63.85</v>
      </c>
      <c r="K3062" s="143">
        <v>4174.3500000000004</v>
      </c>
      <c r="L3062" s="140" t="s">
        <v>5</v>
      </c>
      <c r="M3062" s="144">
        <f>'mytable_customer_details (2)'!$K3838/'mytable_customer_details (2)'!$J3838</f>
        <v>40.557344064386321</v>
      </c>
      <c r="N3062" s="188">
        <f>INT(Table15[[#This Row],[Tenure]])</f>
        <v>40</v>
      </c>
      <c r="O3062" s="151">
        <f>IF(D3062="Yes",1,IF(D3062 ="NO",0))</f>
        <v>0</v>
      </c>
      <c r="P3062" s="145">
        <f>IF(E3063="Yes", 1,IF(E3063="No",0))</f>
        <v>0</v>
      </c>
      <c r="Q3062" s="146">
        <f>IF(B3062 = "female", 1,IF(B3062 = "male",0))</f>
        <v>1</v>
      </c>
      <c r="R3062" s="146">
        <f>IF(E3062 = "Yes", 1,0)</f>
        <v>0</v>
      </c>
      <c r="S3062" s="146" t="b">
        <f>Table15[phone_service]&gt;0</f>
        <v>1</v>
      </c>
      <c r="T3062" s="146" t="b">
        <f>Table15[internet_service]&gt;0</f>
        <v>1</v>
      </c>
      <c r="U3062" s="146" t="b">
        <f>IF(Table15[[#This Row],[has_phone]],Table15[[#This Row],[has_internet]])</f>
        <v>1</v>
      </c>
      <c r="V3062" s="147">
        <f>IF(AND(D3062="Yes",E3062="Yes"),3, IF(AND(E3062="Yes", D3062="No"),2, IF(AND(D3062="Yes",E3062="No"),1,IF(AND(E3062="No", D3062="No"),0))))</f>
        <v>0</v>
      </c>
      <c r="W3062" s="148">
        <f ca="1">EDATE(TODAY(),-'mytable_customer_details (2)'!$M3838)</f>
        <v>41787</v>
      </c>
      <c r="X3062" s="147">
        <f>'mytable_customer_details (2)'!$K3838/'mytable_customer_details (2)'!$M3838</f>
        <v>47.799420856975154</v>
      </c>
      <c r="Y3062" s="147" t="str">
        <f>VLOOKUP(H:H,Table2_ContractType!A:B,2,0)</f>
        <v>1 Year</v>
      </c>
      <c r="Z3062" s="147" t="str">
        <f>VLOOKUP(F:F,Table3_PhoneService!A:B,2,0)</f>
        <v>Two or More Lines</v>
      </c>
      <c r="AA3062" s="147" t="str">
        <f>VLOOKUP(G:G,Table4_InternetService!A:B,2,0)</f>
        <v>DSL</v>
      </c>
      <c r="AB30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62" s="192"/>
    </row>
    <row r="3063" spans="1:29" ht="16">
      <c r="A3063" s="150" t="s">
        <v>2924</v>
      </c>
      <c r="B3063" s="140" t="s">
        <v>9</v>
      </c>
      <c r="C3063" s="140">
        <v>0</v>
      </c>
      <c r="D3063" s="140" t="s">
        <v>5</v>
      </c>
      <c r="E3063" s="140" t="s">
        <v>5</v>
      </c>
      <c r="F3063" s="141">
        <v>0</v>
      </c>
      <c r="G3063" s="141">
        <v>1</v>
      </c>
      <c r="H3063" s="141">
        <v>2</v>
      </c>
      <c r="I3063" s="140" t="s">
        <v>17</v>
      </c>
      <c r="J3063" s="142">
        <v>63.9</v>
      </c>
      <c r="K3063" s="143">
        <v>3334.95</v>
      </c>
      <c r="L3063" s="140" t="s">
        <v>5</v>
      </c>
      <c r="M3063" s="144">
        <f>'mytable_customer_details (2)'!$K4403/'mytable_customer_details (2)'!$J4403</f>
        <v>44.658354114713212</v>
      </c>
      <c r="N3063" s="188">
        <f>INT(Table15[[#This Row],[Tenure]])</f>
        <v>44</v>
      </c>
      <c r="O3063" s="151">
        <f>IF(D3063="Yes",1,IF(D3063 ="NO",0))</f>
        <v>0</v>
      </c>
      <c r="P3063" s="145">
        <f>IF(E3064="Yes", 1,IF(E3064="No",0))</f>
        <v>0</v>
      </c>
      <c r="Q3063" s="146">
        <f>IF(B3063 = "female", 1,IF(B3063 = "male",0))</f>
        <v>0</v>
      </c>
      <c r="R3063" s="146">
        <f>IF(E3063 = "Yes", 1,0)</f>
        <v>0</v>
      </c>
      <c r="S3063" s="146" t="b">
        <f>Table15[phone_service]&gt;0</f>
        <v>0</v>
      </c>
      <c r="T3063" s="146" t="b">
        <f>Table15[internet_service]&gt;0</f>
        <v>1</v>
      </c>
      <c r="U3063" s="146" t="b">
        <f>IF(Table15[[#This Row],[has_phone]],Table15[[#This Row],[has_internet]])</f>
        <v>0</v>
      </c>
      <c r="V3063" s="147">
        <f>IF(AND(D3063="Yes",E3063="Yes"),3, IF(AND(E3063="Yes", D3063="No"),2, IF(AND(D3063="Yes",E3063="No"),1,IF(AND(E3063="No", D3063="No"),0))))</f>
        <v>0</v>
      </c>
      <c r="W3063" s="148">
        <f ca="1">EDATE(TODAY(),-'mytable_customer_details (2)'!$M4403)</f>
        <v>41575</v>
      </c>
      <c r="X3063" s="147">
        <f>'mytable_customer_details (2)'!$K4403/'mytable_customer_details (2)'!$M4403</f>
        <v>51.118663028856751</v>
      </c>
      <c r="Y3063" s="147" t="str">
        <f>VLOOKUP(H:H,Table2_ContractType!A:B,2,0)</f>
        <v>2 Year</v>
      </c>
      <c r="Z3063" s="147" t="str">
        <f>VLOOKUP(F:F,Table3_PhoneService!A:B,2,0)</f>
        <v>No Phone Service</v>
      </c>
      <c r="AA3063" s="147" t="str">
        <f>VLOOKUP(G:G,Table4_InternetService!A:B,2,0)</f>
        <v>DSL</v>
      </c>
      <c r="AB3063" s="171" t="str">
        <f>_xlfn.IFS(Table15[[#This Row],[has_phone_and_internet]], "Phone and Internet",Table15[[#This Row],[has_phone]], "Phone Only", Table15[[#This Row],[has_internet]], "Internet Only", TRUE, 0)</f>
        <v>Internet Only</v>
      </c>
      <c r="AC3063" s="192"/>
    </row>
    <row r="3064" spans="1:29" ht="16">
      <c r="A3064" s="150" t="s">
        <v>3702</v>
      </c>
      <c r="B3064" s="140" t="s">
        <v>3</v>
      </c>
      <c r="C3064" s="140">
        <v>0</v>
      </c>
      <c r="D3064" s="140" t="s">
        <v>4</v>
      </c>
      <c r="E3064" s="140" t="s">
        <v>5</v>
      </c>
      <c r="F3064" s="141">
        <v>2</v>
      </c>
      <c r="G3064" s="141">
        <v>1</v>
      </c>
      <c r="H3064" s="141">
        <v>1</v>
      </c>
      <c r="I3064" s="140" t="s">
        <v>13</v>
      </c>
      <c r="J3064" s="142">
        <v>63.9</v>
      </c>
      <c r="K3064" s="143">
        <v>2635</v>
      </c>
      <c r="L3064" s="140" t="s">
        <v>5</v>
      </c>
      <c r="M3064" s="144">
        <f>'mytable_customer_details (2)'!$K1459/'mytable_customer_details (2)'!$J1459</f>
        <v>15.392857142857142</v>
      </c>
      <c r="N3064" s="188">
        <f>INT(Table15[[#This Row],[Tenure]])</f>
        <v>15</v>
      </c>
      <c r="O3064" s="151">
        <f>IF(D3064="Yes",1,IF(D3064 ="NO",0))</f>
        <v>1</v>
      </c>
      <c r="P3064" s="145">
        <f>IF(E3065="Yes", 1,IF(E3065="No",0))</f>
        <v>1</v>
      </c>
      <c r="Q3064" s="146">
        <f>IF(B3064 = "female", 1,IF(B3064 = "male",0))</f>
        <v>1</v>
      </c>
      <c r="R3064" s="146">
        <f>IF(E3064 = "Yes", 1,0)</f>
        <v>0</v>
      </c>
      <c r="S3064" s="146" t="b">
        <f>Table15[phone_service]&gt;0</f>
        <v>1</v>
      </c>
      <c r="T3064" s="146" t="b">
        <f>Table15[internet_service]&gt;0</f>
        <v>1</v>
      </c>
      <c r="U3064" s="146" t="b">
        <f>IF(Table15[[#This Row],[has_phone]],Table15[[#This Row],[has_internet]])</f>
        <v>1</v>
      </c>
      <c r="V3064" s="147">
        <f>IF(AND(D3064="Yes",E3064="Yes"),3, IF(AND(E3064="Yes", D3064="No"),2, IF(AND(D3064="Yes",E3064="No"),1,IF(AND(E3064="No", D3064="No"),0))))</f>
        <v>1</v>
      </c>
      <c r="W3064" s="148">
        <f ca="1">EDATE(TODAY(),-'mytable_customer_details (2)'!$M1459)</f>
        <v>43279</v>
      </c>
      <c r="X3064" s="147">
        <f>'mytable_customer_details (2)'!$K1459/'mytable_customer_details (2)'!$M1459</f>
        <v>26.644100957059365</v>
      </c>
      <c r="Y3064" s="147" t="str">
        <f>VLOOKUP(H:H,Table2_ContractType!A:B,2,0)</f>
        <v>1 Year</v>
      </c>
      <c r="Z3064" s="147" t="str">
        <f>VLOOKUP(F:F,Table3_PhoneService!A:B,2,0)</f>
        <v>Two or More Lines</v>
      </c>
      <c r="AA3064" s="147" t="str">
        <f>VLOOKUP(G:G,Table4_InternetService!A:B,2,0)</f>
        <v>DSL</v>
      </c>
      <c r="AB30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64" s="192"/>
    </row>
    <row r="3065" spans="1:29" ht="16">
      <c r="A3065" s="150" t="s">
        <v>2046</v>
      </c>
      <c r="B3065" s="140" t="s">
        <v>3</v>
      </c>
      <c r="C3065" s="140">
        <v>0</v>
      </c>
      <c r="D3065" s="140" t="s">
        <v>5</v>
      </c>
      <c r="E3065" s="140" t="s">
        <v>4</v>
      </c>
      <c r="F3065" s="141">
        <v>1</v>
      </c>
      <c r="G3065" s="141">
        <v>1</v>
      </c>
      <c r="H3065" s="141">
        <v>0</v>
      </c>
      <c r="I3065" s="140" t="s">
        <v>7</v>
      </c>
      <c r="J3065" s="142">
        <v>63.95</v>
      </c>
      <c r="K3065" s="143">
        <v>2737.05</v>
      </c>
      <c r="L3065" s="140" t="s">
        <v>5</v>
      </c>
      <c r="M3065" s="144">
        <f>'mytable_customer_details (2)'!$K5762/'mytable_customer_details (2)'!$J5762</f>
        <v>9.096740273396426</v>
      </c>
      <c r="N3065" s="188">
        <f>INT(Table15[[#This Row],[Tenure]])</f>
        <v>9</v>
      </c>
      <c r="O3065" s="151">
        <f>IF(D3065="Yes",1,IF(D3065 ="NO",0))</f>
        <v>0</v>
      </c>
      <c r="P3065" s="145">
        <f>IF(E3066="Yes", 1,IF(E3066="No",0))</f>
        <v>0</v>
      </c>
      <c r="Q3065" s="146">
        <f>IF(B3065 = "female", 1,IF(B3065 = "male",0))</f>
        <v>1</v>
      </c>
      <c r="R3065" s="146">
        <f>IF(E3065 = "Yes", 1,0)</f>
        <v>1</v>
      </c>
      <c r="S3065" s="146" t="b">
        <f>Table15[phone_service]&gt;0</f>
        <v>1</v>
      </c>
      <c r="T3065" s="146" t="b">
        <f>Table15[internet_service]&gt;0</f>
        <v>1</v>
      </c>
      <c r="U3065" s="146" t="b">
        <f>IF(Table15[[#This Row],[has_phone]],Table15[[#This Row],[has_internet]])</f>
        <v>1</v>
      </c>
      <c r="V3065" s="147">
        <f>IF(AND(D3065="Yes",E3065="Yes"),3, IF(AND(E3065="Yes", D3065="No"),2, IF(AND(D3065="Yes",E3065="No"),1,IF(AND(E3065="No", D3065="No"),0))))</f>
        <v>2</v>
      </c>
      <c r="W3065" s="148">
        <f ca="1">EDATE(TODAY(),-'mytable_customer_details (2)'!$M5762)</f>
        <v>43432</v>
      </c>
      <c r="X3065" s="147">
        <f>'mytable_customer_details (2)'!$K5762/'mytable_customer_details (2)'!$M5762</f>
        <v>91.516060408044709</v>
      </c>
      <c r="Y3065" s="147" t="str">
        <f>VLOOKUP(H:H,Table2_ContractType!A:B,2,0)</f>
        <v>Month-to-Month</v>
      </c>
      <c r="Z3065" s="147" t="str">
        <f>VLOOKUP(F:F,Table3_PhoneService!A:B,2,0)</f>
        <v>One Line</v>
      </c>
      <c r="AA3065" s="147" t="str">
        <f>VLOOKUP(G:G,Table4_InternetService!A:B,2,0)</f>
        <v>DSL</v>
      </c>
      <c r="AB30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65" s="192"/>
    </row>
    <row r="3066" spans="1:29" ht="16">
      <c r="A3066" s="150" t="s">
        <v>834</v>
      </c>
      <c r="B3066" s="140" t="s">
        <v>9</v>
      </c>
      <c r="C3066" s="140">
        <v>0</v>
      </c>
      <c r="D3066" s="140" t="s">
        <v>5</v>
      </c>
      <c r="E3066" s="140" t="s">
        <v>5</v>
      </c>
      <c r="F3066" s="141">
        <v>1</v>
      </c>
      <c r="G3066" s="141">
        <v>1</v>
      </c>
      <c r="H3066" s="141">
        <v>0</v>
      </c>
      <c r="I3066" s="140" t="s">
        <v>17</v>
      </c>
      <c r="J3066" s="142">
        <v>63.95</v>
      </c>
      <c r="K3066" s="143">
        <v>318.10000000000002</v>
      </c>
      <c r="L3066" s="140" t="s">
        <v>5</v>
      </c>
      <c r="M3066" s="144">
        <f>'mytable_customer_details (2)'!$K183/'mytable_customer_details (2)'!$J183</f>
        <v>68.706940874035993</v>
      </c>
      <c r="N3066" s="188">
        <f>INT(Table15[[#This Row],[Tenure]])</f>
        <v>68</v>
      </c>
      <c r="O3066" s="151">
        <f>IF(D3066="Yes",1,IF(D3066 ="NO",0))</f>
        <v>0</v>
      </c>
      <c r="P3066" s="145">
        <f>IF(E3067="Yes", 1,IF(E3067="No",0))</f>
        <v>0</v>
      </c>
      <c r="Q3066" s="146">
        <f>IF(B3066 = "female", 1,IF(B3066 = "male",0))</f>
        <v>0</v>
      </c>
      <c r="R3066" s="146">
        <f>IF(E3066 = "Yes", 1,0)</f>
        <v>0</v>
      </c>
      <c r="S3066" s="146" t="b">
        <f>Table15[phone_service]&gt;0</f>
        <v>1</v>
      </c>
      <c r="T3066" s="146" t="b">
        <f>Table15[internet_service]&gt;0</f>
        <v>1</v>
      </c>
      <c r="U3066" s="146" t="b">
        <f>IF(Table15[[#This Row],[has_phone]],Table15[[#This Row],[has_internet]])</f>
        <v>1</v>
      </c>
      <c r="V3066" s="147">
        <f>IF(AND(D3066="Yes",E3066="Yes"),3, IF(AND(E3066="Yes", D3066="No"),2, IF(AND(D3066="Yes",E3066="No"),1,IF(AND(E3066="No", D3066="No"),0))))</f>
        <v>0</v>
      </c>
      <c r="W3066" s="148">
        <f ca="1">EDATE(TODAY(),-'mytable_customer_details (2)'!$M183)</f>
        <v>43159</v>
      </c>
      <c r="X3066" s="147">
        <f>'mytable_customer_details (2)'!$K183/'mytable_customer_details (2)'!$M183</f>
        <v>73.738391164474052</v>
      </c>
      <c r="Y3066" s="147" t="str">
        <f>VLOOKUP(H:H,Table2_ContractType!A:B,2,0)</f>
        <v>Month-to-Month</v>
      </c>
      <c r="Z3066" s="147" t="str">
        <f>VLOOKUP(F:F,Table3_PhoneService!A:B,2,0)</f>
        <v>One Line</v>
      </c>
      <c r="AA3066" s="147" t="str">
        <f>VLOOKUP(G:G,Table4_InternetService!A:B,2,0)</f>
        <v>DSL</v>
      </c>
      <c r="AB30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66" s="192"/>
    </row>
    <row r="3067" spans="1:29" ht="16">
      <c r="A3067" s="150" t="s">
        <v>2892</v>
      </c>
      <c r="B3067" s="140" t="s">
        <v>3</v>
      </c>
      <c r="C3067" s="140">
        <v>0</v>
      </c>
      <c r="D3067" s="140" t="s">
        <v>4</v>
      </c>
      <c r="E3067" s="140" t="s">
        <v>5</v>
      </c>
      <c r="F3067" s="141">
        <v>1</v>
      </c>
      <c r="G3067" s="141">
        <v>1</v>
      </c>
      <c r="H3067" s="141">
        <v>1</v>
      </c>
      <c r="I3067" s="140" t="s">
        <v>7</v>
      </c>
      <c r="J3067" s="142">
        <v>64</v>
      </c>
      <c r="K3067" s="143">
        <v>1910.75</v>
      </c>
      <c r="L3067" s="140" t="s">
        <v>5</v>
      </c>
      <c r="M3067" s="144">
        <f>'mytable_customer_details (2)'!$K2817/'mytable_customer_details (2)'!$J2817</f>
        <v>37.499574468085108</v>
      </c>
      <c r="N3067" s="188">
        <f>INT(Table15[[#This Row],[Tenure]])</f>
        <v>37</v>
      </c>
      <c r="O3067" s="151">
        <f>IF(D3067="Yes",1,IF(D3067 ="NO",0))</f>
        <v>1</v>
      </c>
      <c r="P3067" s="145">
        <f>IF(E3068="Yes", 1,IF(E3068="No",0))</f>
        <v>0</v>
      </c>
      <c r="Q3067" s="146">
        <f>IF(B3067 = "female", 1,IF(B3067 = "male",0))</f>
        <v>1</v>
      </c>
      <c r="R3067" s="146">
        <f>IF(E3067 = "Yes", 1,0)</f>
        <v>0</v>
      </c>
      <c r="S3067" s="146" t="b">
        <f>Table15[phone_service]&gt;0</f>
        <v>1</v>
      </c>
      <c r="T3067" s="146" t="b">
        <f>Table15[internet_service]&gt;0</f>
        <v>1</v>
      </c>
      <c r="U3067" s="146" t="b">
        <f>IF(Table15[[#This Row],[has_phone]],Table15[[#This Row],[has_internet]])</f>
        <v>1</v>
      </c>
      <c r="V3067" s="147">
        <f>IF(AND(D3067="Yes",E3067="Yes"),3, IF(AND(E3067="Yes", D3067="No"),2, IF(AND(D3067="Yes",E3067="No"),1,IF(AND(E3067="No", D3067="No"),0))))</f>
        <v>1</v>
      </c>
      <c r="W3067" s="148">
        <f ca="1">EDATE(TODAY(),-'mytable_customer_details (2)'!$M2817)</f>
        <v>43187</v>
      </c>
      <c r="X3067" s="147">
        <f>'mytable_customer_details (2)'!$K2817/'mytable_customer_details (2)'!$M2817</f>
        <v>125.91314397424102</v>
      </c>
      <c r="Y3067" s="147" t="str">
        <f>VLOOKUP(H:H,Table2_ContractType!A:B,2,0)</f>
        <v>1 Year</v>
      </c>
      <c r="Z3067" s="147" t="str">
        <f>VLOOKUP(F:F,Table3_PhoneService!A:B,2,0)</f>
        <v>One Line</v>
      </c>
      <c r="AA3067" s="147" t="str">
        <f>VLOOKUP(G:G,Table4_InternetService!A:B,2,0)</f>
        <v>DSL</v>
      </c>
      <c r="AB30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67" s="192"/>
    </row>
    <row r="3068" spans="1:29" ht="16">
      <c r="A3068" s="150" t="s">
        <v>3304</v>
      </c>
      <c r="B3068" s="140" t="s">
        <v>3</v>
      </c>
      <c r="C3068" s="140">
        <v>0</v>
      </c>
      <c r="D3068" s="140" t="s">
        <v>5</v>
      </c>
      <c r="E3068" s="140" t="s">
        <v>5</v>
      </c>
      <c r="F3068" s="141">
        <v>2</v>
      </c>
      <c r="G3068" s="141">
        <v>1</v>
      </c>
      <c r="H3068" s="141">
        <v>0</v>
      </c>
      <c r="I3068" s="140" t="s">
        <v>7</v>
      </c>
      <c r="J3068" s="142">
        <v>64</v>
      </c>
      <c r="K3068" s="143">
        <v>370.25</v>
      </c>
      <c r="L3068" s="140" t="s">
        <v>5</v>
      </c>
      <c r="M3068" s="144">
        <f>'mytable_customer_details (2)'!$K1383/'mytable_customer_details (2)'!$J1383</f>
        <v>51.62324649298597</v>
      </c>
      <c r="N3068" s="188">
        <f>INT(Table15[[#This Row],[Tenure]])</f>
        <v>51</v>
      </c>
      <c r="O3068" s="151">
        <f>IF(D3068="Yes",1,IF(D3068 ="NO",0))</f>
        <v>0</v>
      </c>
      <c r="P3068" s="145">
        <f>IF(E3069="Yes", 1,IF(E3069="No",0))</f>
        <v>1</v>
      </c>
      <c r="Q3068" s="146">
        <f>IF(B3068 = "female", 1,IF(B3068 = "male",0))</f>
        <v>1</v>
      </c>
      <c r="R3068" s="146">
        <f>IF(E3068 = "Yes", 1,0)</f>
        <v>0</v>
      </c>
      <c r="S3068" s="146" t="b">
        <f>Table15[phone_service]&gt;0</f>
        <v>1</v>
      </c>
      <c r="T3068" s="146" t="b">
        <f>Table15[internet_service]&gt;0</f>
        <v>1</v>
      </c>
      <c r="U3068" s="146" t="b">
        <f>IF(Table15[[#This Row],[has_phone]],Table15[[#This Row],[has_internet]])</f>
        <v>1</v>
      </c>
      <c r="V3068" s="147">
        <f>IF(AND(D3068="Yes",E3068="Yes"),3, IF(AND(E3068="Yes", D3068="No"),2, IF(AND(D3068="Yes",E3068="No"),1,IF(AND(E3068="No", D3068="No"),0))))</f>
        <v>0</v>
      </c>
      <c r="W3068" s="148">
        <f ca="1">EDATE(TODAY(),-'mytable_customer_details (2)'!$M1383)</f>
        <v>43583</v>
      </c>
      <c r="X3068" s="147">
        <f>'mytable_customer_details (2)'!$K1383/'mytable_customer_details (2)'!$M1383</f>
        <v>280.71572716265302</v>
      </c>
      <c r="Y3068" s="147" t="str">
        <f>VLOOKUP(H:H,Table2_ContractType!A:B,2,0)</f>
        <v>Month-to-Month</v>
      </c>
      <c r="Z3068" s="147" t="str">
        <f>VLOOKUP(F:F,Table3_PhoneService!A:B,2,0)</f>
        <v>Two or More Lines</v>
      </c>
      <c r="AA3068" s="147" t="str">
        <f>VLOOKUP(G:G,Table4_InternetService!A:B,2,0)</f>
        <v>DSL</v>
      </c>
      <c r="AB30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68" s="192"/>
    </row>
    <row r="3069" spans="1:29" ht="16">
      <c r="A3069" s="150" t="s">
        <v>2232</v>
      </c>
      <c r="B3069" s="140" t="s">
        <v>3</v>
      </c>
      <c r="C3069" s="140">
        <v>0</v>
      </c>
      <c r="D3069" s="140" t="s">
        <v>4</v>
      </c>
      <c r="E3069" s="140" t="s">
        <v>4</v>
      </c>
      <c r="F3069" s="141">
        <v>1</v>
      </c>
      <c r="G3069" s="141">
        <v>1</v>
      </c>
      <c r="H3069" s="141">
        <v>2</v>
      </c>
      <c r="I3069" s="140" t="s">
        <v>17</v>
      </c>
      <c r="J3069" s="142">
        <v>64.05</v>
      </c>
      <c r="K3069" s="143">
        <v>4492.8999999999996</v>
      </c>
      <c r="L3069" s="140" t="s">
        <v>5</v>
      </c>
      <c r="M3069" s="144">
        <f>'mytable_customer_details (2)'!$K6081/'mytable_customer_details (2)'!$J6081</f>
        <v>68.564321608040203</v>
      </c>
      <c r="N3069" s="188">
        <f>INT(Table15[[#This Row],[Tenure]])</f>
        <v>68</v>
      </c>
      <c r="O3069" s="151">
        <f>IF(D3069="Yes",1,IF(D3069 ="NO",0))</f>
        <v>1</v>
      </c>
      <c r="P3069" s="145">
        <f>IF(E3070="Yes", 1,IF(E3070="No",0))</f>
        <v>0</v>
      </c>
      <c r="Q3069" s="146">
        <f>IF(B3069 = "female", 1,IF(B3069 = "male",0))</f>
        <v>1</v>
      </c>
      <c r="R3069" s="146">
        <f>IF(E3069 = "Yes", 1,0)</f>
        <v>1</v>
      </c>
      <c r="S3069" s="146" t="b">
        <f>Table15[phone_service]&gt;0</f>
        <v>1</v>
      </c>
      <c r="T3069" s="146" t="b">
        <f>Table15[internet_service]&gt;0</f>
        <v>1</v>
      </c>
      <c r="U3069" s="146" t="b">
        <f>IF(Table15[[#This Row],[has_phone]],Table15[[#This Row],[has_internet]])</f>
        <v>1</v>
      </c>
      <c r="V3069" s="147">
        <f>IF(AND(D3069="Yes",E3069="Yes"),3, IF(AND(E3069="Yes", D3069="No"),2, IF(AND(D3069="Yes",E3069="No"),1,IF(AND(E3069="No", D3069="No"),0))))</f>
        <v>3</v>
      </c>
      <c r="W3069" s="148">
        <f ca="1">EDATE(TODAY(),-'mytable_customer_details (2)'!$M6081)</f>
        <v>42213</v>
      </c>
      <c r="X3069" s="147">
        <f>'mytable_customer_details (2)'!$K6081/'mytable_customer_details (2)'!$M6081</f>
        <v>136.83300712174798</v>
      </c>
      <c r="Y3069" s="147" t="str">
        <f>VLOOKUP(H:H,Table2_ContractType!A:B,2,0)</f>
        <v>2 Year</v>
      </c>
      <c r="Z3069" s="147" t="str">
        <f>VLOOKUP(F:F,Table3_PhoneService!A:B,2,0)</f>
        <v>One Line</v>
      </c>
      <c r="AA3069" s="147" t="str">
        <f>VLOOKUP(G:G,Table4_InternetService!A:B,2,0)</f>
        <v>DSL</v>
      </c>
      <c r="AB30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69" s="192"/>
    </row>
    <row r="3070" spans="1:29" ht="16">
      <c r="A3070" s="150" t="s">
        <v>504</v>
      </c>
      <c r="B3070" s="140" t="s">
        <v>9</v>
      </c>
      <c r="C3070" s="140">
        <v>1</v>
      </c>
      <c r="D3070" s="140" t="s">
        <v>4</v>
      </c>
      <c r="E3070" s="140" t="s">
        <v>5</v>
      </c>
      <c r="F3070" s="141">
        <v>2</v>
      </c>
      <c r="G3070" s="141">
        <v>1</v>
      </c>
      <c r="H3070" s="141">
        <v>1</v>
      </c>
      <c r="I3070" s="140" t="s">
        <v>13</v>
      </c>
      <c r="J3070" s="142">
        <v>64.05</v>
      </c>
      <c r="K3070" s="143">
        <v>3902.6</v>
      </c>
      <c r="L3070" s="140" t="s">
        <v>5</v>
      </c>
      <c r="M3070" s="144">
        <f>'mytable_customer_details (2)'!$K4078/'mytable_customer_details (2)'!$J4078</f>
        <v>8.4806303348653955</v>
      </c>
      <c r="N3070" s="188">
        <f>INT(Table15[[#This Row],[Tenure]])</f>
        <v>8</v>
      </c>
      <c r="O3070" s="151">
        <f>IF(D3070="Yes",1,IF(D3070 ="NO",0))</f>
        <v>1</v>
      </c>
      <c r="P3070" s="145">
        <f>IF(E3071="Yes", 1,IF(E3071="No",0))</f>
        <v>0</v>
      </c>
      <c r="Q3070" s="146">
        <f>IF(B3070 = "female", 1,IF(B3070 = "male",0))</f>
        <v>0</v>
      </c>
      <c r="R3070" s="146">
        <f>IF(E3070 = "Yes", 1,0)</f>
        <v>0</v>
      </c>
      <c r="S3070" s="146" t="b">
        <f>Table15[phone_service]&gt;0</f>
        <v>1</v>
      </c>
      <c r="T3070" s="146" t="b">
        <f>Table15[internet_service]&gt;0</f>
        <v>1</v>
      </c>
      <c r="U3070" s="146" t="b">
        <f>IF(Table15[[#This Row],[has_phone]],Table15[[#This Row],[has_internet]])</f>
        <v>1</v>
      </c>
      <c r="V3070" s="147">
        <f>IF(AND(D3070="Yes",E3070="Yes"),3, IF(AND(E3070="Yes", D3070="No"),2, IF(AND(D3070="Yes",E3070="No"),1,IF(AND(E3070="No", D3070="No"),0))))</f>
        <v>1</v>
      </c>
      <c r="W3070" s="148">
        <f ca="1">EDATE(TODAY(),-'mytable_customer_details (2)'!$M4078)</f>
        <v>41636</v>
      </c>
      <c r="X3070" s="147">
        <f>'mytable_customer_details (2)'!$K4078/'mytable_customer_details (2)'!$M4078</f>
        <v>9.4083190997689119</v>
      </c>
      <c r="Y3070" s="147" t="str">
        <f>VLOOKUP(H:H,Table2_ContractType!A:B,2,0)</f>
        <v>1 Year</v>
      </c>
      <c r="Z3070" s="147" t="str">
        <f>VLOOKUP(F:F,Table3_PhoneService!A:B,2,0)</f>
        <v>Two or More Lines</v>
      </c>
      <c r="AA3070" s="147" t="str">
        <f>VLOOKUP(G:G,Table4_InternetService!A:B,2,0)</f>
        <v>DSL</v>
      </c>
      <c r="AB30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70" s="192"/>
    </row>
    <row r="3071" spans="1:29" ht="16">
      <c r="A3071" s="150" t="s">
        <v>4054</v>
      </c>
      <c r="B3071" s="140" t="s">
        <v>9</v>
      </c>
      <c r="C3071" s="140">
        <v>1</v>
      </c>
      <c r="D3071" s="140" t="s">
        <v>4</v>
      </c>
      <c r="E3071" s="140" t="s">
        <v>5</v>
      </c>
      <c r="F3071" s="141">
        <v>0</v>
      </c>
      <c r="G3071" s="141">
        <v>1</v>
      </c>
      <c r="H3071" s="141">
        <v>2</v>
      </c>
      <c r="I3071" s="140" t="s">
        <v>17</v>
      </c>
      <c r="J3071" s="142">
        <v>64.05</v>
      </c>
      <c r="K3071" s="143">
        <v>3886.85</v>
      </c>
      <c r="L3071" s="140" t="s">
        <v>5</v>
      </c>
      <c r="M3071" s="144">
        <f>'mytable_customer_details (2)'!$K2311/'mytable_customer_details (2)'!$J2311</f>
        <v>1</v>
      </c>
      <c r="N3071" s="188">
        <f>INT(Table15[[#This Row],[Tenure]])</f>
        <v>1</v>
      </c>
      <c r="O3071" s="151">
        <f>IF(D3071="Yes",1,IF(D3071 ="NO",0))</f>
        <v>1</v>
      </c>
      <c r="P3071" s="145">
        <f>IF(E3072="Yes", 1,IF(E3072="No",0))</f>
        <v>0</v>
      </c>
      <c r="Q3071" s="146">
        <f>IF(B3071 = "female", 1,IF(B3071 = "male",0))</f>
        <v>0</v>
      </c>
      <c r="R3071" s="146">
        <f>IF(E3071 = "Yes", 1,0)</f>
        <v>0</v>
      </c>
      <c r="S3071" s="146" t="b">
        <f>Table15[phone_service]&gt;0</f>
        <v>0</v>
      </c>
      <c r="T3071" s="146" t="b">
        <f>Table15[internet_service]&gt;0</f>
        <v>1</v>
      </c>
      <c r="U3071" s="146" t="b">
        <f>IF(Table15[[#This Row],[has_phone]],Table15[[#This Row],[has_internet]])</f>
        <v>0</v>
      </c>
      <c r="V3071" s="147">
        <f>IF(AND(D3071="Yes",E3071="Yes"),3, IF(AND(E3071="Yes", D3071="No"),2, IF(AND(D3071="Yes",E3071="No"),1,IF(AND(E3071="No", D3071="No"),0))))</f>
        <v>1</v>
      </c>
      <c r="W3071" s="148">
        <f ca="1">EDATE(TODAY(),-'mytable_customer_details (2)'!$M2311)</f>
        <v>41361</v>
      </c>
      <c r="X3071" s="147">
        <f>'mytable_customer_details (2)'!$K2311/'mytable_customer_details (2)'!$M2311</f>
        <v>0.64949714323899899</v>
      </c>
      <c r="Y3071" s="147" t="str">
        <f>VLOOKUP(H:H,Table2_ContractType!A:B,2,0)</f>
        <v>2 Year</v>
      </c>
      <c r="Z3071" s="147" t="str">
        <f>VLOOKUP(F:F,Table3_PhoneService!A:B,2,0)</f>
        <v>No Phone Service</v>
      </c>
      <c r="AA3071" s="147" t="str">
        <f>VLOOKUP(G:G,Table4_InternetService!A:B,2,0)</f>
        <v>DSL</v>
      </c>
      <c r="AB3071" s="171" t="str">
        <f>_xlfn.IFS(Table15[[#This Row],[has_phone_and_internet]], "Phone and Internet",Table15[[#This Row],[has_phone]], "Phone Only", Table15[[#This Row],[has_internet]], "Internet Only", TRUE, 0)</f>
        <v>Internet Only</v>
      </c>
      <c r="AC3071" s="192"/>
    </row>
    <row r="3072" spans="1:29" ht="16">
      <c r="A3072" s="150" t="s">
        <v>5637</v>
      </c>
      <c r="B3072" s="140" t="s">
        <v>3</v>
      </c>
      <c r="C3072" s="140">
        <v>0</v>
      </c>
      <c r="D3072" s="140" t="s">
        <v>5</v>
      </c>
      <c r="E3072" s="140" t="s">
        <v>5</v>
      </c>
      <c r="F3072" s="141">
        <v>1</v>
      </c>
      <c r="G3072" s="141">
        <v>1</v>
      </c>
      <c r="H3072" s="141">
        <v>0</v>
      </c>
      <c r="I3072" s="140" t="s">
        <v>13</v>
      </c>
      <c r="J3072" s="142">
        <v>64.05</v>
      </c>
      <c r="K3072" s="143">
        <v>733.95</v>
      </c>
      <c r="L3072" s="140" t="s">
        <v>5</v>
      </c>
      <c r="M3072" s="144">
        <f>'mytable_customer_details (2)'!$K1688/'mytable_customer_details (2)'!$J1688</f>
        <v>13.495176848874596</v>
      </c>
      <c r="N3072" s="188">
        <f>INT(Table15[[#This Row],[Tenure]])</f>
        <v>13</v>
      </c>
      <c r="O3072" s="151">
        <f>IF(D3072="Yes",1,IF(D3072 ="NO",0))</f>
        <v>0</v>
      </c>
      <c r="P3072" s="145">
        <f>IF(E3073="Yes", 1,IF(E3073="No",0))</f>
        <v>0</v>
      </c>
      <c r="Q3072" s="146">
        <f>IF(B3072 = "female", 1,IF(B3072 = "male",0))</f>
        <v>1</v>
      </c>
      <c r="R3072" s="146">
        <f>IF(E3072 = "Yes", 1,0)</f>
        <v>0</v>
      </c>
      <c r="S3072" s="146" t="b">
        <f>Table15[phone_service]&gt;0</f>
        <v>1</v>
      </c>
      <c r="T3072" s="146" t="b">
        <f>Table15[internet_service]&gt;0</f>
        <v>1</v>
      </c>
      <c r="U3072" s="146" t="b">
        <f>IF(Table15[[#This Row],[has_phone]],Table15[[#This Row],[has_internet]])</f>
        <v>1</v>
      </c>
      <c r="V3072" s="147">
        <f>IF(AND(D3072="Yes",E3072="Yes"),3, IF(AND(E3072="Yes", D3072="No"),2, IF(AND(D3072="Yes",E3072="No"),1,IF(AND(E3072="No", D3072="No"),0))))</f>
        <v>0</v>
      </c>
      <c r="W3072" s="148">
        <f ca="1">EDATE(TODAY(),-'mytable_customer_details (2)'!$M1688)</f>
        <v>41606</v>
      </c>
      <c r="X3072" s="147">
        <f>'mytable_customer_details (2)'!$K1688/'mytable_customer_details (2)'!$M1688</f>
        <v>6.0384830907631493</v>
      </c>
      <c r="Y3072" s="147" t="str">
        <f>VLOOKUP(H:H,Table2_ContractType!A:B,2,0)</f>
        <v>Month-to-Month</v>
      </c>
      <c r="Z3072" s="147" t="str">
        <f>VLOOKUP(F:F,Table3_PhoneService!A:B,2,0)</f>
        <v>One Line</v>
      </c>
      <c r="AA3072" s="147" t="str">
        <f>VLOOKUP(G:G,Table4_InternetService!A:B,2,0)</f>
        <v>DSL</v>
      </c>
      <c r="AB30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72" s="192"/>
    </row>
    <row r="3073" spans="1:29" ht="16">
      <c r="A3073" s="150" t="s">
        <v>7039</v>
      </c>
      <c r="B3073" s="140" t="s">
        <v>3</v>
      </c>
      <c r="C3073" s="140">
        <v>0</v>
      </c>
      <c r="D3073" s="140" t="s">
        <v>4</v>
      </c>
      <c r="E3073" s="140" t="s">
        <v>5</v>
      </c>
      <c r="F3073" s="141">
        <v>1</v>
      </c>
      <c r="G3073" s="141">
        <v>1</v>
      </c>
      <c r="H3073" s="141">
        <v>2</v>
      </c>
      <c r="I3073" s="140" t="s">
        <v>13</v>
      </c>
      <c r="J3073" s="142">
        <v>64.099999999999994</v>
      </c>
      <c r="K3073" s="143">
        <v>4326.25</v>
      </c>
      <c r="L3073" s="140" t="s">
        <v>5</v>
      </c>
      <c r="M3073" s="144">
        <f>'mytable_customer_details (2)'!$K6538/'mytable_customer_details (2)'!$J6538</f>
        <v>34.584205518553759</v>
      </c>
      <c r="N3073" s="188">
        <f>INT(Table15[[#This Row],[Tenure]])</f>
        <v>34</v>
      </c>
      <c r="O3073" s="151">
        <f>IF(D3073="Yes",1,IF(D3073 ="NO",0))</f>
        <v>1</v>
      </c>
      <c r="P3073" s="145">
        <f>IF(E3074="Yes", 1,IF(E3074="No",0))</f>
        <v>1</v>
      </c>
      <c r="Q3073" s="146">
        <f>IF(B3073 = "female", 1,IF(B3073 = "male",0))</f>
        <v>1</v>
      </c>
      <c r="R3073" s="146">
        <f>IF(E3073 = "Yes", 1,0)</f>
        <v>0</v>
      </c>
      <c r="S3073" s="146" t="b">
        <f>Table15[phone_service]&gt;0</f>
        <v>1</v>
      </c>
      <c r="T3073" s="146" t="b">
        <f>Table15[internet_service]&gt;0</f>
        <v>1</v>
      </c>
      <c r="U3073" s="146" t="b">
        <f>IF(Table15[[#This Row],[has_phone]],Table15[[#This Row],[has_internet]])</f>
        <v>1</v>
      </c>
      <c r="V3073" s="147">
        <f>IF(AND(D3073="Yes",E3073="Yes"),3, IF(AND(E3073="Yes", D3073="No"),2, IF(AND(D3073="Yes",E3073="No"),1,IF(AND(E3073="No", D3073="No"),0))))</f>
        <v>1</v>
      </c>
      <c r="W3073" s="148">
        <f ca="1">EDATE(TODAY(),-'mytable_customer_details (2)'!$M6538)</f>
        <v>43674</v>
      </c>
      <c r="X3073" s="147">
        <f>'mytable_customer_details (2)'!$K6538/'mytable_customer_details (2)'!$M6538</f>
        <v>3634.8</v>
      </c>
      <c r="Y3073" s="147" t="str">
        <f>VLOOKUP(H:H,Table2_ContractType!A:B,2,0)</f>
        <v>2 Year</v>
      </c>
      <c r="Z3073" s="147" t="str">
        <f>VLOOKUP(F:F,Table3_PhoneService!A:B,2,0)</f>
        <v>One Line</v>
      </c>
      <c r="AA3073" s="147" t="str">
        <f>VLOOKUP(G:G,Table4_InternetService!A:B,2,0)</f>
        <v>DSL</v>
      </c>
      <c r="AB30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73" s="192"/>
    </row>
    <row r="3074" spans="1:29" ht="16">
      <c r="A3074" s="150" t="s">
        <v>4254</v>
      </c>
      <c r="B3074" s="140" t="s">
        <v>3</v>
      </c>
      <c r="C3074" s="140">
        <v>0</v>
      </c>
      <c r="D3074" s="140" t="s">
        <v>5</v>
      </c>
      <c r="E3074" s="140" t="s">
        <v>4</v>
      </c>
      <c r="F3074" s="141">
        <v>1</v>
      </c>
      <c r="G3074" s="141">
        <v>1</v>
      </c>
      <c r="H3074" s="141">
        <v>0</v>
      </c>
      <c r="I3074" s="140" t="s">
        <v>17</v>
      </c>
      <c r="J3074" s="142">
        <v>64.099999999999994</v>
      </c>
      <c r="K3074" s="143">
        <v>2460.35</v>
      </c>
      <c r="L3074" s="140" t="s">
        <v>5</v>
      </c>
      <c r="M3074" s="144">
        <f>'mytable_customer_details (2)'!$K6588/'mytable_customer_details (2)'!$J6588</f>
        <v>71.794507575757578</v>
      </c>
      <c r="N3074" s="188">
        <f>INT(Table15[[#This Row],[Tenure]])</f>
        <v>71</v>
      </c>
      <c r="O3074" s="151">
        <f>IF(D3074="Yes",1,IF(D3074 ="NO",0))</f>
        <v>0</v>
      </c>
      <c r="P3074" s="145">
        <f>IF(E3075="Yes", 1,IF(E3075="No",0))</f>
        <v>0</v>
      </c>
      <c r="Q3074" s="146">
        <f>IF(B3074 = "female", 1,IF(B3074 = "male",0))</f>
        <v>1</v>
      </c>
      <c r="R3074" s="146">
        <f>IF(E3074 = "Yes", 1,0)</f>
        <v>1</v>
      </c>
      <c r="S3074" s="146" t="b">
        <f>Table15[phone_service]&gt;0</f>
        <v>1</v>
      </c>
      <c r="T3074" s="146" t="b">
        <f>Table15[internet_service]&gt;0</f>
        <v>1</v>
      </c>
      <c r="U3074" s="146" t="b">
        <f>IF(Table15[[#This Row],[has_phone]],Table15[[#This Row],[has_internet]])</f>
        <v>1</v>
      </c>
      <c r="V3074" s="147">
        <f>IF(AND(D3074="Yes",E3074="Yes"),3, IF(AND(E3074="Yes", D3074="No"),2, IF(AND(D3074="Yes",E3074="No"),1,IF(AND(E3074="No", D3074="No"),0))))</f>
        <v>2</v>
      </c>
      <c r="W3074" s="148">
        <f ca="1">EDATE(TODAY(),-'mytable_customer_details (2)'!$M6588)</f>
        <v>42183</v>
      </c>
      <c r="X3074" s="147">
        <f>'mytable_customer_details (2)'!$K6588/'mytable_customer_details (2)'!$M6588</f>
        <v>150.57334494773519</v>
      </c>
      <c r="Y3074" s="147" t="str">
        <f>VLOOKUP(H:H,Table2_ContractType!A:B,2,0)</f>
        <v>Month-to-Month</v>
      </c>
      <c r="Z3074" s="147" t="str">
        <f>VLOOKUP(F:F,Table3_PhoneService!A:B,2,0)</f>
        <v>One Line</v>
      </c>
      <c r="AA3074" s="147" t="str">
        <f>VLOOKUP(G:G,Table4_InternetService!A:B,2,0)</f>
        <v>DSL</v>
      </c>
      <c r="AB30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74" s="192"/>
    </row>
    <row r="3075" spans="1:29" ht="16">
      <c r="A3075" s="150" t="s">
        <v>3160</v>
      </c>
      <c r="B3075" s="140" t="s">
        <v>3</v>
      </c>
      <c r="C3075" s="140">
        <v>0</v>
      </c>
      <c r="D3075" s="140" t="s">
        <v>5</v>
      </c>
      <c r="E3075" s="140" t="s">
        <v>5</v>
      </c>
      <c r="F3075" s="141">
        <v>1</v>
      </c>
      <c r="G3075" s="141">
        <v>1</v>
      </c>
      <c r="H3075" s="141">
        <v>0</v>
      </c>
      <c r="I3075" s="140" t="s">
        <v>10</v>
      </c>
      <c r="J3075" s="142">
        <v>64.099999999999994</v>
      </c>
      <c r="K3075" s="143">
        <v>504.05</v>
      </c>
      <c r="L3075" s="140" t="s">
        <v>5</v>
      </c>
      <c r="M3075" s="144">
        <f>'mytable_customer_details (2)'!$K2536/'mytable_customer_details (2)'!$J2536</f>
        <v>10.746543778801843</v>
      </c>
      <c r="N3075" s="188">
        <f>INT(Table15[[#This Row],[Tenure]])</f>
        <v>10</v>
      </c>
      <c r="O3075" s="151">
        <f>IF(D3075="Yes",1,IF(D3075 ="NO",0))</f>
        <v>0</v>
      </c>
      <c r="P3075" s="145">
        <f>IF(E3076="Yes", 1,IF(E3076="No",0))</f>
        <v>1</v>
      </c>
      <c r="Q3075" s="146">
        <f>IF(B3075 = "female", 1,IF(B3075 = "male",0))</f>
        <v>1</v>
      </c>
      <c r="R3075" s="146">
        <f>IF(E3075 = "Yes", 1,0)</f>
        <v>0</v>
      </c>
      <c r="S3075" s="146" t="b">
        <f>Table15[phone_service]&gt;0</f>
        <v>1</v>
      </c>
      <c r="T3075" s="146" t="b">
        <f>Table15[internet_service]&gt;0</f>
        <v>1</v>
      </c>
      <c r="U3075" s="146" t="b">
        <f>IF(Table15[[#This Row],[has_phone]],Table15[[#This Row],[has_internet]])</f>
        <v>1</v>
      </c>
      <c r="V3075" s="147">
        <f>IF(AND(D3075="Yes",E3075="Yes"),3, IF(AND(E3075="Yes", D3075="No"),2, IF(AND(D3075="Yes",E3075="No"),1,IF(AND(E3075="No", D3075="No"),0))))</f>
        <v>0</v>
      </c>
      <c r="W3075" s="148">
        <f ca="1">EDATE(TODAY(),-'mytable_customer_details (2)'!$M2536)</f>
        <v>43340</v>
      </c>
      <c r="X3075" s="147">
        <f>'mytable_customer_details (2)'!$K2536/'mytable_customer_details (2)'!$M2536</f>
        <v>45.031666785535982</v>
      </c>
      <c r="Y3075" s="147" t="str">
        <f>VLOOKUP(H:H,Table2_ContractType!A:B,2,0)</f>
        <v>Month-to-Month</v>
      </c>
      <c r="Z3075" s="147" t="str">
        <f>VLOOKUP(F:F,Table3_PhoneService!A:B,2,0)</f>
        <v>One Line</v>
      </c>
      <c r="AA3075" s="147" t="str">
        <f>VLOOKUP(G:G,Table4_InternetService!A:B,2,0)</f>
        <v>DSL</v>
      </c>
      <c r="AB30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75" s="192"/>
    </row>
    <row r="3076" spans="1:29" ht="16">
      <c r="A3076" s="150" t="s">
        <v>60</v>
      </c>
      <c r="B3076" s="140" t="s">
        <v>3</v>
      </c>
      <c r="C3076" s="140">
        <v>0</v>
      </c>
      <c r="D3076" s="140" t="s">
        <v>4</v>
      </c>
      <c r="E3076" s="140" t="s">
        <v>4</v>
      </c>
      <c r="F3076" s="141">
        <v>2</v>
      </c>
      <c r="G3076" s="141">
        <v>1</v>
      </c>
      <c r="H3076" s="141">
        <v>2</v>
      </c>
      <c r="I3076" s="140" t="s">
        <v>17</v>
      </c>
      <c r="J3076" s="142">
        <v>64.150000000000006</v>
      </c>
      <c r="K3076" s="143">
        <v>4254.1000000000004</v>
      </c>
      <c r="L3076" s="140" t="s">
        <v>5</v>
      </c>
      <c r="M3076" s="144">
        <f>'mytable_customer_details (2)'!$K2049/'mytable_customer_details (2)'!$J2049</f>
        <v>45.689159292035399</v>
      </c>
      <c r="N3076" s="188">
        <f>INT(Table15[[#This Row],[Tenure]])</f>
        <v>45</v>
      </c>
      <c r="O3076" s="151">
        <f>IF(D3076="Yes",1,IF(D3076 ="NO",0))</f>
        <v>1</v>
      </c>
      <c r="P3076" s="145">
        <f>IF(E3077="Yes", 1,IF(E3077="No",0))</f>
        <v>1</v>
      </c>
      <c r="Q3076" s="146">
        <f>IF(B3076 = "female", 1,IF(B3076 = "male",0))</f>
        <v>1</v>
      </c>
      <c r="R3076" s="146">
        <f>IF(E3076 = "Yes", 1,0)</f>
        <v>1</v>
      </c>
      <c r="S3076" s="146" t="b">
        <f>Table15[phone_service]&gt;0</f>
        <v>1</v>
      </c>
      <c r="T3076" s="146" t="b">
        <f>Table15[internet_service]&gt;0</f>
        <v>1</v>
      </c>
      <c r="U3076" s="146" t="b">
        <f>IF(Table15[[#This Row],[has_phone]],Table15[[#This Row],[has_internet]])</f>
        <v>1</v>
      </c>
      <c r="V3076" s="147">
        <f>IF(AND(D3076="Yes",E3076="Yes"),3, IF(AND(E3076="Yes", D3076="No"),2, IF(AND(D3076="Yes",E3076="No"),1,IF(AND(E3076="No", D3076="No"),0))))</f>
        <v>3</v>
      </c>
      <c r="W3076" s="148">
        <f ca="1">EDATE(TODAY(),-'mytable_customer_details (2)'!$M2049)</f>
        <v>43583</v>
      </c>
      <c r="X3076" s="147">
        <f>'mytable_customer_details (2)'!$K2049/'mytable_customer_details (2)'!$M2049</f>
        <v>458.67215562336531</v>
      </c>
      <c r="Y3076" s="147" t="str">
        <f>VLOOKUP(H:H,Table2_ContractType!A:B,2,0)</f>
        <v>2 Year</v>
      </c>
      <c r="Z3076" s="147" t="str">
        <f>VLOOKUP(F:F,Table3_PhoneService!A:B,2,0)</f>
        <v>Two or More Lines</v>
      </c>
      <c r="AA3076" s="147" t="str">
        <f>VLOOKUP(G:G,Table4_InternetService!A:B,2,0)</f>
        <v>DSL</v>
      </c>
      <c r="AB30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76" s="192"/>
    </row>
    <row r="3077" spans="1:29" ht="16">
      <c r="A3077" s="150" t="s">
        <v>6487</v>
      </c>
      <c r="B3077" s="140" t="s">
        <v>9</v>
      </c>
      <c r="C3077" s="140">
        <v>0</v>
      </c>
      <c r="D3077" s="140" t="s">
        <v>4</v>
      </c>
      <c r="E3077" s="140" t="s">
        <v>4</v>
      </c>
      <c r="F3077" s="141">
        <v>2</v>
      </c>
      <c r="G3077" s="141">
        <v>1</v>
      </c>
      <c r="H3077" s="141">
        <v>1</v>
      </c>
      <c r="I3077" s="140" t="s">
        <v>13</v>
      </c>
      <c r="J3077" s="142">
        <v>64.150000000000006</v>
      </c>
      <c r="K3077" s="143">
        <v>3491.55</v>
      </c>
      <c r="L3077" s="140" t="s">
        <v>5</v>
      </c>
      <c r="M3077" s="144">
        <f>'mytable_customer_details (2)'!$K810/'mytable_customer_details (2)'!$J810</f>
        <v>18.920792079207921</v>
      </c>
      <c r="N3077" s="188">
        <f>INT(Table15[[#This Row],[Tenure]])</f>
        <v>18</v>
      </c>
      <c r="O3077" s="151">
        <f>IF(D3077="Yes",1,IF(D3077 ="NO",0))</f>
        <v>1</v>
      </c>
      <c r="P3077" s="145">
        <f>IF(E3078="Yes", 1,IF(E3078="No",0))</f>
        <v>0</v>
      </c>
      <c r="Q3077" s="146">
        <f>IF(B3077 = "female", 1,IF(B3077 = "male",0))</f>
        <v>0</v>
      </c>
      <c r="R3077" s="146">
        <f>IF(E3077 = "Yes", 1,0)</f>
        <v>1</v>
      </c>
      <c r="S3077" s="146" t="b">
        <f>Table15[phone_service]&gt;0</f>
        <v>1</v>
      </c>
      <c r="T3077" s="146" t="b">
        <f>Table15[internet_service]&gt;0</f>
        <v>1</v>
      </c>
      <c r="U3077" s="146" t="b">
        <f>IF(Table15[[#This Row],[has_phone]],Table15[[#This Row],[has_internet]])</f>
        <v>1</v>
      </c>
      <c r="V3077" s="147">
        <f>IF(AND(D3077="Yes",E3077="Yes"),3, IF(AND(E3077="Yes", D3077="No"),2, IF(AND(D3077="Yes",E3077="No"),1,IF(AND(E3077="No", D3077="No"),0))))</f>
        <v>3</v>
      </c>
      <c r="W3077" s="148">
        <f ca="1">EDATE(TODAY(),-'mytable_customer_details (2)'!$M810)</f>
        <v>43432</v>
      </c>
      <c r="X3077" s="147">
        <f>'mytable_customer_details (2)'!$K810/'mytable_customer_details (2)'!$M810</f>
        <v>38.27992474129821</v>
      </c>
      <c r="Y3077" s="147" t="str">
        <f>VLOOKUP(H:H,Table2_ContractType!A:B,2,0)</f>
        <v>1 Year</v>
      </c>
      <c r="Z3077" s="147" t="str">
        <f>VLOOKUP(F:F,Table3_PhoneService!A:B,2,0)</f>
        <v>Two or More Lines</v>
      </c>
      <c r="AA3077" s="147" t="str">
        <f>VLOOKUP(G:G,Table4_InternetService!A:B,2,0)</f>
        <v>DSL</v>
      </c>
      <c r="AB30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77" s="192"/>
    </row>
    <row r="3078" spans="1:29" ht="16">
      <c r="A3078" s="150" t="s">
        <v>2962</v>
      </c>
      <c r="B3078" s="140" t="s">
        <v>9</v>
      </c>
      <c r="C3078" s="140">
        <v>0</v>
      </c>
      <c r="D3078" s="140" t="s">
        <v>4</v>
      </c>
      <c r="E3078" s="140" t="s">
        <v>5</v>
      </c>
      <c r="F3078" s="141">
        <v>1</v>
      </c>
      <c r="G3078" s="141">
        <v>1</v>
      </c>
      <c r="H3078" s="141">
        <v>1</v>
      </c>
      <c r="I3078" s="140" t="s">
        <v>10</v>
      </c>
      <c r="J3078" s="142">
        <v>64.150000000000006</v>
      </c>
      <c r="K3078" s="143">
        <v>1274.45</v>
      </c>
      <c r="L3078" s="140" t="s">
        <v>5</v>
      </c>
      <c r="M3078" s="144">
        <f>'mytable_customer_details (2)'!$K4113/'mytable_customer_details (2)'!$J4113</f>
        <v>59.050682261208571</v>
      </c>
      <c r="N3078" s="188">
        <f>INT(Table15[[#This Row],[Tenure]])</f>
        <v>59</v>
      </c>
      <c r="O3078" s="151">
        <f>IF(D3078="Yes",1,IF(D3078 ="NO",0))</f>
        <v>1</v>
      </c>
      <c r="P3078" s="145">
        <f>IF(E3079="Yes", 1,IF(E3079="No",0))</f>
        <v>0</v>
      </c>
      <c r="Q3078" s="146">
        <f>IF(B3078 = "female", 1,IF(B3078 = "male",0))</f>
        <v>0</v>
      </c>
      <c r="R3078" s="146">
        <f>IF(E3078 = "Yes", 1,0)</f>
        <v>0</v>
      </c>
      <c r="S3078" s="146" t="b">
        <f>Table15[phone_service]&gt;0</f>
        <v>1</v>
      </c>
      <c r="T3078" s="146" t="b">
        <f>Table15[internet_service]&gt;0</f>
        <v>1</v>
      </c>
      <c r="U3078" s="146" t="b">
        <f>IF(Table15[[#This Row],[has_phone]],Table15[[#This Row],[has_internet]])</f>
        <v>1</v>
      </c>
      <c r="V3078" s="147">
        <f>IF(AND(D3078="Yes",E3078="Yes"),3, IF(AND(E3078="Yes", D3078="No"),2, IF(AND(D3078="Yes",E3078="No"),1,IF(AND(E3078="No", D3078="No"),0))))</f>
        <v>1</v>
      </c>
      <c r="W3078" s="148">
        <f ca="1">EDATE(TODAY(),-'mytable_customer_details (2)'!$M4113)</f>
        <v>43552</v>
      </c>
      <c r="X3078" s="147">
        <f>'mytable_customer_details (2)'!$K4113/'mytable_customer_details (2)'!$M4113</f>
        <v>851.65373665480422</v>
      </c>
      <c r="Y3078" s="147" t="str">
        <f>VLOOKUP(H:H,Table2_ContractType!A:B,2,0)</f>
        <v>1 Year</v>
      </c>
      <c r="Z3078" s="147" t="str">
        <f>VLOOKUP(F:F,Table3_PhoneService!A:B,2,0)</f>
        <v>One Line</v>
      </c>
      <c r="AA3078" s="147" t="str">
        <f>VLOOKUP(G:G,Table4_InternetService!A:B,2,0)</f>
        <v>DSL</v>
      </c>
      <c r="AB30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78" s="192"/>
    </row>
    <row r="3079" spans="1:29" ht="16">
      <c r="A3079" s="150" t="s">
        <v>5252</v>
      </c>
      <c r="B3079" s="140" t="s">
        <v>9</v>
      </c>
      <c r="C3079" s="140">
        <v>0</v>
      </c>
      <c r="D3079" s="140" t="s">
        <v>5</v>
      </c>
      <c r="E3079" s="140" t="s">
        <v>5</v>
      </c>
      <c r="F3079" s="141">
        <v>1</v>
      </c>
      <c r="G3079" s="141">
        <v>1</v>
      </c>
      <c r="H3079" s="141">
        <v>1</v>
      </c>
      <c r="I3079" s="140" t="s">
        <v>7</v>
      </c>
      <c r="J3079" s="142">
        <v>64.2</v>
      </c>
      <c r="K3079" s="143">
        <v>3627.3</v>
      </c>
      <c r="L3079" s="140" t="s">
        <v>5</v>
      </c>
      <c r="M3079" s="144">
        <f>'mytable_customer_details (2)'!$K5508/'mytable_customer_details (2)'!$J5508</f>
        <v>28.185165132647541</v>
      </c>
      <c r="N3079" s="188">
        <f>INT(Table15[[#This Row],[Tenure]])</f>
        <v>28</v>
      </c>
      <c r="O3079" s="151">
        <f>IF(D3079="Yes",1,IF(D3079 ="NO",0))</f>
        <v>0</v>
      </c>
      <c r="P3079" s="145">
        <f>IF(E3080="Yes", 1,IF(E3080="No",0))</f>
        <v>0</v>
      </c>
      <c r="Q3079" s="146">
        <f>IF(B3079 = "female", 1,IF(B3079 = "male",0))</f>
        <v>0</v>
      </c>
      <c r="R3079" s="146">
        <f>IF(E3079 = "Yes", 1,0)</f>
        <v>0</v>
      </c>
      <c r="S3079" s="146" t="b">
        <f>Table15[phone_service]&gt;0</f>
        <v>1</v>
      </c>
      <c r="T3079" s="146" t="b">
        <f>Table15[internet_service]&gt;0</f>
        <v>1</v>
      </c>
      <c r="U3079" s="146" t="b">
        <f>IF(Table15[[#This Row],[has_phone]],Table15[[#This Row],[has_internet]])</f>
        <v>1</v>
      </c>
      <c r="V3079" s="147">
        <f>IF(AND(D3079="Yes",E3079="Yes"),3, IF(AND(E3079="Yes", D3079="No"),2, IF(AND(D3079="Yes",E3079="No"),1,IF(AND(E3079="No", D3079="No"),0))))</f>
        <v>0</v>
      </c>
      <c r="W3079" s="148">
        <f ca="1">EDATE(TODAY(),-'mytable_customer_details (2)'!$M5508)</f>
        <v>43674</v>
      </c>
      <c r="X3079" s="147">
        <f>'mytable_customer_details (2)'!$K5508/'mytable_customer_details (2)'!$M5508</f>
        <v>1411.5996765498653</v>
      </c>
      <c r="Y3079" s="147" t="str">
        <f>VLOOKUP(H:H,Table2_ContractType!A:B,2,0)</f>
        <v>1 Year</v>
      </c>
      <c r="Z3079" s="147" t="str">
        <f>VLOOKUP(F:F,Table3_PhoneService!A:B,2,0)</f>
        <v>One Line</v>
      </c>
      <c r="AA3079" s="147" t="str">
        <f>VLOOKUP(G:G,Table4_InternetService!A:B,2,0)</f>
        <v>DSL</v>
      </c>
      <c r="AB30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79" s="192"/>
    </row>
    <row r="3080" spans="1:29" ht="16">
      <c r="A3080" s="150" t="s">
        <v>814</v>
      </c>
      <c r="B3080" s="140" t="s">
        <v>3</v>
      </c>
      <c r="C3080" s="140">
        <v>0</v>
      </c>
      <c r="D3080" s="140" t="s">
        <v>4</v>
      </c>
      <c r="E3080" s="140" t="s">
        <v>5</v>
      </c>
      <c r="F3080" s="141">
        <v>1</v>
      </c>
      <c r="G3080" s="141">
        <v>1</v>
      </c>
      <c r="H3080" s="141">
        <v>2</v>
      </c>
      <c r="I3080" s="140" t="s">
        <v>17</v>
      </c>
      <c r="J3080" s="142">
        <v>64.2</v>
      </c>
      <c r="K3080" s="143">
        <v>3009.5</v>
      </c>
      <c r="L3080" s="140" t="s">
        <v>5</v>
      </c>
      <c r="M3080" s="144">
        <f>'mytable_customer_details (2)'!$K2220/'mytable_customer_details (2)'!$J2220</f>
        <v>1.9695431472081217</v>
      </c>
      <c r="N3080" s="188">
        <f>INT(Table15[[#This Row],[Tenure]])</f>
        <v>1</v>
      </c>
      <c r="O3080" s="151">
        <f>IF(D3080="Yes",1,IF(D3080 ="NO",0))</f>
        <v>1</v>
      </c>
      <c r="P3080" s="145">
        <f>IF(E3081="Yes", 1,IF(E3081="No",0))</f>
        <v>0</v>
      </c>
      <c r="Q3080" s="146">
        <f>IF(B3080 = "female", 1,IF(B3080 = "male",0))</f>
        <v>1</v>
      </c>
      <c r="R3080" s="146">
        <f>IF(E3080 = "Yes", 1,0)</f>
        <v>0</v>
      </c>
      <c r="S3080" s="146" t="b">
        <f>Table15[phone_service]&gt;0</f>
        <v>1</v>
      </c>
      <c r="T3080" s="146" t="b">
        <f>Table15[internet_service]&gt;0</f>
        <v>1</v>
      </c>
      <c r="U3080" s="146" t="b">
        <f>IF(Table15[[#This Row],[has_phone]],Table15[[#This Row],[has_internet]])</f>
        <v>1</v>
      </c>
      <c r="V3080" s="147">
        <f>IF(AND(D3080="Yes",E3080="Yes"),3, IF(AND(E3080="Yes", D3080="No"),2, IF(AND(D3080="Yes",E3080="No"),1,IF(AND(E3080="No", D3080="No"),0))))</f>
        <v>1</v>
      </c>
      <c r="W3080" s="148">
        <f ca="1">EDATE(TODAY(),-'mytable_customer_details (2)'!$M2220)</f>
        <v>41879</v>
      </c>
      <c r="X3080" s="147">
        <f>'mytable_customer_details (2)'!$K2220/'mytable_customer_details (2)'!$M2220</f>
        <v>1.5960925621211806</v>
      </c>
      <c r="Y3080" s="147" t="str">
        <f>VLOOKUP(H:H,Table2_ContractType!A:B,2,0)</f>
        <v>2 Year</v>
      </c>
      <c r="Z3080" s="147" t="str">
        <f>VLOOKUP(F:F,Table3_PhoneService!A:B,2,0)</f>
        <v>One Line</v>
      </c>
      <c r="AA3080" s="147" t="str">
        <f>VLOOKUP(G:G,Table4_InternetService!A:B,2,0)</f>
        <v>DSL</v>
      </c>
      <c r="AB30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80" s="192"/>
    </row>
    <row r="3081" spans="1:29" ht="16">
      <c r="A3081" s="150" t="s">
        <v>5692</v>
      </c>
      <c r="B3081" s="140" t="s">
        <v>3</v>
      </c>
      <c r="C3081" s="140">
        <v>1</v>
      </c>
      <c r="D3081" s="140" t="s">
        <v>4</v>
      </c>
      <c r="E3081" s="140" t="s">
        <v>5</v>
      </c>
      <c r="F3081" s="141">
        <v>1</v>
      </c>
      <c r="G3081" s="141">
        <v>1</v>
      </c>
      <c r="H3081" s="141">
        <v>1</v>
      </c>
      <c r="I3081" s="140" t="s">
        <v>13</v>
      </c>
      <c r="J3081" s="142">
        <v>64.2</v>
      </c>
      <c r="K3081" s="143">
        <v>2106.3000000000002</v>
      </c>
      <c r="L3081" s="140" t="s">
        <v>5</v>
      </c>
      <c r="M3081" s="144">
        <f>'mytable_customer_details (2)'!$K1736/'mytable_customer_details (2)'!$J1736</f>
        <v>1</v>
      </c>
      <c r="N3081" s="188">
        <f>INT(Table15[[#This Row],[Tenure]])</f>
        <v>1</v>
      </c>
      <c r="O3081" s="151">
        <f>IF(D3081="Yes",1,IF(D3081 ="NO",0))</f>
        <v>1</v>
      </c>
      <c r="P3081" s="145">
        <f>IF(E3082="Yes", 1,IF(E3082="No",0))</f>
        <v>0</v>
      </c>
      <c r="Q3081" s="146">
        <f>IF(B3081 = "female", 1,IF(B3081 = "male",0))</f>
        <v>1</v>
      </c>
      <c r="R3081" s="146">
        <f>IF(E3081 = "Yes", 1,0)</f>
        <v>0</v>
      </c>
      <c r="S3081" s="146" t="b">
        <f>Table15[phone_service]&gt;0</f>
        <v>1</v>
      </c>
      <c r="T3081" s="146" t="b">
        <f>Table15[internet_service]&gt;0</f>
        <v>1</v>
      </c>
      <c r="U3081" s="146" t="b">
        <f>IF(Table15[[#This Row],[has_phone]],Table15[[#This Row],[has_internet]])</f>
        <v>1</v>
      </c>
      <c r="V3081" s="147">
        <f>IF(AND(D3081="Yes",E3081="Yes"),3, IF(AND(E3081="Yes", D3081="No"),2, IF(AND(D3081="Yes",E3081="No"),1,IF(AND(E3081="No", D3081="No"),0))))</f>
        <v>1</v>
      </c>
      <c r="W3081" s="148">
        <f ca="1">EDATE(TODAY(),-'mytable_customer_details (2)'!$M1736)</f>
        <v>43218</v>
      </c>
      <c r="X3081" s="147">
        <f>'mytable_customer_details (2)'!$K1736/'mytable_customer_details (2)'!$M1736</f>
        <v>2.1665925761280285</v>
      </c>
      <c r="Y3081" s="147" t="str">
        <f>VLOOKUP(H:H,Table2_ContractType!A:B,2,0)</f>
        <v>1 Year</v>
      </c>
      <c r="Z3081" s="147" t="str">
        <f>VLOOKUP(F:F,Table3_PhoneService!A:B,2,0)</f>
        <v>One Line</v>
      </c>
      <c r="AA3081" s="147" t="str">
        <f>VLOOKUP(G:G,Table4_InternetService!A:B,2,0)</f>
        <v>DSL</v>
      </c>
      <c r="AB30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81" s="192"/>
    </row>
    <row r="3082" spans="1:29" ht="16">
      <c r="A3082" s="150" t="s">
        <v>1546</v>
      </c>
      <c r="B3082" s="140" t="s">
        <v>9</v>
      </c>
      <c r="C3082" s="140">
        <v>1</v>
      </c>
      <c r="D3082" s="140" t="s">
        <v>4</v>
      </c>
      <c r="E3082" s="140" t="s">
        <v>5</v>
      </c>
      <c r="F3082" s="141">
        <v>2</v>
      </c>
      <c r="G3082" s="141">
        <v>1</v>
      </c>
      <c r="H3082" s="141">
        <v>0</v>
      </c>
      <c r="I3082" s="140" t="s">
        <v>7</v>
      </c>
      <c r="J3082" s="142">
        <v>64.2</v>
      </c>
      <c r="K3082" s="143">
        <v>475</v>
      </c>
      <c r="L3082" s="140" t="s">
        <v>5</v>
      </c>
      <c r="M3082" s="144">
        <f>'mytable_customer_details (2)'!$K5615/'mytable_customer_details (2)'!$J5615</f>
        <v>18.941551540913924</v>
      </c>
      <c r="N3082" s="188">
        <f>INT(Table15[[#This Row],[Tenure]])</f>
        <v>18</v>
      </c>
      <c r="O3082" s="151">
        <f>IF(D3082="Yes",1,IF(D3082 ="NO",0))</f>
        <v>1</v>
      </c>
      <c r="P3082" s="145">
        <f>IF(E3083="Yes", 1,IF(E3083="No",0))</f>
        <v>0</v>
      </c>
      <c r="Q3082" s="146">
        <f>IF(B3082 = "female", 1,IF(B3082 = "male",0))</f>
        <v>0</v>
      </c>
      <c r="R3082" s="146">
        <f>IF(E3082 = "Yes", 1,0)</f>
        <v>0</v>
      </c>
      <c r="S3082" s="146" t="b">
        <f>Table15[phone_service]&gt;0</f>
        <v>1</v>
      </c>
      <c r="T3082" s="146" t="b">
        <f>Table15[internet_service]&gt;0</f>
        <v>1</v>
      </c>
      <c r="U3082" s="146" t="b">
        <f>IF(Table15[[#This Row],[has_phone]],Table15[[#This Row],[has_internet]])</f>
        <v>1</v>
      </c>
      <c r="V3082" s="147">
        <f>IF(AND(D3082="Yes",E3082="Yes"),3, IF(AND(E3082="Yes", D3082="No"),2, IF(AND(D3082="Yes",E3082="No"),1,IF(AND(E3082="No", D3082="No"),0))))</f>
        <v>1</v>
      </c>
      <c r="W3082" s="148">
        <f ca="1">EDATE(TODAY(),-'mytable_customer_details (2)'!$M5615)</f>
        <v>43674</v>
      </c>
      <c r="X3082" s="147">
        <f>'mytable_customer_details (2)'!$K5615/'mytable_customer_details (2)'!$M5615</f>
        <v>1782.4</v>
      </c>
      <c r="Y3082" s="147" t="str">
        <f>VLOOKUP(H:H,Table2_ContractType!A:B,2,0)</f>
        <v>Month-to-Month</v>
      </c>
      <c r="Z3082" s="147" t="str">
        <f>VLOOKUP(F:F,Table3_PhoneService!A:B,2,0)</f>
        <v>Two or More Lines</v>
      </c>
      <c r="AA3082" s="147" t="str">
        <f>VLOOKUP(G:G,Table4_InternetService!A:B,2,0)</f>
        <v>DSL</v>
      </c>
      <c r="AB30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82" s="192"/>
    </row>
    <row r="3083" spans="1:29" ht="16">
      <c r="A3083" s="150" t="s">
        <v>806</v>
      </c>
      <c r="B3083" s="140" t="s">
        <v>9</v>
      </c>
      <c r="C3083" s="140">
        <v>0</v>
      </c>
      <c r="D3083" s="140" t="s">
        <v>4</v>
      </c>
      <c r="E3083" s="140" t="s">
        <v>5</v>
      </c>
      <c r="F3083" s="141">
        <v>1</v>
      </c>
      <c r="G3083" s="141">
        <v>1</v>
      </c>
      <c r="H3083" s="141">
        <v>0</v>
      </c>
      <c r="I3083" s="140" t="s">
        <v>10</v>
      </c>
      <c r="J3083" s="142">
        <v>64.2</v>
      </c>
      <c r="K3083" s="143">
        <v>143.65</v>
      </c>
      <c r="L3083" s="140" t="s">
        <v>5</v>
      </c>
      <c r="M3083" s="144">
        <f>'mytable_customer_details (2)'!$K3664/'mytable_customer_details (2)'!$J3664</f>
        <v>4.2319944598337953</v>
      </c>
      <c r="N3083" s="188">
        <f>INT(Table15[[#This Row],[Tenure]])</f>
        <v>4</v>
      </c>
      <c r="O3083" s="151">
        <f>IF(D3083="Yes",1,IF(D3083 ="NO",0))</f>
        <v>1</v>
      </c>
      <c r="P3083" s="145">
        <f>IF(E3084="Yes", 1,IF(E3084="No",0))</f>
        <v>1</v>
      </c>
      <c r="Q3083" s="146">
        <f>IF(B3083 = "female", 1,IF(B3083 = "male",0))</f>
        <v>0</v>
      </c>
      <c r="R3083" s="146">
        <f>IF(E3083 = "Yes", 1,0)</f>
        <v>0</v>
      </c>
      <c r="S3083" s="146" t="b">
        <f>Table15[phone_service]&gt;0</f>
        <v>1</v>
      </c>
      <c r="T3083" s="146" t="b">
        <f>Table15[internet_service]&gt;0</f>
        <v>1</v>
      </c>
      <c r="U3083" s="146" t="b">
        <f>IF(Table15[[#This Row],[has_phone]],Table15[[#This Row],[has_internet]])</f>
        <v>1</v>
      </c>
      <c r="V3083" s="147">
        <f>IF(AND(D3083="Yes",E3083="Yes"),3, IF(AND(E3083="Yes", D3083="No"),2, IF(AND(D3083="Yes",E3083="No"),1,IF(AND(E3083="No", D3083="No"),0))))</f>
        <v>1</v>
      </c>
      <c r="W3083" s="148">
        <f ca="1">EDATE(TODAY(),-'mytable_customer_details (2)'!$M3664)</f>
        <v>43159</v>
      </c>
      <c r="X3083" s="147">
        <f>'mytable_customer_details (2)'!$K3664/'mytable_customer_details (2)'!$M3664</f>
        <v>16.33365122615804</v>
      </c>
      <c r="Y3083" s="147" t="str">
        <f>VLOOKUP(H:H,Table2_ContractType!A:B,2,0)</f>
        <v>Month-to-Month</v>
      </c>
      <c r="Z3083" s="147" t="str">
        <f>VLOOKUP(F:F,Table3_PhoneService!A:B,2,0)</f>
        <v>One Line</v>
      </c>
      <c r="AA3083" s="147" t="str">
        <f>VLOOKUP(G:G,Table4_InternetService!A:B,2,0)</f>
        <v>DSL</v>
      </c>
      <c r="AB30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83" s="192"/>
    </row>
    <row r="3084" spans="1:29" ht="16">
      <c r="A3084" s="150" t="s">
        <v>169</v>
      </c>
      <c r="B3084" s="140" t="s">
        <v>9</v>
      </c>
      <c r="C3084" s="140">
        <v>0</v>
      </c>
      <c r="D3084" s="140" t="s">
        <v>4</v>
      </c>
      <c r="E3084" s="140" t="s">
        <v>4</v>
      </c>
      <c r="F3084" s="141">
        <v>1</v>
      </c>
      <c r="G3084" s="141">
        <v>1</v>
      </c>
      <c r="H3084" s="141">
        <v>2</v>
      </c>
      <c r="I3084" s="140" t="s">
        <v>10</v>
      </c>
      <c r="J3084" s="142">
        <v>64.25</v>
      </c>
      <c r="K3084" s="143">
        <v>1024</v>
      </c>
      <c r="L3084" s="140" t="s">
        <v>5</v>
      </c>
      <c r="M3084" s="144">
        <f>'mytable_customer_details (2)'!$K4524/'mytable_customer_details (2)'!$J4524</f>
        <v>1</v>
      </c>
      <c r="N3084" s="188">
        <f>INT(Table15[[#This Row],[Tenure]])</f>
        <v>1</v>
      </c>
      <c r="O3084" s="151">
        <f>IF(D3084="Yes",1,IF(D3084 ="NO",0))</f>
        <v>1</v>
      </c>
      <c r="P3084" s="145">
        <f>IF(E3085="Yes", 1,IF(E3085="No",0))</f>
        <v>0</v>
      </c>
      <c r="Q3084" s="146">
        <f>IF(B3084 = "female", 1,IF(B3084 = "male",0))</f>
        <v>0</v>
      </c>
      <c r="R3084" s="146">
        <f>IF(E3084 = "Yes", 1,0)</f>
        <v>1</v>
      </c>
      <c r="S3084" s="146" t="b">
        <f>Table15[phone_service]&gt;0</f>
        <v>1</v>
      </c>
      <c r="T3084" s="146" t="b">
        <f>Table15[internet_service]&gt;0</f>
        <v>1</v>
      </c>
      <c r="U3084" s="146" t="b">
        <f>IF(Table15[[#This Row],[has_phone]],Table15[[#This Row],[has_internet]])</f>
        <v>1</v>
      </c>
      <c r="V3084" s="147">
        <f>IF(AND(D3084="Yes",E3084="Yes"),3, IF(AND(E3084="Yes", D3084="No"),2, IF(AND(D3084="Yes",E3084="No"),1,IF(AND(E3084="No", D3084="No"),0))))</f>
        <v>3</v>
      </c>
      <c r="W3084" s="148">
        <f ca="1">EDATE(TODAY(),-'mytable_customer_details (2)'!$M4524)</f>
        <v>42428</v>
      </c>
      <c r="X3084" s="147">
        <f>'mytable_customer_details (2)'!$K4524/'mytable_customer_details (2)'!$M4524</f>
        <v>1.890435209061714</v>
      </c>
      <c r="Y3084" s="147" t="str">
        <f>VLOOKUP(H:H,Table2_ContractType!A:B,2,0)</f>
        <v>2 Year</v>
      </c>
      <c r="Z3084" s="147" t="str">
        <f>VLOOKUP(F:F,Table3_PhoneService!A:B,2,0)</f>
        <v>One Line</v>
      </c>
      <c r="AA3084" s="147" t="str">
        <f>VLOOKUP(G:G,Table4_InternetService!A:B,2,0)</f>
        <v>DSL</v>
      </c>
      <c r="AB30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84" s="192"/>
    </row>
    <row r="3085" spans="1:29" ht="16">
      <c r="A3085" s="150" t="s">
        <v>1164</v>
      </c>
      <c r="B3085" s="140" t="s">
        <v>3</v>
      </c>
      <c r="C3085" s="140">
        <v>0</v>
      </c>
      <c r="D3085" s="140" t="s">
        <v>4</v>
      </c>
      <c r="E3085" s="140" t="s">
        <v>5</v>
      </c>
      <c r="F3085" s="141">
        <v>1</v>
      </c>
      <c r="G3085" s="141">
        <v>1</v>
      </c>
      <c r="H3085" s="141">
        <v>1</v>
      </c>
      <c r="I3085" s="140" t="s">
        <v>10</v>
      </c>
      <c r="J3085" s="142">
        <v>64.3</v>
      </c>
      <c r="K3085" s="143">
        <v>3410.6</v>
      </c>
      <c r="L3085" s="140" t="s">
        <v>5</v>
      </c>
      <c r="M3085" s="144">
        <f>'mytable_customer_details (2)'!$K6207/'mytable_customer_details (2)'!$J6207</f>
        <v>5.1144278606965177</v>
      </c>
      <c r="N3085" s="188">
        <f>INT(Table15[[#This Row],[Tenure]])</f>
        <v>5</v>
      </c>
      <c r="O3085" s="151">
        <f>IF(D3085="Yes",1,IF(D3085 ="NO",0))</f>
        <v>1</v>
      </c>
      <c r="P3085" s="145">
        <f>IF(E3086="Yes", 1,IF(E3086="No",0))</f>
        <v>0</v>
      </c>
      <c r="Q3085" s="146">
        <f>IF(B3085 = "female", 1,IF(B3085 = "male",0))</f>
        <v>1</v>
      </c>
      <c r="R3085" s="146">
        <f>IF(E3085 = "Yes", 1,0)</f>
        <v>0</v>
      </c>
      <c r="S3085" s="146" t="b">
        <f>Table15[phone_service]&gt;0</f>
        <v>1</v>
      </c>
      <c r="T3085" s="146" t="b">
        <f>Table15[internet_service]&gt;0</f>
        <v>1</v>
      </c>
      <c r="U3085" s="146" t="b">
        <f>IF(Table15[[#This Row],[has_phone]],Table15[[#This Row],[has_internet]])</f>
        <v>1</v>
      </c>
      <c r="V3085" s="147">
        <f>IF(AND(D3085="Yes",E3085="Yes"),3, IF(AND(E3085="Yes", D3085="No"),2, IF(AND(D3085="Yes",E3085="No"),1,IF(AND(E3085="No", D3085="No"),0))))</f>
        <v>1</v>
      </c>
      <c r="W3085" s="148">
        <f ca="1">EDATE(TODAY(),-'mytable_customer_details (2)'!$M6207)</f>
        <v>41698</v>
      </c>
      <c r="X3085" s="147">
        <f>'mytable_customer_details (2)'!$K6207/'mytable_customer_details (2)'!$M6207</f>
        <v>7.7039714145436697</v>
      </c>
      <c r="Y3085" s="147" t="str">
        <f>VLOOKUP(H:H,Table2_ContractType!A:B,2,0)</f>
        <v>1 Year</v>
      </c>
      <c r="Z3085" s="147" t="str">
        <f>VLOOKUP(F:F,Table3_PhoneService!A:B,2,0)</f>
        <v>One Line</v>
      </c>
      <c r="AA3085" s="147" t="str">
        <f>VLOOKUP(G:G,Table4_InternetService!A:B,2,0)</f>
        <v>DSL</v>
      </c>
      <c r="AB30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85" s="192"/>
    </row>
    <row r="3086" spans="1:29" ht="16">
      <c r="A3086" s="150" t="s">
        <v>575</v>
      </c>
      <c r="B3086" s="140" t="s">
        <v>9</v>
      </c>
      <c r="C3086" s="140">
        <v>0</v>
      </c>
      <c r="D3086" s="140" t="s">
        <v>5</v>
      </c>
      <c r="E3086" s="140" t="s">
        <v>5</v>
      </c>
      <c r="F3086" s="141">
        <v>1</v>
      </c>
      <c r="G3086" s="141">
        <v>1</v>
      </c>
      <c r="H3086" s="141">
        <v>0</v>
      </c>
      <c r="I3086" s="140" t="s">
        <v>13</v>
      </c>
      <c r="J3086" s="142">
        <v>64.3</v>
      </c>
      <c r="K3086" s="143">
        <v>445.95</v>
      </c>
      <c r="L3086" s="140" t="s">
        <v>5</v>
      </c>
      <c r="M3086" s="144">
        <f>'mytable_customer_details (2)'!$K5203/'mytable_customer_details (2)'!$J5203</f>
        <v>71.326062639821032</v>
      </c>
      <c r="N3086" s="188">
        <f>INT(Table15[[#This Row],[Tenure]])</f>
        <v>71</v>
      </c>
      <c r="O3086" s="151">
        <f>IF(D3086="Yes",1,IF(D3086 ="NO",0))</f>
        <v>0</v>
      </c>
      <c r="P3086" s="145">
        <f>IF(E3087="Yes", 1,IF(E3087="No",0))</f>
        <v>0</v>
      </c>
      <c r="Q3086" s="146">
        <f>IF(B3086 = "female", 1,IF(B3086 = "male",0))</f>
        <v>0</v>
      </c>
      <c r="R3086" s="146">
        <f>IF(E3086 = "Yes", 1,0)</f>
        <v>0</v>
      </c>
      <c r="S3086" s="146" t="b">
        <f>Table15[phone_service]&gt;0</f>
        <v>1</v>
      </c>
      <c r="T3086" s="146" t="b">
        <f>Table15[internet_service]&gt;0</f>
        <v>1</v>
      </c>
      <c r="U3086" s="146" t="b">
        <f>IF(Table15[[#This Row],[has_phone]],Table15[[#This Row],[has_internet]])</f>
        <v>1</v>
      </c>
      <c r="V3086" s="147">
        <f>IF(AND(D3086="Yes",E3086="Yes"),3, IF(AND(E3086="Yes", D3086="No"),2, IF(AND(D3086="Yes",E3086="No"),1,IF(AND(E3086="No", D3086="No"),0))))</f>
        <v>0</v>
      </c>
      <c r="W3086" s="148">
        <f ca="1">EDATE(TODAY(),-'mytable_customer_details (2)'!$M5203)</f>
        <v>41940</v>
      </c>
      <c r="X3086" s="147">
        <f>'mytable_customer_details (2)'!$K5203/'mytable_customer_details (2)'!$M5203</f>
        <v>108.85793550493403</v>
      </c>
      <c r="Y3086" s="147" t="str">
        <f>VLOOKUP(H:H,Table2_ContractType!A:B,2,0)</f>
        <v>Month-to-Month</v>
      </c>
      <c r="Z3086" s="147" t="str">
        <f>VLOOKUP(F:F,Table3_PhoneService!A:B,2,0)</f>
        <v>One Line</v>
      </c>
      <c r="AA3086" s="147" t="str">
        <f>VLOOKUP(G:G,Table4_InternetService!A:B,2,0)</f>
        <v>DSL</v>
      </c>
      <c r="AB30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86" s="192"/>
    </row>
    <row r="3087" spans="1:29" ht="16">
      <c r="A3087" s="150" t="s">
        <v>5191</v>
      </c>
      <c r="B3087" s="140" t="s">
        <v>3</v>
      </c>
      <c r="C3087" s="140">
        <v>0</v>
      </c>
      <c r="D3087" s="140" t="s">
        <v>5</v>
      </c>
      <c r="E3087" s="140" t="s">
        <v>5</v>
      </c>
      <c r="F3087" s="141">
        <v>0</v>
      </c>
      <c r="G3087" s="141">
        <v>1</v>
      </c>
      <c r="H3087" s="141">
        <v>2</v>
      </c>
      <c r="I3087" s="140" t="s">
        <v>17</v>
      </c>
      <c r="J3087" s="142">
        <v>64.349999999999994</v>
      </c>
      <c r="K3087" s="143">
        <v>4539.6000000000004</v>
      </c>
      <c r="L3087" s="140" t="s">
        <v>5</v>
      </c>
      <c r="M3087" s="144">
        <f>'mytable_customer_details (2)'!$K234/'mytable_customer_details (2)'!$J234</f>
        <v>5.476923076923077</v>
      </c>
      <c r="N3087" s="188">
        <f>INT(Table15[[#This Row],[Tenure]])</f>
        <v>5</v>
      </c>
      <c r="O3087" s="151">
        <f>IF(D3087="Yes",1,IF(D3087 ="NO",0))</f>
        <v>0</v>
      </c>
      <c r="P3087" s="145">
        <f>IF(E3088="Yes", 1,IF(E3088="No",0))</f>
        <v>0</v>
      </c>
      <c r="Q3087" s="146">
        <f>IF(B3087 = "female", 1,IF(B3087 = "male",0))</f>
        <v>1</v>
      </c>
      <c r="R3087" s="146">
        <f>IF(E3087 = "Yes", 1,0)</f>
        <v>0</v>
      </c>
      <c r="S3087" s="146" t="b">
        <f>Table15[phone_service]&gt;0</f>
        <v>0</v>
      </c>
      <c r="T3087" s="146" t="b">
        <f>Table15[internet_service]&gt;0</f>
        <v>1</v>
      </c>
      <c r="U3087" s="146" t="b">
        <f>IF(Table15[[#This Row],[has_phone]],Table15[[#This Row],[has_internet]])</f>
        <v>0</v>
      </c>
      <c r="V3087" s="147">
        <f>IF(AND(D3087="Yes",E3087="Yes"),3, IF(AND(E3087="Yes", D3087="No"),2, IF(AND(D3087="Yes",E3087="No"),1,IF(AND(E3087="No", D3087="No"),0))))</f>
        <v>0</v>
      </c>
      <c r="W3087" s="148">
        <f ca="1">EDATE(TODAY(),-'mytable_customer_details (2)'!$M234)</f>
        <v>43674</v>
      </c>
      <c r="X3087" s="147">
        <f>'mytable_customer_details (2)'!$K234/'mytable_customer_details (2)'!$M234</f>
        <v>106.8</v>
      </c>
      <c r="Y3087" s="147" t="str">
        <f>VLOOKUP(H:H,Table2_ContractType!A:B,2,0)</f>
        <v>2 Year</v>
      </c>
      <c r="Z3087" s="147" t="str">
        <f>VLOOKUP(F:F,Table3_PhoneService!A:B,2,0)</f>
        <v>No Phone Service</v>
      </c>
      <c r="AA3087" s="147" t="str">
        <f>VLOOKUP(G:G,Table4_InternetService!A:B,2,0)</f>
        <v>DSL</v>
      </c>
      <c r="AB3087" s="171" t="str">
        <f>_xlfn.IFS(Table15[[#This Row],[has_phone_and_internet]], "Phone and Internet",Table15[[#This Row],[has_phone]], "Phone Only", Table15[[#This Row],[has_internet]], "Internet Only", TRUE, 0)</f>
        <v>Internet Only</v>
      </c>
      <c r="AC3087" s="192"/>
    </row>
    <row r="3088" spans="1:29" ht="16">
      <c r="A3088" s="150" t="s">
        <v>6551</v>
      </c>
      <c r="B3088" s="140" t="s">
        <v>3</v>
      </c>
      <c r="C3088" s="140">
        <v>0</v>
      </c>
      <c r="D3088" s="140" t="s">
        <v>5</v>
      </c>
      <c r="E3088" s="140" t="s">
        <v>5</v>
      </c>
      <c r="F3088" s="141">
        <v>1</v>
      </c>
      <c r="G3088" s="141">
        <v>1</v>
      </c>
      <c r="H3088" s="141">
        <v>1</v>
      </c>
      <c r="I3088" s="140" t="s">
        <v>7</v>
      </c>
      <c r="J3088" s="142">
        <v>64.349999999999994</v>
      </c>
      <c r="K3088" s="143">
        <v>2053.0500000000002</v>
      </c>
      <c r="L3088" s="140" t="s">
        <v>5</v>
      </c>
      <c r="M3088" s="144">
        <f>'mytable_customer_details (2)'!$K3698/'mytable_customer_details (2)'!$J3698</f>
        <v>16.324232081911262</v>
      </c>
      <c r="N3088" s="188">
        <f>INT(Table15[[#This Row],[Tenure]])</f>
        <v>16</v>
      </c>
      <c r="O3088" s="151">
        <f>IF(D3088="Yes",1,IF(D3088 ="NO",0))</f>
        <v>0</v>
      </c>
      <c r="P3088" s="145">
        <f>IF(E3089="Yes", 1,IF(E3089="No",0))</f>
        <v>1</v>
      </c>
      <c r="Q3088" s="146">
        <f>IF(B3088 = "female", 1,IF(B3088 = "male",0))</f>
        <v>1</v>
      </c>
      <c r="R3088" s="146">
        <f>IF(E3088 = "Yes", 1,0)</f>
        <v>0</v>
      </c>
      <c r="S3088" s="146" t="b">
        <f>Table15[phone_service]&gt;0</f>
        <v>1</v>
      </c>
      <c r="T3088" s="146" t="b">
        <f>Table15[internet_service]&gt;0</f>
        <v>1</v>
      </c>
      <c r="U3088" s="146" t="b">
        <f>IF(Table15[[#This Row],[has_phone]],Table15[[#This Row],[has_internet]])</f>
        <v>1</v>
      </c>
      <c r="V3088" s="147">
        <f>IF(AND(D3088="Yes",E3088="Yes"),3, IF(AND(E3088="Yes", D3088="No"),2, IF(AND(D3088="Yes",E3088="No"),1,IF(AND(E3088="No", D3088="No"),0))))</f>
        <v>0</v>
      </c>
      <c r="W3088" s="148">
        <f ca="1">EDATE(TODAY(),-'mytable_customer_details (2)'!$M3698)</f>
        <v>42305</v>
      </c>
      <c r="X3088" s="147">
        <f>'mytable_customer_details (2)'!$K3698/'mytable_customer_details (2)'!$M3698</f>
        <v>25.537289183273035</v>
      </c>
      <c r="Y3088" s="147" t="str">
        <f>VLOOKUP(H:H,Table2_ContractType!A:B,2,0)</f>
        <v>1 Year</v>
      </c>
      <c r="Z3088" s="147" t="str">
        <f>VLOOKUP(F:F,Table3_PhoneService!A:B,2,0)</f>
        <v>One Line</v>
      </c>
      <c r="AA3088" s="147" t="str">
        <f>VLOOKUP(G:G,Table4_InternetService!A:B,2,0)</f>
        <v>DSL</v>
      </c>
      <c r="AB30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88" s="192"/>
    </row>
    <row r="3089" spans="1:29" ht="16">
      <c r="A3089" s="150" t="s">
        <v>6986</v>
      </c>
      <c r="B3089" s="140" t="s">
        <v>3</v>
      </c>
      <c r="C3089" s="140">
        <v>0</v>
      </c>
      <c r="D3089" s="140" t="s">
        <v>4</v>
      </c>
      <c r="E3089" s="140" t="s">
        <v>4</v>
      </c>
      <c r="F3089" s="141">
        <v>2</v>
      </c>
      <c r="G3089" s="141">
        <v>1</v>
      </c>
      <c r="H3089" s="141">
        <v>2</v>
      </c>
      <c r="I3089" s="140" t="s">
        <v>7</v>
      </c>
      <c r="J3089" s="142">
        <v>64.349999999999994</v>
      </c>
      <c r="K3089" s="143">
        <v>1558.65</v>
      </c>
      <c r="L3089" s="140" t="s">
        <v>5</v>
      </c>
      <c r="M3089" s="144">
        <f>'mytable_customer_details (2)'!$K1283/'mytable_customer_details (2)'!$J1283</f>
        <v>56.680981595092021</v>
      </c>
      <c r="N3089" s="188">
        <f>INT(Table15[[#This Row],[Tenure]])</f>
        <v>56</v>
      </c>
      <c r="O3089" s="151">
        <f>IF(D3089="Yes",1,IF(D3089 ="NO",0))</f>
        <v>1</v>
      </c>
      <c r="P3089" s="145">
        <f>IF(E3090="Yes", 1,IF(E3090="No",0))</f>
        <v>0</v>
      </c>
      <c r="Q3089" s="146">
        <f>IF(B3089 = "female", 1,IF(B3089 = "male",0))</f>
        <v>1</v>
      </c>
      <c r="R3089" s="146">
        <f>IF(E3089 = "Yes", 1,0)</f>
        <v>1</v>
      </c>
      <c r="S3089" s="146" t="b">
        <f>Table15[phone_service]&gt;0</f>
        <v>1</v>
      </c>
      <c r="T3089" s="146" t="b">
        <f>Table15[internet_service]&gt;0</f>
        <v>1</v>
      </c>
      <c r="U3089" s="146" t="b">
        <f>IF(Table15[[#This Row],[has_phone]],Table15[[#This Row],[has_internet]])</f>
        <v>1</v>
      </c>
      <c r="V3089" s="147">
        <f>IF(AND(D3089="Yes",E3089="Yes"),3, IF(AND(E3089="Yes", D3089="No"),2, IF(AND(D3089="Yes",E3089="No"),1,IF(AND(E3089="No", D3089="No"),0))))</f>
        <v>3</v>
      </c>
      <c r="W3089" s="148">
        <f ca="1">EDATE(TODAY(),-'mytable_customer_details (2)'!$M1283)</f>
        <v>41726</v>
      </c>
      <c r="X3089" s="147">
        <f>'mytable_customer_details (2)'!$K1283/'mytable_customer_details (2)'!$M1283</f>
        <v>21.232173793821101</v>
      </c>
      <c r="Y3089" s="147" t="str">
        <f>VLOOKUP(H:H,Table2_ContractType!A:B,2,0)</f>
        <v>2 Year</v>
      </c>
      <c r="Z3089" s="147" t="str">
        <f>VLOOKUP(F:F,Table3_PhoneService!A:B,2,0)</f>
        <v>Two or More Lines</v>
      </c>
      <c r="AA3089" s="147" t="str">
        <f>VLOOKUP(G:G,Table4_InternetService!A:B,2,0)</f>
        <v>DSL</v>
      </c>
      <c r="AB30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89" s="192"/>
    </row>
    <row r="3090" spans="1:29" ht="16">
      <c r="A3090" s="150" t="s">
        <v>864</v>
      </c>
      <c r="B3090" s="140" t="s">
        <v>3</v>
      </c>
      <c r="C3090" s="140">
        <v>0</v>
      </c>
      <c r="D3090" s="140" t="s">
        <v>5</v>
      </c>
      <c r="E3090" s="140" t="s">
        <v>5</v>
      </c>
      <c r="F3090" s="141">
        <v>1</v>
      </c>
      <c r="G3090" s="141">
        <v>1</v>
      </c>
      <c r="H3090" s="141">
        <v>0</v>
      </c>
      <c r="I3090" s="140" t="s">
        <v>7</v>
      </c>
      <c r="J3090" s="142">
        <v>64.349999999999994</v>
      </c>
      <c r="K3090" s="143">
        <v>352.65</v>
      </c>
      <c r="L3090" s="140" t="s">
        <v>5</v>
      </c>
      <c r="M3090" s="144">
        <f>'mytable_customer_details (2)'!$K5616/'mytable_customer_details (2)'!$J5616</f>
        <v>12.918172157279489</v>
      </c>
      <c r="N3090" s="188">
        <f>INT(Table15[[#This Row],[Tenure]])</f>
        <v>12</v>
      </c>
      <c r="O3090" s="151">
        <f>IF(D3090="Yes",1,IF(D3090 ="NO",0))</f>
        <v>0</v>
      </c>
      <c r="P3090" s="145">
        <f>IF(E3091="Yes", 1,IF(E3091="No",0))</f>
        <v>1</v>
      </c>
      <c r="Q3090" s="146">
        <f>IF(B3090 = "female", 1,IF(B3090 = "male",0))</f>
        <v>1</v>
      </c>
      <c r="R3090" s="146">
        <f>IF(E3090 = "Yes", 1,0)</f>
        <v>0</v>
      </c>
      <c r="S3090" s="146" t="b">
        <f>Table15[phone_service]&gt;0</f>
        <v>1</v>
      </c>
      <c r="T3090" s="146" t="b">
        <f>Table15[internet_service]&gt;0</f>
        <v>1</v>
      </c>
      <c r="U3090" s="146" t="b">
        <f>IF(Table15[[#This Row],[has_phone]],Table15[[#This Row],[has_internet]])</f>
        <v>1</v>
      </c>
      <c r="V3090" s="147">
        <f>IF(AND(D3090="Yes",E3090="Yes"),3, IF(AND(E3090="Yes", D3090="No"),2, IF(AND(D3090="Yes",E3090="No"),1,IF(AND(E3090="No", D3090="No"),0))))</f>
        <v>0</v>
      </c>
      <c r="W3090" s="148">
        <f ca="1">EDATE(TODAY(),-'mytable_customer_details (2)'!$M5616)</f>
        <v>42732</v>
      </c>
      <c r="X3090" s="147">
        <f>'mytable_customer_details (2)'!$K5616/'mytable_customer_details (2)'!$M5616</f>
        <v>37.520351820180792</v>
      </c>
      <c r="Y3090" s="147" t="str">
        <f>VLOOKUP(H:H,Table2_ContractType!A:B,2,0)</f>
        <v>Month-to-Month</v>
      </c>
      <c r="Z3090" s="147" t="str">
        <f>VLOOKUP(F:F,Table3_PhoneService!A:B,2,0)</f>
        <v>One Line</v>
      </c>
      <c r="AA3090" s="147" t="str">
        <f>VLOOKUP(G:G,Table4_InternetService!A:B,2,0)</f>
        <v>DSL</v>
      </c>
      <c r="AB30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0" s="192"/>
    </row>
    <row r="3091" spans="1:29" ht="16">
      <c r="A3091" s="150" t="s">
        <v>4881</v>
      </c>
      <c r="B3091" s="140" t="s">
        <v>9</v>
      </c>
      <c r="C3091" s="140">
        <v>0</v>
      </c>
      <c r="D3091" s="140" t="s">
        <v>5</v>
      </c>
      <c r="E3091" s="140" t="s">
        <v>4</v>
      </c>
      <c r="F3091" s="141">
        <v>2</v>
      </c>
      <c r="G3091" s="141">
        <v>1</v>
      </c>
      <c r="H3091" s="141">
        <v>1</v>
      </c>
      <c r="I3091" s="140" t="s">
        <v>13</v>
      </c>
      <c r="J3091" s="142">
        <v>64.400000000000006</v>
      </c>
      <c r="K3091" s="143">
        <v>3035.35</v>
      </c>
      <c r="L3091" s="140" t="s">
        <v>5</v>
      </c>
      <c r="M3091" s="144">
        <f>'mytable_customer_details (2)'!$K4119/'mytable_customer_details (2)'!$J4119</f>
        <v>71.128072445019399</v>
      </c>
      <c r="N3091" s="188">
        <f>INT(Table15[[#This Row],[Tenure]])</f>
        <v>71</v>
      </c>
      <c r="O3091" s="151">
        <f>IF(D3091="Yes",1,IF(D3091 ="NO",0))</f>
        <v>0</v>
      </c>
      <c r="P3091" s="145">
        <f>IF(E3092="Yes", 1,IF(E3092="No",0))</f>
        <v>0</v>
      </c>
      <c r="Q3091" s="146">
        <f>IF(B3091 = "female", 1,IF(B3091 = "male",0))</f>
        <v>0</v>
      </c>
      <c r="R3091" s="146">
        <f>IF(E3091 = "Yes", 1,0)</f>
        <v>1</v>
      </c>
      <c r="S3091" s="146" t="b">
        <f>Table15[phone_service]&gt;0</f>
        <v>1</v>
      </c>
      <c r="T3091" s="146" t="b">
        <f>Table15[internet_service]&gt;0</f>
        <v>1</v>
      </c>
      <c r="U3091" s="146" t="b">
        <f>IF(Table15[[#This Row],[has_phone]],Table15[[#This Row],[has_internet]])</f>
        <v>1</v>
      </c>
      <c r="V3091" s="147">
        <f>IF(AND(D3091="Yes",E3091="Yes"),3, IF(AND(E3091="Yes", D3091="No"),2, IF(AND(D3091="Yes",E3091="No"),1,IF(AND(E3091="No", D3091="No"),0))))</f>
        <v>2</v>
      </c>
      <c r="W3091" s="148">
        <f ca="1">EDATE(TODAY(),-'mytable_customer_details (2)'!$M4119)</f>
        <v>42975</v>
      </c>
      <c r="X3091" s="147">
        <f>'mytable_customer_details (2)'!$K4119/'mytable_customer_details (2)'!$M4119</f>
        <v>225.02095067034449</v>
      </c>
      <c r="Y3091" s="147" t="str">
        <f>VLOOKUP(H:H,Table2_ContractType!A:B,2,0)</f>
        <v>1 Year</v>
      </c>
      <c r="Z3091" s="147" t="str">
        <f>VLOOKUP(F:F,Table3_PhoneService!A:B,2,0)</f>
        <v>Two or More Lines</v>
      </c>
      <c r="AA3091" s="147" t="str">
        <f>VLOOKUP(G:G,Table4_InternetService!A:B,2,0)</f>
        <v>DSL</v>
      </c>
      <c r="AB30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1" s="192"/>
    </row>
    <row r="3092" spans="1:29" ht="16">
      <c r="A3092" s="150" t="s">
        <v>2255</v>
      </c>
      <c r="B3092" s="140" t="s">
        <v>3</v>
      </c>
      <c r="C3092" s="140">
        <v>0</v>
      </c>
      <c r="D3092" s="140" t="s">
        <v>5</v>
      </c>
      <c r="E3092" s="140" t="s">
        <v>5</v>
      </c>
      <c r="F3092" s="141">
        <v>2</v>
      </c>
      <c r="G3092" s="141">
        <v>1</v>
      </c>
      <c r="H3092" s="141">
        <v>1</v>
      </c>
      <c r="I3092" s="140" t="s">
        <v>10</v>
      </c>
      <c r="J3092" s="142">
        <v>64.400000000000006</v>
      </c>
      <c r="K3092" s="143">
        <v>2088.75</v>
      </c>
      <c r="L3092" s="140" t="s">
        <v>4</v>
      </c>
      <c r="M3092" s="144">
        <f>'mytable_customer_details (2)'!$K589/'mytable_customer_details (2)'!$J589</f>
        <v>21.729323308270679</v>
      </c>
      <c r="N3092" s="188">
        <f>INT(Table15[[#This Row],[Tenure]])</f>
        <v>21</v>
      </c>
      <c r="O3092" s="151">
        <f>IF(D3092="Yes",1,IF(D3092 ="NO",0))</f>
        <v>0</v>
      </c>
      <c r="P3092" s="145">
        <f>IF(E3093="Yes", 1,IF(E3093="No",0))</f>
        <v>1</v>
      </c>
      <c r="Q3092" s="146">
        <f>IF(B3092 = "female", 1,IF(B3092 = "male",0))</f>
        <v>1</v>
      </c>
      <c r="R3092" s="146">
        <f>IF(E3092 = "Yes", 1,0)</f>
        <v>0</v>
      </c>
      <c r="S3092" s="146" t="b">
        <f>Table15[phone_service]&gt;0</f>
        <v>1</v>
      </c>
      <c r="T3092" s="146" t="b">
        <f>Table15[internet_service]&gt;0</f>
        <v>1</v>
      </c>
      <c r="U3092" s="146" t="b">
        <f>IF(Table15[[#This Row],[has_phone]],Table15[[#This Row],[has_internet]])</f>
        <v>1</v>
      </c>
      <c r="V3092" s="147">
        <f>IF(AND(D3092="Yes",E3092="Yes"),3, IF(AND(E3092="Yes", D3092="No"),2, IF(AND(D3092="Yes",E3092="No"),1,IF(AND(E3092="No", D3092="No"),0))))</f>
        <v>0</v>
      </c>
      <c r="W3092" s="148">
        <f ca="1">EDATE(TODAY(),-'mytable_customer_details (2)'!$M589)</f>
        <v>41575</v>
      </c>
      <c r="X3092" s="147">
        <f>'mytable_customer_details (2)'!$K589/'mytable_customer_details (2)'!$M589</f>
        <v>6.1754902274399415</v>
      </c>
      <c r="Y3092" s="147" t="str">
        <f>VLOOKUP(H:H,Table2_ContractType!A:B,2,0)</f>
        <v>1 Year</v>
      </c>
      <c r="Z3092" s="147" t="str">
        <f>VLOOKUP(F:F,Table3_PhoneService!A:B,2,0)</f>
        <v>Two or More Lines</v>
      </c>
      <c r="AA3092" s="147" t="str">
        <f>VLOOKUP(G:G,Table4_InternetService!A:B,2,0)</f>
        <v>DSL</v>
      </c>
      <c r="AB30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2" s="192"/>
    </row>
    <row r="3093" spans="1:29" ht="16">
      <c r="A3093" s="150" t="s">
        <v>2341</v>
      </c>
      <c r="B3093" s="140" t="s">
        <v>9</v>
      </c>
      <c r="C3093" s="140">
        <v>0</v>
      </c>
      <c r="D3093" s="140" t="s">
        <v>4</v>
      </c>
      <c r="E3093" s="140" t="s">
        <v>4</v>
      </c>
      <c r="F3093" s="141">
        <v>2</v>
      </c>
      <c r="G3093" s="141">
        <v>1</v>
      </c>
      <c r="H3093" s="141">
        <v>0</v>
      </c>
      <c r="I3093" s="140" t="s">
        <v>7</v>
      </c>
      <c r="J3093" s="142">
        <v>64.400000000000006</v>
      </c>
      <c r="K3093" s="143">
        <v>1802.15</v>
      </c>
      <c r="L3093" s="140" t="s">
        <v>5</v>
      </c>
      <c r="M3093" s="144">
        <f>'mytable_customer_details (2)'!$K762/'mytable_customer_details (2)'!$J762</f>
        <v>48.181141439205959</v>
      </c>
      <c r="N3093" s="188">
        <f>INT(Table15[[#This Row],[Tenure]])</f>
        <v>48</v>
      </c>
      <c r="O3093" s="151">
        <f>IF(D3093="Yes",1,IF(D3093 ="NO",0))</f>
        <v>1</v>
      </c>
      <c r="P3093" s="145">
        <f>IF(E3094="Yes", 1,IF(E3094="No",0))</f>
        <v>0</v>
      </c>
      <c r="Q3093" s="146">
        <f>IF(B3093 = "female", 1,IF(B3093 = "male",0))</f>
        <v>0</v>
      </c>
      <c r="R3093" s="146">
        <f>IF(E3093 = "Yes", 1,0)</f>
        <v>1</v>
      </c>
      <c r="S3093" s="146" t="b">
        <f>Table15[phone_service]&gt;0</f>
        <v>1</v>
      </c>
      <c r="T3093" s="146" t="b">
        <f>Table15[internet_service]&gt;0</f>
        <v>1</v>
      </c>
      <c r="U3093" s="146" t="b">
        <f>IF(Table15[[#This Row],[has_phone]],Table15[[#This Row],[has_internet]])</f>
        <v>1</v>
      </c>
      <c r="V3093" s="147">
        <f>IF(AND(D3093="Yes",E3093="Yes"),3, IF(AND(E3093="Yes", D3093="No"),2, IF(AND(D3093="Yes",E3093="No"),1,IF(AND(E3093="No", D3093="No"),0))))</f>
        <v>3</v>
      </c>
      <c r="W3093" s="148">
        <f ca="1">EDATE(TODAY(),-'mytable_customer_details (2)'!$M762)</f>
        <v>43309</v>
      </c>
      <c r="X3093" s="147">
        <f>'mytable_customer_details (2)'!$K762/'mytable_customer_details (2)'!$M762</f>
        <v>73.045925312729949</v>
      </c>
      <c r="Y3093" s="147" t="str">
        <f>VLOOKUP(H:H,Table2_ContractType!A:B,2,0)</f>
        <v>Month-to-Month</v>
      </c>
      <c r="Z3093" s="147" t="str">
        <f>VLOOKUP(F:F,Table3_PhoneService!A:B,2,0)</f>
        <v>Two or More Lines</v>
      </c>
      <c r="AA3093" s="147" t="str">
        <f>VLOOKUP(G:G,Table4_InternetService!A:B,2,0)</f>
        <v>DSL</v>
      </c>
      <c r="AB30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3" s="192"/>
    </row>
    <row r="3094" spans="1:29" ht="16">
      <c r="A3094" s="150" t="s">
        <v>1242</v>
      </c>
      <c r="B3094" s="140" t="s">
        <v>9</v>
      </c>
      <c r="C3094" s="140">
        <v>0</v>
      </c>
      <c r="D3094" s="140" t="s">
        <v>5</v>
      </c>
      <c r="E3094" s="140" t="s">
        <v>5</v>
      </c>
      <c r="F3094" s="141">
        <v>1</v>
      </c>
      <c r="G3094" s="141">
        <v>1</v>
      </c>
      <c r="H3094" s="141">
        <v>0</v>
      </c>
      <c r="I3094" s="140" t="s">
        <v>17</v>
      </c>
      <c r="J3094" s="142">
        <v>64.400000000000006</v>
      </c>
      <c r="K3094" s="143">
        <v>1398.6</v>
      </c>
      <c r="L3094" s="140" t="s">
        <v>5</v>
      </c>
      <c r="M3094" s="144">
        <f>'mytable_customer_details (2)'!$K261/'mytable_customer_details (2)'!$J261</f>
        <v>26.626598465473144</v>
      </c>
      <c r="N3094" s="188">
        <f>INT(Table15[[#This Row],[Tenure]])</f>
        <v>26</v>
      </c>
      <c r="O3094" s="151">
        <f>IF(D3094="Yes",1,IF(D3094 ="NO",0))</f>
        <v>0</v>
      </c>
      <c r="P3094" s="145">
        <f>IF(E3095="Yes", 1,IF(E3095="No",0))</f>
        <v>0</v>
      </c>
      <c r="Q3094" s="146">
        <f>IF(B3094 = "female", 1,IF(B3094 = "male",0))</f>
        <v>0</v>
      </c>
      <c r="R3094" s="146">
        <f>IF(E3094 = "Yes", 1,0)</f>
        <v>0</v>
      </c>
      <c r="S3094" s="146" t="b">
        <f>Table15[phone_service]&gt;0</f>
        <v>1</v>
      </c>
      <c r="T3094" s="146" t="b">
        <f>Table15[internet_service]&gt;0</f>
        <v>1</v>
      </c>
      <c r="U3094" s="146" t="b">
        <f>IF(Table15[[#This Row],[has_phone]],Table15[[#This Row],[has_internet]])</f>
        <v>1</v>
      </c>
      <c r="V3094" s="147">
        <f>IF(AND(D3094="Yes",E3094="Yes"),3, IF(AND(E3094="Yes", D3094="No"),2, IF(AND(D3094="Yes",E3094="No"),1,IF(AND(E3094="No", D3094="No"),0))))</f>
        <v>0</v>
      </c>
      <c r="W3094" s="148">
        <f ca="1">EDATE(TODAY(),-'mytable_customer_details (2)'!$M261)</f>
        <v>42975</v>
      </c>
      <c r="X3094" s="147">
        <f>'mytable_customer_details (2)'!$K261/'mytable_customer_details (2)'!$M261</f>
        <v>21.010360732633458</v>
      </c>
      <c r="Y3094" s="147" t="str">
        <f>VLOOKUP(H:H,Table2_ContractType!A:B,2,0)</f>
        <v>Month-to-Month</v>
      </c>
      <c r="Z3094" s="147" t="str">
        <f>VLOOKUP(F:F,Table3_PhoneService!A:B,2,0)</f>
        <v>One Line</v>
      </c>
      <c r="AA3094" s="147" t="str">
        <f>VLOOKUP(G:G,Table4_InternetService!A:B,2,0)</f>
        <v>DSL</v>
      </c>
      <c r="AB30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4" s="192"/>
    </row>
    <row r="3095" spans="1:29" ht="16">
      <c r="A3095" s="150" t="s">
        <v>2297</v>
      </c>
      <c r="B3095" s="140" t="s">
        <v>9</v>
      </c>
      <c r="C3095" s="140">
        <v>1</v>
      </c>
      <c r="D3095" s="140" t="s">
        <v>4</v>
      </c>
      <c r="E3095" s="140" t="s">
        <v>5</v>
      </c>
      <c r="F3095" s="141">
        <v>1</v>
      </c>
      <c r="G3095" s="141">
        <v>1</v>
      </c>
      <c r="H3095" s="141">
        <v>0</v>
      </c>
      <c r="I3095" s="140" t="s">
        <v>17</v>
      </c>
      <c r="J3095" s="142">
        <v>64.400000000000006</v>
      </c>
      <c r="K3095" s="143">
        <v>581.70000000000005</v>
      </c>
      <c r="L3095" s="140" t="s">
        <v>5</v>
      </c>
      <c r="M3095" s="144">
        <f>'mytable_customer_details (2)'!$K1015/'mytable_customer_details (2)'!$J1015</f>
        <v>12.463414634146341</v>
      </c>
      <c r="N3095" s="188">
        <f>INT(Table15[[#This Row],[Tenure]])</f>
        <v>12</v>
      </c>
      <c r="O3095" s="151">
        <f>IF(D3095="Yes",1,IF(D3095 ="NO",0))</f>
        <v>1</v>
      </c>
      <c r="P3095" s="145">
        <f>IF(E3096="Yes", 1,IF(E3096="No",0))</f>
        <v>1</v>
      </c>
      <c r="Q3095" s="146">
        <f>IF(B3095 = "female", 1,IF(B3095 = "male",0))</f>
        <v>0</v>
      </c>
      <c r="R3095" s="146">
        <f>IF(E3095 = "Yes", 1,0)</f>
        <v>0</v>
      </c>
      <c r="S3095" s="146" t="b">
        <f>Table15[phone_service]&gt;0</f>
        <v>1</v>
      </c>
      <c r="T3095" s="146" t="b">
        <f>Table15[internet_service]&gt;0</f>
        <v>1</v>
      </c>
      <c r="U3095" s="146" t="b">
        <f>IF(Table15[[#This Row],[has_phone]],Table15[[#This Row],[has_internet]])</f>
        <v>1</v>
      </c>
      <c r="V3095" s="147">
        <f>IF(AND(D3095="Yes",E3095="Yes"),3, IF(AND(E3095="Yes", D3095="No"),2, IF(AND(D3095="Yes",E3095="No"),1,IF(AND(E3095="No", D3095="No"),0))))</f>
        <v>1</v>
      </c>
      <c r="W3095" s="148">
        <f ca="1">EDATE(TODAY(),-'mytable_customer_details (2)'!$M1015)</f>
        <v>42883</v>
      </c>
      <c r="X3095" s="147">
        <f>'mytable_customer_details (2)'!$K1015/'mytable_customer_details (2)'!$M1015</f>
        <v>9.4345212537569765</v>
      </c>
      <c r="Y3095" s="147" t="str">
        <f>VLOOKUP(H:H,Table2_ContractType!A:B,2,0)</f>
        <v>Month-to-Month</v>
      </c>
      <c r="Z3095" s="147" t="str">
        <f>VLOOKUP(F:F,Table3_PhoneService!A:B,2,0)</f>
        <v>One Line</v>
      </c>
      <c r="AA3095" s="147" t="str">
        <f>VLOOKUP(G:G,Table4_InternetService!A:B,2,0)</f>
        <v>DSL</v>
      </c>
      <c r="AB30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5" s="192"/>
    </row>
    <row r="3096" spans="1:29" ht="16">
      <c r="A3096" s="150" t="s">
        <v>6938</v>
      </c>
      <c r="B3096" s="140" t="s">
        <v>9</v>
      </c>
      <c r="C3096" s="140">
        <v>0</v>
      </c>
      <c r="D3096" s="140" t="s">
        <v>4</v>
      </c>
      <c r="E3096" s="140" t="s">
        <v>4</v>
      </c>
      <c r="F3096" s="141">
        <v>2</v>
      </c>
      <c r="G3096" s="141">
        <v>1</v>
      </c>
      <c r="H3096" s="141">
        <v>0</v>
      </c>
      <c r="I3096" s="140" t="s">
        <v>17</v>
      </c>
      <c r="J3096" s="142">
        <v>64.400000000000006</v>
      </c>
      <c r="K3096" s="143">
        <v>316.89999999999998</v>
      </c>
      <c r="L3096" s="140" t="s">
        <v>5</v>
      </c>
      <c r="M3096" s="144">
        <f>'mytable_customer_details (2)'!$K3307/'mytable_customer_details (2)'!$J3307</f>
        <v>7.3463768115942027</v>
      </c>
      <c r="N3096" s="188">
        <f>INT(Table15[[#This Row],[Tenure]])</f>
        <v>7</v>
      </c>
      <c r="O3096" s="151">
        <f>IF(D3096="Yes",1,IF(D3096 ="NO",0))</f>
        <v>1</v>
      </c>
      <c r="P3096" s="145">
        <f>IF(E3097="Yes", 1,IF(E3097="No",0))</f>
        <v>0</v>
      </c>
      <c r="Q3096" s="146">
        <f>IF(B3096 = "female", 1,IF(B3096 = "male",0))</f>
        <v>0</v>
      </c>
      <c r="R3096" s="146">
        <f>IF(E3096 = "Yes", 1,0)</f>
        <v>1</v>
      </c>
      <c r="S3096" s="146" t="b">
        <f>Table15[phone_service]&gt;0</f>
        <v>1</v>
      </c>
      <c r="T3096" s="146" t="b">
        <f>Table15[internet_service]&gt;0</f>
        <v>1</v>
      </c>
      <c r="U3096" s="146" t="b">
        <f>IF(Table15[[#This Row],[has_phone]],Table15[[#This Row],[has_internet]])</f>
        <v>1</v>
      </c>
      <c r="V3096" s="147">
        <f>IF(AND(D3096="Yes",E3096="Yes"),3, IF(AND(E3096="Yes", D3096="No"),2, IF(AND(D3096="Yes",E3096="No"),1,IF(AND(E3096="No", D3096="No"),0))))</f>
        <v>3</v>
      </c>
      <c r="W3096" s="148">
        <f ca="1">EDATE(TODAY(),-'mytable_customer_details (2)'!$M3307)</f>
        <v>43340</v>
      </c>
      <c r="X3096" s="147">
        <f>'mytable_customer_details (2)'!$K3307/'mytable_customer_details (2)'!$M3307</f>
        <v>41.630884904569108</v>
      </c>
      <c r="Y3096" s="147" t="str">
        <f>VLOOKUP(H:H,Table2_ContractType!A:B,2,0)</f>
        <v>Month-to-Month</v>
      </c>
      <c r="Z3096" s="147" t="str">
        <f>VLOOKUP(F:F,Table3_PhoneService!A:B,2,0)</f>
        <v>Two or More Lines</v>
      </c>
      <c r="AA3096" s="147" t="str">
        <f>VLOOKUP(G:G,Table4_InternetService!A:B,2,0)</f>
        <v>DSL</v>
      </c>
      <c r="AB30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6" s="192"/>
    </row>
    <row r="3097" spans="1:29" ht="16">
      <c r="A3097" s="150" t="s">
        <v>5395</v>
      </c>
      <c r="B3097" s="140" t="s">
        <v>3</v>
      </c>
      <c r="C3097" s="140">
        <v>0</v>
      </c>
      <c r="D3097" s="140" t="s">
        <v>5</v>
      </c>
      <c r="E3097" s="140" t="s">
        <v>5</v>
      </c>
      <c r="F3097" s="141">
        <v>2</v>
      </c>
      <c r="G3097" s="141">
        <v>1</v>
      </c>
      <c r="H3097" s="141">
        <v>0</v>
      </c>
      <c r="I3097" s="140" t="s">
        <v>10</v>
      </c>
      <c r="J3097" s="142">
        <v>64.400000000000006</v>
      </c>
      <c r="K3097" s="143">
        <v>253</v>
      </c>
      <c r="L3097" s="140" t="s">
        <v>5</v>
      </c>
      <c r="M3097" s="144">
        <f>'mytable_customer_details (2)'!$K2191/'mytable_customer_details (2)'!$J2191</f>
        <v>38.423901940755869</v>
      </c>
      <c r="N3097" s="188">
        <f>INT(Table15[[#This Row],[Tenure]])</f>
        <v>38</v>
      </c>
      <c r="O3097" s="151">
        <f>IF(D3097="Yes",1,IF(D3097 ="NO",0))</f>
        <v>0</v>
      </c>
      <c r="P3097" s="145">
        <f>IF(E3098="Yes", 1,IF(E3098="No",0))</f>
        <v>0</v>
      </c>
      <c r="Q3097" s="146">
        <f>IF(B3097 = "female", 1,IF(B3097 = "male",0))</f>
        <v>1</v>
      </c>
      <c r="R3097" s="146">
        <f>IF(E3097 = "Yes", 1,0)</f>
        <v>0</v>
      </c>
      <c r="S3097" s="146" t="b">
        <f>Table15[phone_service]&gt;0</f>
        <v>1</v>
      </c>
      <c r="T3097" s="146" t="b">
        <f>Table15[internet_service]&gt;0</f>
        <v>1</v>
      </c>
      <c r="U3097" s="146" t="b">
        <f>IF(Table15[[#This Row],[has_phone]],Table15[[#This Row],[has_internet]])</f>
        <v>1</v>
      </c>
      <c r="V3097" s="147">
        <f>IF(AND(D3097="Yes",E3097="Yes"),3, IF(AND(E3097="Yes", D3097="No"),2, IF(AND(D3097="Yes",E3097="No"),1,IF(AND(E3097="No", D3097="No"),0))))</f>
        <v>0</v>
      </c>
      <c r="W3097" s="148">
        <f ca="1">EDATE(TODAY(),-'mytable_customer_details (2)'!$M2191)</f>
        <v>41818</v>
      </c>
      <c r="X3097" s="147">
        <f>'mytable_customer_details (2)'!$K2191/'mytable_customer_details (2)'!$M2191</f>
        <v>30.044136031113993</v>
      </c>
      <c r="Y3097" s="147" t="str">
        <f>VLOOKUP(H:H,Table2_ContractType!A:B,2,0)</f>
        <v>Month-to-Month</v>
      </c>
      <c r="Z3097" s="147" t="str">
        <f>VLOOKUP(F:F,Table3_PhoneService!A:B,2,0)</f>
        <v>Two or More Lines</v>
      </c>
      <c r="AA3097" s="147" t="str">
        <f>VLOOKUP(G:G,Table4_InternetService!A:B,2,0)</f>
        <v>DSL</v>
      </c>
      <c r="AB30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7" s="192"/>
    </row>
    <row r="3098" spans="1:29" ht="16">
      <c r="A3098" s="150" t="s">
        <v>693</v>
      </c>
      <c r="B3098" s="140" t="s">
        <v>9</v>
      </c>
      <c r="C3098" s="140">
        <v>0</v>
      </c>
      <c r="D3098" s="140" t="s">
        <v>5</v>
      </c>
      <c r="E3098" s="140" t="s">
        <v>5</v>
      </c>
      <c r="F3098" s="141">
        <v>1</v>
      </c>
      <c r="G3098" s="141">
        <v>1</v>
      </c>
      <c r="H3098" s="141">
        <v>0</v>
      </c>
      <c r="I3098" s="140" t="s">
        <v>17</v>
      </c>
      <c r="J3098" s="142">
        <v>64.400000000000006</v>
      </c>
      <c r="K3098" s="143">
        <v>195.65</v>
      </c>
      <c r="L3098" s="140" t="s">
        <v>5</v>
      </c>
      <c r="M3098" s="144">
        <f>'mytable_customer_details (2)'!$K3503/'mytable_customer_details (2)'!$J3503</f>
        <v>40.826334519572953</v>
      </c>
      <c r="N3098" s="188">
        <f>INT(Table15[[#This Row],[Tenure]])</f>
        <v>40</v>
      </c>
      <c r="O3098" s="151">
        <f>IF(D3098="Yes",1,IF(D3098 ="NO",0))</f>
        <v>0</v>
      </c>
      <c r="P3098" s="145">
        <f>IF(E3099="Yes", 1,IF(E3099="No",0))</f>
        <v>1</v>
      </c>
      <c r="Q3098" s="146">
        <f>IF(B3098 = "female", 1,IF(B3098 = "male",0))</f>
        <v>0</v>
      </c>
      <c r="R3098" s="146">
        <f>IF(E3098 = "Yes", 1,0)</f>
        <v>0</v>
      </c>
      <c r="S3098" s="146" t="b">
        <f>Table15[phone_service]&gt;0</f>
        <v>1</v>
      </c>
      <c r="T3098" s="146" t="b">
        <f>Table15[internet_service]&gt;0</f>
        <v>1</v>
      </c>
      <c r="U3098" s="146" t="b">
        <f>IF(Table15[[#This Row],[has_phone]],Table15[[#This Row],[has_internet]])</f>
        <v>1</v>
      </c>
      <c r="V3098" s="147">
        <f>IF(AND(D3098="Yes",E3098="Yes"),3, IF(AND(E3098="Yes", D3098="No"),2, IF(AND(D3098="Yes",E3098="No"),1,IF(AND(E3098="No", D3098="No"),0))))</f>
        <v>0</v>
      </c>
      <c r="W3098" s="148">
        <f ca="1">EDATE(TODAY(),-'mytable_customer_details (2)'!$M3503)</f>
        <v>43613</v>
      </c>
      <c r="X3098" s="147">
        <f>'mytable_customer_details (2)'!$K3503/'mytable_customer_details (2)'!$M3503</f>
        <v>762.15245195493708</v>
      </c>
      <c r="Y3098" s="147" t="str">
        <f>VLOOKUP(H:H,Table2_ContractType!A:B,2,0)</f>
        <v>Month-to-Month</v>
      </c>
      <c r="Z3098" s="147" t="str">
        <f>VLOOKUP(F:F,Table3_PhoneService!A:B,2,0)</f>
        <v>One Line</v>
      </c>
      <c r="AA3098" s="147" t="str">
        <f>VLOOKUP(G:G,Table4_InternetService!A:B,2,0)</f>
        <v>DSL</v>
      </c>
      <c r="AB30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8" s="192"/>
    </row>
    <row r="3099" spans="1:29" ht="16">
      <c r="A3099" s="150" t="s">
        <v>1816</v>
      </c>
      <c r="B3099" s="140" t="s">
        <v>9</v>
      </c>
      <c r="C3099" s="140">
        <v>0</v>
      </c>
      <c r="D3099" s="140" t="s">
        <v>4</v>
      </c>
      <c r="E3099" s="140" t="s">
        <v>4</v>
      </c>
      <c r="F3099" s="141">
        <v>2</v>
      </c>
      <c r="G3099" s="141">
        <v>1</v>
      </c>
      <c r="H3099" s="141">
        <v>2</v>
      </c>
      <c r="I3099" s="140" t="s">
        <v>17</v>
      </c>
      <c r="J3099" s="142">
        <v>64.45</v>
      </c>
      <c r="K3099" s="143">
        <v>4720</v>
      </c>
      <c r="L3099" s="140" t="s">
        <v>5</v>
      </c>
      <c r="M3099" s="144">
        <f>'mytable_customer_details (2)'!$K5585/'mytable_customer_details (2)'!$J5585</f>
        <v>2.0964304741608952</v>
      </c>
      <c r="N3099" s="188">
        <f>INT(Table15[[#This Row],[Tenure]])</f>
        <v>2</v>
      </c>
      <c r="O3099" s="151">
        <f>IF(D3099="Yes",1,IF(D3099 ="NO",0))</f>
        <v>1</v>
      </c>
      <c r="P3099" s="145">
        <f>IF(E3100="Yes", 1,IF(E3100="No",0))</f>
        <v>0</v>
      </c>
      <c r="Q3099" s="146">
        <f>IF(B3099 = "female", 1,IF(B3099 = "male",0))</f>
        <v>0</v>
      </c>
      <c r="R3099" s="146">
        <f>IF(E3099 = "Yes", 1,0)</f>
        <v>1</v>
      </c>
      <c r="S3099" s="146" t="b">
        <f>Table15[phone_service]&gt;0</f>
        <v>1</v>
      </c>
      <c r="T3099" s="146" t="b">
        <f>Table15[internet_service]&gt;0</f>
        <v>1</v>
      </c>
      <c r="U3099" s="146" t="b">
        <f>IF(Table15[[#This Row],[has_phone]],Table15[[#This Row],[has_internet]])</f>
        <v>1</v>
      </c>
      <c r="V3099" s="147">
        <f>IF(AND(D3099="Yes",E3099="Yes"),3, IF(AND(E3099="Yes", D3099="No"),2, IF(AND(D3099="Yes",E3099="No"),1,IF(AND(E3099="No", D3099="No"),0))))</f>
        <v>3</v>
      </c>
      <c r="W3099" s="148">
        <f ca="1">EDATE(TODAY(),-'mytable_customer_details (2)'!$M5585)</f>
        <v>42975</v>
      </c>
      <c r="X3099" s="147">
        <f>'mytable_customer_details (2)'!$K5585/'mytable_customer_details (2)'!$M5585</f>
        <v>8.1229669906649971</v>
      </c>
      <c r="Y3099" s="147" t="str">
        <f>VLOOKUP(H:H,Table2_ContractType!A:B,2,0)</f>
        <v>2 Year</v>
      </c>
      <c r="Z3099" s="147" t="str">
        <f>VLOOKUP(F:F,Table3_PhoneService!A:B,2,0)</f>
        <v>Two or More Lines</v>
      </c>
      <c r="AA3099" s="147" t="str">
        <f>VLOOKUP(G:G,Table4_InternetService!A:B,2,0)</f>
        <v>DSL</v>
      </c>
      <c r="AB30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99" s="192"/>
    </row>
    <row r="3100" spans="1:29" ht="16">
      <c r="A3100" s="150" t="s">
        <v>3050</v>
      </c>
      <c r="B3100" s="140" t="s">
        <v>9</v>
      </c>
      <c r="C3100" s="140">
        <v>1</v>
      </c>
      <c r="D3100" s="140" t="s">
        <v>4</v>
      </c>
      <c r="E3100" s="140" t="s">
        <v>5</v>
      </c>
      <c r="F3100" s="141">
        <v>0</v>
      </c>
      <c r="G3100" s="141">
        <v>1</v>
      </c>
      <c r="H3100" s="141">
        <v>2</v>
      </c>
      <c r="I3100" s="140" t="s">
        <v>17</v>
      </c>
      <c r="J3100" s="142">
        <v>64.45</v>
      </c>
      <c r="K3100" s="143">
        <v>4641.1000000000004</v>
      </c>
      <c r="L3100" s="140" t="s">
        <v>5</v>
      </c>
      <c r="M3100" s="144">
        <f>'mytable_customer_details (2)'!$K3884/'mytable_customer_details (2)'!$J3884</f>
        <v>24.347593582887701</v>
      </c>
      <c r="N3100" s="188">
        <f>INT(Table15[[#This Row],[Tenure]])</f>
        <v>24</v>
      </c>
      <c r="O3100" s="151">
        <f>IF(D3100="Yes",1,IF(D3100 ="NO",0))</f>
        <v>1</v>
      </c>
      <c r="P3100" s="145">
        <f>IF(E3101="Yes", 1,IF(E3101="No",0))</f>
        <v>1</v>
      </c>
      <c r="Q3100" s="146">
        <f>IF(B3100 = "female", 1,IF(B3100 = "male",0))</f>
        <v>0</v>
      </c>
      <c r="R3100" s="146">
        <f>IF(E3100 = "Yes", 1,0)</f>
        <v>0</v>
      </c>
      <c r="S3100" s="146" t="b">
        <f>Table15[phone_service]&gt;0</f>
        <v>0</v>
      </c>
      <c r="T3100" s="146" t="b">
        <f>Table15[internet_service]&gt;0</f>
        <v>1</v>
      </c>
      <c r="U3100" s="146" t="b">
        <f>IF(Table15[[#This Row],[has_phone]],Table15[[#This Row],[has_internet]])</f>
        <v>0</v>
      </c>
      <c r="V3100" s="147">
        <f>IF(AND(D3100="Yes",E3100="Yes"),3, IF(AND(E3100="Yes", D3100="No"),2, IF(AND(D3100="Yes",E3100="No"),1,IF(AND(E3100="No", D3100="No"),0))))</f>
        <v>1</v>
      </c>
      <c r="W3100" s="148">
        <f ca="1">EDATE(TODAY(),-'mytable_customer_details (2)'!$M3884)</f>
        <v>43401</v>
      </c>
      <c r="X3100" s="147">
        <f>'mytable_customer_details (2)'!$K3884/'mytable_customer_details (2)'!$M3884</f>
        <v>173.76963150492264</v>
      </c>
      <c r="Y3100" s="147" t="str">
        <f>VLOOKUP(H:H,Table2_ContractType!A:B,2,0)</f>
        <v>2 Year</v>
      </c>
      <c r="Z3100" s="147" t="str">
        <f>VLOOKUP(F:F,Table3_PhoneService!A:B,2,0)</f>
        <v>No Phone Service</v>
      </c>
      <c r="AA3100" s="147" t="str">
        <f>VLOOKUP(G:G,Table4_InternetService!A:B,2,0)</f>
        <v>DSL</v>
      </c>
      <c r="AB3100" s="171" t="str">
        <f>_xlfn.IFS(Table15[[#This Row],[has_phone_and_internet]], "Phone and Internet",Table15[[#This Row],[has_phone]], "Phone Only", Table15[[#This Row],[has_internet]], "Internet Only", TRUE, 0)</f>
        <v>Internet Only</v>
      </c>
      <c r="AC3100" s="192"/>
    </row>
    <row r="3101" spans="1:29" ht="16">
      <c r="A3101" s="150" t="s">
        <v>2128</v>
      </c>
      <c r="B3101" s="140" t="s">
        <v>3</v>
      </c>
      <c r="C3101" s="140">
        <v>0</v>
      </c>
      <c r="D3101" s="140" t="s">
        <v>4</v>
      </c>
      <c r="E3101" s="140" t="s">
        <v>4</v>
      </c>
      <c r="F3101" s="141">
        <v>0</v>
      </c>
      <c r="G3101" s="141">
        <v>1</v>
      </c>
      <c r="H3101" s="141">
        <v>2</v>
      </c>
      <c r="I3101" s="140" t="s">
        <v>13</v>
      </c>
      <c r="J3101" s="142">
        <v>64.45</v>
      </c>
      <c r="K3101" s="143">
        <v>4528</v>
      </c>
      <c r="L3101" s="140" t="s">
        <v>5</v>
      </c>
      <c r="M3101" s="144">
        <f>'mytable_customer_details (2)'!$K2909/'mytable_customer_details (2)'!$J2909</f>
        <v>71.066666666666663</v>
      </c>
      <c r="N3101" s="188">
        <f>INT(Table15[[#This Row],[Tenure]])</f>
        <v>71</v>
      </c>
      <c r="O3101" s="151">
        <f>IF(D3101="Yes",1,IF(D3101 ="NO",0))</f>
        <v>1</v>
      </c>
      <c r="P3101" s="145">
        <f>IF(E3102="Yes", 1,IF(E3102="No",0))</f>
        <v>0</v>
      </c>
      <c r="Q3101" s="146">
        <f>IF(B3101 = "female", 1,IF(B3101 = "male",0))</f>
        <v>1</v>
      </c>
      <c r="R3101" s="146">
        <f>IF(E3101 = "Yes", 1,0)</f>
        <v>1</v>
      </c>
      <c r="S3101" s="146" t="b">
        <f>Table15[phone_service]&gt;0</f>
        <v>0</v>
      </c>
      <c r="T3101" s="146" t="b">
        <f>Table15[internet_service]&gt;0</f>
        <v>1</v>
      </c>
      <c r="U3101" s="146" t="b">
        <f>IF(Table15[[#This Row],[has_phone]],Table15[[#This Row],[has_internet]])</f>
        <v>0</v>
      </c>
      <c r="V3101" s="147">
        <f>IF(AND(D3101="Yes",E3101="Yes"),3, IF(AND(E3101="Yes", D3101="No"),2, IF(AND(D3101="Yes",E3101="No"),1,IF(AND(E3101="No", D3101="No"),0))))</f>
        <v>3</v>
      </c>
      <c r="W3101" s="148">
        <f ca="1">EDATE(TODAY(),-'mytable_customer_details (2)'!$M2909)</f>
        <v>41575</v>
      </c>
      <c r="X3101" s="147">
        <f>'mytable_customer_details (2)'!$K2909/'mytable_customer_details (2)'!$M2909</f>
        <v>60.244650054625914</v>
      </c>
      <c r="Y3101" s="147" t="str">
        <f>VLOOKUP(H:H,Table2_ContractType!A:B,2,0)</f>
        <v>2 Year</v>
      </c>
      <c r="Z3101" s="147" t="str">
        <f>VLOOKUP(F:F,Table3_PhoneService!A:B,2,0)</f>
        <v>No Phone Service</v>
      </c>
      <c r="AA3101" s="147" t="str">
        <f>VLOOKUP(G:G,Table4_InternetService!A:B,2,0)</f>
        <v>DSL</v>
      </c>
      <c r="AB3101" s="171" t="str">
        <f>_xlfn.IFS(Table15[[#This Row],[has_phone_and_internet]], "Phone and Internet",Table15[[#This Row],[has_phone]], "Phone Only", Table15[[#This Row],[has_internet]], "Internet Only", TRUE, 0)</f>
        <v>Internet Only</v>
      </c>
      <c r="AC3101" s="192"/>
    </row>
    <row r="3102" spans="1:29" ht="16">
      <c r="A3102" s="150" t="s">
        <v>2053</v>
      </c>
      <c r="B3102" s="140" t="s">
        <v>3</v>
      </c>
      <c r="C3102" s="140">
        <v>1</v>
      </c>
      <c r="D3102" s="140" t="s">
        <v>5</v>
      </c>
      <c r="E3102" s="140" t="s">
        <v>5</v>
      </c>
      <c r="F3102" s="141">
        <v>2</v>
      </c>
      <c r="G3102" s="141">
        <v>1</v>
      </c>
      <c r="H3102" s="141">
        <v>0</v>
      </c>
      <c r="I3102" s="140" t="s">
        <v>13</v>
      </c>
      <c r="J3102" s="142">
        <v>64.45</v>
      </c>
      <c r="K3102" s="143">
        <v>1867.6</v>
      </c>
      <c r="L3102" s="140" t="s">
        <v>5</v>
      </c>
      <c r="M3102" s="144">
        <f>'mytable_customer_details (2)'!$K5233/'mytable_customer_details (2)'!$J5233</f>
        <v>38.798994974874368</v>
      </c>
      <c r="N3102" s="188">
        <f>INT(Table15[[#This Row],[Tenure]])</f>
        <v>38</v>
      </c>
      <c r="O3102" s="151">
        <f>IF(D3102="Yes",1,IF(D3102 ="NO",0))</f>
        <v>0</v>
      </c>
      <c r="P3102" s="145">
        <f>IF(E3103="Yes", 1,IF(E3103="No",0))</f>
        <v>1</v>
      </c>
      <c r="Q3102" s="146">
        <f>IF(B3102 = "female", 1,IF(B3102 = "male",0))</f>
        <v>1</v>
      </c>
      <c r="R3102" s="146">
        <f>IF(E3102 = "Yes", 1,0)</f>
        <v>0</v>
      </c>
      <c r="S3102" s="146" t="b">
        <f>Table15[phone_service]&gt;0</f>
        <v>1</v>
      </c>
      <c r="T3102" s="146" t="b">
        <f>Table15[internet_service]&gt;0</f>
        <v>1</v>
      </c>
      <c r="U3102" s="146" t="b">
        <f>IF(Table15[[#This Row],[has_phone]],Table15[[#This Row],[has_internet]])</f>
        <v>1</v>
      </c>
      <c r="V3102" s="147">
        <f>IF(AND(D3102="Yes",E3102="Yes"),3, IF(AND(E3102="Yes", D3102="No"),2, IF(AND(D3102="Yes",E3102="No"),1,IF(AND(E3102="No", D3102="No"),0))))</f>
        <v>0</v>
      </c>
      <c r="W3102" s="148">
        <f ca="1">EDATE(TODAY(),-'mytable_customer_details (2)'!$M5233)</f>
        <v>41575</v>
      </c>
      <c r="X3102" s="147">
        <f>'mytable_customer_details (2)'!$K5233/'mytable_customer_details (2)'!$M5233</f>
        <v>49.182942902180578</v>
      </c>
      <c r="Y3102" s="147" t="str">
        <f>VLOOKUP(H:H,Table2_ContractType!A:B,2,0)</f>
        <v>Month-to-Month</v>
      </c>
      <c r="Z3102" s="147" t="str">
        <f>VLOOKUP(F:F,Table3_PhoneService!A:B,2,0)</f>
        <v>Two or More Lines</v>
      </c>
      <c r="AA3102" s="147" t="str">
        <f>VLOOKUP(G:G,Table4_InternetService!A:B,2,0)</f>
        <v>DSL</v>
      </c>
      <c r="AB31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02" s="192"/>
    </row>
    <row r="3103" spans="1:29" ht="16">
      <c r="A3103" s="150" t="s">
        <v>6331</v>
      </c>
      <c r="B3103" s="140" t="s">
        <v>3</v>
      </c>
      <c r="C3103" s="140">
        <v>0</v>
      </c>
      <c r="D3103" s="140" t="s">
        <v>4</v>
      </c>
      <c r="E3103" s="140" t="s">
        <v>4</v>
      </c>
      <c r="F3103" s="141">
        <v>1</v>
      </c>
      <c r="G3103" s="141">
        <v>1</v>
      </c>
      <c r="H3103" s="141">
        <v>1</v>
      </c>
      <c r="I3103" s="140" t="s">
        <v>7</v>
      </c>
      <c r="J3103" s="142">
        <v>64.5</v>
      </c>
      <c r="K3103" s="143">
        <v>1985.15</v>
      </c>
      <c r="L3103" s="140" t="s">
        <v>5</v>
      </c>
      <c r="M3103" s="144">
        <f>'mytable_customer_details (2)'!$K6252/'mytable_customer_details (2)'!$J6252</f>
        <v>18.578999504705298</v>
      </c>
      <c r="N3103" s="188">
        <f>INT(Table15[[#This Row],[Tenure]])</f>
        <v>18</v>
      </c>
      <c r="O3103" s="151">
        <f>IF(D3103="Yes",1,IF(D3103 ="NO",0))</f>
        <v>1</v>
      </c>
      <c r="P3103" s="145">
        <f>IF(E3104="Yes", 1,IF(E3104="No",0))</f>
        <v>1</v>
      </c>
      <c r="Q3103" s="146">
        <f>IF(B3103 = "female", 1,IF(B3103 = "male",0))</f>
        <v>1</v>
      </c>
      <c r="R3103" s="146">
        <f>IF(E3103 = "Yes", 1,0)</f>
        <v>1</v>
      </c>
      <c r="S3103" s="146" t="b">
        <f>Table15[phone_service]&gt;0</f>
        <v>1</v>
      </c>
      <c r="T3103" s="146" t="b">
        <f>Table15[internet_service]&gt;0</f>
        <v>1</v>
      </c>
      <c r="U3103" s="146" t="b">
        <f>IF(Table15[[#This Row],[has_phone]],Table15[[#This Row],[has_internet]])</f>
        <v>1</v>
      </c>
      <c r="V3103" s="147">
        <f>IF(AND(D3103="Yes",E3103="Yes"),3, IF(AND(E3103="Yes", D3103="No"),2, IF(AND(D3103="Yes",E3103="No"),1,IF(AND(E3103="No", D3103="No"),0))))</f>
        <v>3</v>
      </c>
      <c r="W3103" s="148">
        <f ca="1">EDATE(TODAY(),-'mytable_customer_details (2)'!$M6252)</f>
        <v>41606</v>
      </c>
      <c r="X3103" s="147">
        <f>'mytable_customer_details (2)'!$K6252/'mytable_customer_details (2)'!$M6252</f>
        <v>26.884186703729441</v>
      </c>
      <c r="Y3103" s="147" t="str">
        <f>VLOOKUP(H:H,Table2_ContractType!A:B,2,0)</f>
        <v>1 Year</v>
      </c>
      <c r="Z3103" s="147" t="str">
        <f>VLOOKUP(F:F,Table3_PhoneService!A:B,2,0)</f>
        <v>One Line</v>
      </c>
      <c r="AA3103" s="147" t="str">
        <f>VLOOKUP(G:G,Table4_InternetService!A:B,2,0)</f>
        <v>DSL</v>
      </c>
      <c r="AB31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03" s="192"/>
    </row>
    <row r="3104" spans="1:29" ht="16">
      <c r="A3104" s="150" t="s">
        <v>159</v>
      </c>
      <c r="B3104" s="140" t="s">
        <v>9</v>
      </c>
      <c r="C3104" s="140">
        <v>0</v>
      </c>
      <c r="D3104" s="140" t="s">
        <v>5</v>
      </c>
      <c r="E3104" s="140" t="s">
        <v>4</v>
      </c>
      <c r="F3104" s="141">
        <v>1</v>
      </c>
      <c r="G3104" s="141">
        <v>1</v>
      </c>
      <c r="H3104" s="141">
        <v>1</v>
      </c>
      <c r="I3104" s="140" t="s">
        <v>17</v>
      </c>
      <c r="J3104" s="142">
        <v>64.5</v>
      </c>
      <c r="K3104" s="143">
        <v>1929.95</v>
      </c>
      <c r="L3104" s="140" t="s">
        <v>5</v>
      </c>
      <c r="M3104" s="144">
        <f>'mytable_customer_details (2)'!$K4573/'mytable_customer_details (2)'!$J4573</f>
        <v>66.362630608481879</v>
      </c>
      <c r="N3104" s="188">
        <f>INT(Table15[[#This Row],[Tenure]])</f>
        <v>66</v>
      </c>
      <c r="O3104" s="151">
        <f>IF(D3104="Yes",1,IF(D3104 ="NO",0))</f>
        <v>0</v>
      </c>
      <c r="P3104" s="145">
        <f>IF(E3105="Yes", 1,IF(E3105="No",0))</f>
        <v>0</v>
      </c>
      <c r="Q3104" s="146">
        <f>IF(B3104 = "female", 1,IF(B3104 = "male",0))</f>
        <v>0</v>
      </c>
      <c r="R3104" s="146">
        <f>IF(E3104 = "Yes", 1,0)</f>
        <v>1</v>
      </c>
      <c r="S3104" s="146" t="b">
        <f>Table15[phone_service]&gt;0</f>
        <v>1</v>
      </c>
      <c r="T3104" s="146" t="b">
        <f>Table15[internet_service]&gt;0</f>
        <v>1</v>
      </c>
      <c r="U3104" s="146" t="b">
        <f>IF(Table15[[#This Row],[has_phone]],Table15[[#This Row],[has_internet]])</f>
        <v>1</v>
      </c>
      <c r="V3104" s="147">
        <f>IF(AND(D3104="Yes",E3104="Yes"),3, IF(AND(E3104="Yes", D3104="No"),2, IF(AND(D3104="Yes",E3104="No"),1,IF(AND(E3104="No", D3104="No"),0))))</f>
        <v>2</v>
      </c>
      <c r="W3104" s="148">
        <f ca="1">EDATE(TODAY(),-'mytable_customer_details (2)'!$M4573)</f>
        <v>42702</v>
      </c>
      <c r="X3104" s="147">
        <f>'mytable_customer_details (2)'!$K4573/'mytable_customer_details (2)'!$M4573</f>
        <v>160.16788830715532</v>
      </c>
      <c r="Y3104" s="147" t="str">
        <f>VLOOKUP(H:H,Table2_ContractType!A:B,2,0)</f>
        <v>1 Year</v>
      </c>
      <c r="Z3104" s="147" t="str">
        <f>VLOOKUP(F:F,Table3_PhoneService!A:B,2,0)</f>
        <v>One Line</v>
      </c>
      <c r="AA3104" s="147" t="str">
        <f>VLOOKUP(G:G,Table4_InternetService!A:B,2,0)</f>
        <v>DSL</v>
      </c>
      <c r="AB31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04" s="192"/>
    </row>
    <row r="3105" spans="1:29" ht="16">
      <c r="A3105" s="150" t="s">
        <v>1252</v>
      </c>
      <c r="B3105" s="140" t="s">
        <v>9</v>
      </c>
      <c r="C3105" s="140">
        <v>0</v>
      </c>
      <c r="D3105" s="140" t="s">
        <v>5</v>
      </c>
      <c r="E3105" s="140" t="s">
        <v>5</v>
      </c>
      <c r="F3105" s="141">
        <v>2</v>
      </c>
      <c r="G3105" s="141">
        <v>1</v>
      </c>
      <c r="H3105" s="141">
        <v>0</v>
      </c>
      <c r="I3105" s="140" t="s">
        <v>10</v>
      </c>
      <c r="J3105" s="142">
        <v>64.5</v>
      </c>
      <c r="K3105" s="143">
        <v>1888.45</v>
      </c>
      <c r="L3105" s="140" t="s">
        <v>5</v>
      </c>
      <c r="M3105" s="144">
        <f>'mytable_customer_details (2)'!$K58/'mytable_customer_details (2)'!$J58</f>
        <v>52.120104438642301</v>
      </c>
      <c r="N3105" s="188">
        <f>INT(Table15[[#This Row],[Tenure]])</f>
        <v>52</v>
      </c>
      <c r="O3105" s="151">
        <f>IF(D3105="Yes",1,IF(D3105 ="NO",0))</f>
        <v>0</v>
      </c>
      <c r="P3105" s="145">
        <f>IF(E3106="Yes", 1,IF(E3106="No",0))</f>
        <v>1</v>
      </c>
      <c r="Q3105" s="146">
        <f>IF(B3105 = "female", 1,IF(B3105 = "male",0))</f>
        <v>0</v>
      </c>
      <c r="R3105" s="146">
        <f>IF(E3105 = "Yes", 1,0)</f>
        <v>0</v>
      </c>
      <c r="S3105" s="146" t="b">
        <f>Table15[phone_service]&gt;0</f>
        <v>1</v>
      </c>
      <c r="T3105" s="146" t="b">
        <f>Table15[internet_service]&gt;0</f>
        <v>1</v>
      </c>
      <c r="U3105" s="146" t="b">
        <f>IF(Table15[[#This Row],[has_phone]],Table15[[#This Row],[has_internet]])</f>
        <v>1</v>
      </c>
      <c r="V3105" s="147">
        <f>IF(AND(D3105="Yes",E3105="Yes"),3, IF(AND(E3105="Yes", D3105="No"),2, IF(AND(D3105="Yes",E3105="No"),1,IF(AND(E3105="No", D3105="No"),0))))</f>
        <v>0</v>
      </c>
      <c r="W3105" s="148">
        <f ca="1">EDATE(TODAY(),-'mytable_customer_details (2)'!$M58)</f>
        <v>43674</v>
      </c>
      <c r="X3105" s="147">
        <f>'mytable_customer_details (2)'!$K58/'mytable_customer_details (2)'!$M58</f>
        <v>523.22144975288302</v>
      </c>
      <c r="Y3105" s="147" t="str">
        <f>VLOOKUP(H:H,Table2_ContractType!A:B,2,0)</f>
        <v>Month-to-Month</v>
      </c>
      <c r="Z3105" s="147" t="str">
        <f>VLOOKUP(F:F,Table3_PhoneService!A:B,2,0)</f>
        <v>Two or More Lines</v>
      </c>
      <c r="AA3105" s="147" t="str">
        <f>VLOOKUP(G:G,Table4_InternetService!A:B,2,0)</f>
        <v>DSL</v>
      </c>
      <c r="AB31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05" s="192"/>
    </row>
    <row r="3106" spans="1:29" ht="16">
      <c r="A3106" s="150" t="s">
        <v>85</v>
      </c>
      <c r="B3106" s="140" t="s">
        <v>3</v>
      </c>
      <c r="C3106" s="140">
        <v>0</v>
      </c>
      <c r="D3106" s="140" t="s">
        <v>5</v>
      </c>
      <c r="E3106" s="140" t="s">
        <v>4</v>
      </c>
      <c r="F3106" s="141">
        <v>1</v>
      </c>
      <c r="G3106" s="141">
        <v>1</v>
      </c>
      <c r="H3106" s="141">
        <v>0</v>
      </c>
      <c r="I3106" s="140" t="s">
        <v>13</v>
      </c>
      <c r="J3106" s="142">
        <v>64.5</v>
      </c>
      <c r="K3106" s="143">
        <v>177.4</v>
      </c>
      <c r="L3106" s="140" t="s">
        <v>5</v>
      </c>
      <c r="M3106" s="144">
        <f>'mytable_customer_details (2)'!$K3996/'mytable_customer_details (2)'!$J3996</f>
        <v>1</v>
      </c>
      <c r="N3106" s="188">
        <f>INT(Table15[[#This Row],[Tenure]])</f>
        <v>1</v>
      </c>
      <c r="O3106" s="151">
        <f>IF(D3106="Yes",1,IF(D3106 ="NO",0))</f>
        <v>0</v>
      </c>
      <c r="P3106" s="145">
        <f>IF(E3107="Yes", 1,IF(E3107="No",0))</f>
        <v>0</v>
      </c>
      <c r="Q3106" s="146">
        <f>IF(B3106 = "female", 1,IF(B3106 = "male",0))</f>
        <v>1</v>
      </c>
      <c r="R3106" s="146">
        <f>IF(E3106 = "Yes", 1,0)</f>
        <v>1</v>
      </c>
      <c r="S3106" s="146" t="b">
        <f>Table15[phone_service]&gt;0</f>
        <v>1</v>
      </c>
      <c r="T3106" s="146" t="b">
        <f>Table15[internet_service]&gt;0</f>
        <v>1</v>
      </c>
      <c r="U3106" s="146" t="b">
        <f>IF(Table15[[#This Row],[has_phone]],Table15[[#This Row],[has_internet]])</f>
        <v>1</v>
      </c>
      <c r="V3106" s="147">
        <f>IF(AND(D3106="Yes",E3106="Yes"),3, IF(AND(E3106="Yes", D3106="No"),2, IF(AND(D3106="Yes",E3106="No"),1,IF(AND(E3106="No", D3106="No"),0))))</f>
        <v>2</v>
      </c>
      <c r="W3106" s="148">
        <f ca="1">EDATE(TODAY(),-'mytable_customer_details (2)'!$M3996)</f>
        <v>42366</v>
      </c>
      <c r="X3106" s="147">
        <f>'mytable_customer_details (2)'!$K3996/'mytable_customer_details (2)'!$M3996</f>
        <v>1.6856752902538101</v>
      </c>
      <c r="Y3106" s="147" t="str">
        <f>VLOOKUP(H:H,Table2_ContractType!A:B,2,0)</f>
        <v>Month-to-Month</v>
      </c>
      <c r="Z3106" s="147" t="str">
        <f>VLOOKUP(F:F,Table3_PhoneService!A:B,2,0)</f>
        <v>One Line</v>
      </c>
      <c r="AA3106" s="147" t="str">
        <f>VLOOKUP(G:G,Table4_InternetService!A:B,2,0)</f>
        <v>DSL</v>
      </c>
      <c r="AB31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06" s="192"/>
    </row>
    <row r="3107" spans="1:29" ht="16">
      <c r="A3107" s="150" t="s">
        <v>5325</v>
      </c>
      <c r="B3107" s="140" t="s">
        <v>3</v>
      </c>
      <c r="C3107" s="140">
        <v>0</v>
      </c>
      <c r="D3107" s="140" t="s">
        <v>4</v>
      </c>
      <c r="E3107" s="140" t="s">
        <v>5</v>
      </c>
      <c r="F3107" s="141">
        <v>0</v>
      </c>
      <c r="G3107" s="141">
        <v>1</v>
      </c>
      <c r="H3107" s="141">
        <v>2</v>
      </c>
      <c r="I3107" s="140" t="s">
        <v>13</v>
      </c>
      <c r="J3107" s="142">
        <v>64.55</v>
      </c>
      <c r="K3107" s="143">
        <v>4504.8999999999996</v>
      </c>
      <c r="L3107" s="140" t="s">
        <v>5</v>
      </c>
      <c r="M3107" s="144">
        <f>'mytable_customer_details (2)'!$K1744/'mytable_customer_details (2)'!$J1744</f>
        <v>29.901849217638691</v>
      </c>
      <c r="N3107" s="188">
        <f>INT(Table15[[#This Row],[Tenure]])</f>
        <v>29</v>
      </c>
      <c r="O3107" s="151">
        <f>IF(D3107="Yes",1,IF(D3107 ="NO",0))</f>
        <v>1</v>
      </c>
      <c r="P3107" s="145">
        <f>IF(E3108="Yes", 1,IF(E3108="No",0))</f>
        <v>0</v>
      </c>
      <c r="Q3107" s="146">
        <f>IF(B3107 = "female", 1,IF(B3107 = "male",0))</f>
        <v>1</v>
      </c>
      <c r="R3107" s="146">
        <f>IF(E3107 = "Yes", 1,0)</f>
        <v>0</v>
      </c>
      <c r="S3107" s="146" t="b">
        <f>Table15[phone_service]&gt;0</f>
        <v>0</v>
      </c>
      <c r="T3107" s="146" t="b">
        <f>Table15[internet_service]&gt;0</f>
        <v>1</v>
      </c>
      <c r="U3107" s="146" t="b">
        <f>IF(Table15[[#This Row],[has_phone]],Table15[[#This Row],[has_internet]])</f>
        <v>0</v>
      </c>
      <c r="V3107" s="147">
        <f>IF(AND(D3107="Yes",E3107="Yes"),3, IF(AND(E3107="Yes", D3107="No"),2, IF(AND(D3107="Yes",E3107="No"),1,IF(AND(E3107="No", D3107="No"),0))))</f>
        <v>1</v>
      </c>
      <c r="W3107" s="148">
        <f ca="1">EDATE(TODAY(),-'mytable_customer_details (2)'!$M1744)</f>
        <v>43067</v>
      </c>
      <c r="X3107" s="147">
        <f>'mytable_customer_details (2)'!$K1744/'mytable_customer_details (2)'!$M1744</f>
        <v>48.980146722304482</v>
      </c>
      <c r="Y3107" s="147" t="str">
        <f>VLOOKUP(H:H,Table2_ContractType!A:B,2,0)</f>
        <v>2 Year</v>
      </c>
      <c r="Z3107" s="147" t="str">
        <f>VLOOKUP(F:F,Table3_PhoneService!A:B,2,0)</f>
        <v>No Phone Service</v>
      </c>
      <c r="AA3107" s="147" t="str">
        <f>VLOOKUP(G:G,Table4_InternetService!A:B,2,0)</f>
        <v>DSL</v>
      </c>
      <c r="AB3107" s="171" t="str">
        <f>_xlfn.IFS(Table15[[#This Row],[has_phone_and_internet]], "Phone and Internet",Table15[[#This Row],[has_phone]], "Phone Only", Table15[[#This Row],[has_internet]], "Internet Only", TRUE, 0)</f>
        <v>Internet Only</v>
      </c>
      <c r="AC3107" s="192"/>
    </row>
    <row r="3108" spans="1:29" ht="16">
      <c r="A3108" s="150" t="s">
        <v>6967</v>
      </c>
      <c r="B3108" s="140" t="s">
        <v>9</v>
      </c>
      <c r="C3108" s="140">
        <v>1</v>
      </c>
      <c r="D3108" s="140" t="s">
        <v>5</v>
      </c>
      <c r="E3108" s="140" t="s">
        <v>5</v>
      </c>
      <c r="F3108" s="141">
        <v>2</v>
      </c>
      <c r="G3108" s="141">
        <v>1</v>
      </c>
      <c r="H3108" s="141">
        <v>2</v>
      </c>
      <c r="I3108" s="140" t="s">
        <v>13</v>
      </c>
      <c r="J3108" s="142">
        <v>64.55</v>
      </c>
      <c r="K3108" s="143">
        <v>4250.1000000000004</v>
      </c>
      <c r="L3108" s="140" t="s">
        <v>5</v>
      </c>
      <c r="M3108" s="144">
        <f>'mytable_customer_details (2)'!$K1681/'mytable_customer_details (2)'!$J1681</f>
        <v>26.182113821138213</v>
      </c>
      <c r="N3108" s="188">
        <f>INT(Table15[[#This Row],[Tenure]])</f>
        <v>26</v>
      </c>
      <c r="O3108" s="151">
        <f>IF(D3108="Yes",1,IF(D3108 ="NO",0))</f>
        <v>0</v>
      </c>
      <c r="P3108" s="145">
        <f>IF(E3109="Yes", 1,IF(E3109="No",0))</f>
        <v>0</v>
      </c>
      <c r="Q3108" s="146">
        <f>IF(B3108 = "female", 1,IF(B3108 = "male",0))</f>
        <v>0</v>
      </c>
      <c r="R3108" s="146">
        <f>IF(E3108 = "Yes", 1,0)</f>
        <v>0</v>
      </c>
      <c r="S3108" s="146" t="b">
        <f>Table15[phone_service]&gt;0</f>
        <v>1</v>
      </c>
      <c r="T3108" s="146" t="b">
        <f>Table15[internet_service]&gt;0</f>
        <v>1</v>
      </c>
      <c r="U3108" s="146" t="b">
        <f>IF(Table15[[#This Row],[has_phone]],Table15[[#This Row],[has_internet]])</f>
        <v>1</v>
      </c>
      <c r="V3108" s="147">
        <f>IF(AND(D3108="Yes",E3108="Yes"),3, IF(AND(E3108="Yes", D3108="No"),2, IF(AND(D3108="Yes",E3108="No"),1,IF(AND(E3108="No", D3108="No"),0))))</f>
        <v>0</v>
      </c>
      <c r="W3108" s="148">
        <f ca="1">EDATE(TODAY(),-'mytable_customer_details (2)'!$M1681)</f>
        <v>41971</v>
      </c>
      <c r="X3108" s="147">
        <f>'mytable_customer_details (2)'!$K1681/'mytable_customer_details (2)'!$M1681</f>
        <v>13.99159540699671</v>
      </c>
      <c r="Y3108" s="147" t="str">
        <f>VLOOKUP(H:H,Table2_ContractType!A:B,2,0)</f>
        <v>2 Year</v>
      </c>
      <c r="Z3108" s="147" t="str">
        <f>VLOOKUP(F:F,Table3_PhoneService!A:B,2,0)</f>
        <v>Two or More Lines</v>
      </c>
      <c r="AA3108" s="147" t="str">
        <f>VLOOKUP(G:G,Table4_InternetService!A:B,2,0)</f>
        <v>DSL</v>
      </c>
      <c r="AB31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08" s="192"/>
    </row>
    <row r="3109" spans="1:29" ht="16">
      <c r="A3109" s="150" t="s">
        <v>1925</v>
      </c>
      <c r="B3109" s="140" t="s">
        <v>3</v>
      </c>
      <c r="C3109" s="140">
        <v>0</v>
      </c>
      <c r="D3109" s="140" t="s">
        <v>5</v>
      </c>
      <c r="E3109" s="140" t="s">
        <v>5</v>
      </c>
      <c r="F3109" s="141">
        <v>2</v>
      </c>
      <c r="G3109" s="141">
        <v>1</v>
      </c>
      <c r="H3109" s="141">
        <v>0</v>
      </c>
      <c r="I3109" s="140" t="s">
        <v>7</v>
      </c>
      <c r="J3109" s="142">
        <v>64.599999999999994</v>
      </c>
      <c r="K3109" s="143">
        <v>174.2</v>
      </c>
      <c r="L3109" s="140" t="s">
        <v>5</v>
      </c>
      <c r="M3109" s="144">
        <f>'mytable_customer_details (2)'!$K3809/'mytable_customer_details (2)'!$J3809</f>
        <v>23.022849462365592</v>
      </c>
      <c r="N3109" s="188">
        <f>INT(Table15[[#This Row],[Tenure]])</f>
        <v>23</v>
      </c>
      <c r="O3109" s="151">
        <f>IF(D3109="Yes",1,IF(D3109 ="NO",0))</f>
        <v>0</v>
      </c>
      <c r="P3109" s="145">
        <f>IF(E3110="Yes", 1,IF(E3110="No",0))</f>
        <v>0</v>
      </c>
      <c r="Q3109" s="146">
        <f>IF(B3109 = "female", 1,IF(B3109 = "male",0))</f>
        <v>1</v>
      </c>
      <c r="R3109" s="146">
        <f>IF(E3109 = "Yes", 1,0)</f>
        <v>0</v>
      </c>
      <c r="S3109" s="146" t="b">
        <f>Table15[phone_service]&gt;0</f>
        <v>1</v>
      </c>
      <c r="T3109" s="146" t="b">
        <f>Table15[internet_service]&gt;0</f>
        <v>1</v>
      </c>
      <c r="U3109" s="146" t="b">
        <f>IF(Table15[[#This Row],[has_phone]],Table15[[#This Row],[has_internet]])</f>
        <v>1</v>
      </c>
      <c r="V3109" s="147">
        <f>IF(AND(D3109="Yes",E3109="Yes"),3, IF(AND(E3109="Yes", D3109="No"),2, IF(AND(D3109="Yes",E3109="No"),1,IF(AND(E3109="No", D3109="No"),0))))</f>
        <v>0</v>
      </c>
      <c r="W3109" s="148">
        <f ca="1">EDATE(TODAY(),-'mytable_customer_details (2)'!$M3809)</f>
        <v>43218</v>
      </c>
      <c r="X3109" s="147">
        <f>'mytable_customer_details (2)'!$K3809/'mytable_customer_details (2)'!$M3809</f>
        <v>101.1828799038028</v>
      </c>
      <c r="Y3109" s="147" t="str">
        <f>VLOOKUP(H:H,Table2_ContractType!A:B,2,0)</f>
        <v>Month-to-Month</v>
      </c>
      <c r="Z3109" s="147" t="str">
        <f>VLOOKUP(F:F,Table3_PhoneService!A:B,2,0)</f>
        <v>Two or More Lines</v>
      </c>
      <c r="AA3109" s="147" t="str">
        <f>VLOOKUP(G:G,Table4_InternetService!A:B,2,0)</f>
        <v>DSL</v>
      </c>
      <c r="AB31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09" s="192"/>
    </row>
    <row r="3110" spans="1:29" ht="16">
      <c r="A3110" s="150" t="s">
        <v>5532</v>
      </c>
      <c r="B3110" s="140" t="s">
        <v>9</v>
      </c>
      <c r="C3110" s="140">
        <v>0</v>
      </c>
      <c r="D3110" s="140" t="s">
        <v>5</v>
      </c>
      <c r="E3110" s="140" t="s">
        <v>5</v>
      </c>
      <c r="F3110" s="141">
        <v>1</v>
      </c>
      <c r="G3110" s="141">
        <v>1</v>
      </c>
      <c r="H3110" s="141">
        <v>0</v>
      </c>
      <c r="I3110" s="140" t="s">
        <v>7</v>
      </c>
      <c r="J3110" s="142">
        <v>64.650000000000006</v>
      </c>
      <c r="K3110" s="143">
        <v>3735.45</v>
      </c>
      <c r="L3110" s="140" t="s">
        <v>5</v>
      </c>
      <c r="M3110" s="144">
        <f>'mytable_customer_details (2)'!$K2715/'mytable_customer_details (2)'!$J2715</f>
        <v>4.916666666666667</v>
      </c>
      <c r="N3110" s="188">
        <f>INT(Table15[[#This Row],[Tenure]])</f>
        <v>4</v>
      </c>
      <c r="O3110" s="151">
        <f>IF(D3110="Yes",1,IF(D3110 ="NO",0))</f>
        <v>0</v>
      </c>
      <c r="P3110" s="145">
        <f>IF(E3111="Yes", 1,IF(E3111="No",0))</f>
        <v>0</v>
      </c>
      <c r="Q3110" s="146">
        <f>IF(B3110 = "female", 1,IF(B3110 = "male",0))</f>
        <v>0</v>
      </c>
      <c r="R3110" s="146">
        <f>IF(E3110 = "Yes", 1,0)</f>
        <v>0</v>
      </c>
      <c r="S3110" s="146" t="b">
        <f>Table15[phone_service]&gt;0</f>
        <v>1</v>
      </c>
      <c r="T3110" s="146" t="b">
        <f>Table15[internet_service]&gt;0</f>
        <v>1</v>
      </c>
      <c r="U3110" s="146" t="b">
        <f>IF(Table15[[#This Row],[has_phone]],Table15[[#This Row],[has_internet]])</f>
        <v>1</v>
      </c>
      <c r="V3110" s="147">
        <f>IF(AND(D3110="Yes",E3110="Yes"),3, IF(AND(E3110="Yes", D3110="No"),2, IF(AND(D3110="Yes",E3110="No"),1,IF(AND(E3110="No", D3110="No"),0))))</f>
        <v>0</v>
      </c>
      <c r="W3110" s="148">
        <f ca="1">EDATE(TODAY(),-'mytable_customer_details (2)'!$M2715)</f>
        <v>43432</v>
      </c>
      <c r="X3110" s="147">
        <f>'mytable_customer_details (2)'!$K2715/'mytable_customer_details (2)'!$M2715</f>
        <v>30.245505427408418</v>
      </c>
      <c r="Y3110" s="147" t="str">
        <f>VLOOKUP(H:H,Table2_ContractType!A:B,2,0)</f>
        <v>Month-to-Month</v>
      </c>
      <c r="Z3110" s="147" t="str">
        <f>VLOOKUP(F:F,Table3_PhoneService!A:B,2,0)</f>
        <v>One Line</v>
      </c>
      <c r="AA3110" s="147" t="str">
        <f>VLOOKUP(G:G,Table4_InternetService!A:B,2,0)</f>
        <v>DSL</v>
      </c>
      <c r="AB31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10" s="192"/>
    </row>
    <row r="3111" spans="1:29" ht="16">
      <c r="A3111" s="150" t="s">
        <v>4077</v>
      </c>
      <c r="B3111" s="140" t="s">
        <v>9</v>
      </c>
      <c r="C3111" s="140">
        <v>0</v>
      </c>
      <c r="D3111" s="140" t="s">
        <v>5</v>
      </c>
      <c r="E3111" s="140" t="s">
        <v>5</v>
      </c>
      <c r="F3111" s="141">
        <v>2</v>
      </c>
      <c r="G3111" s="141">
        <v>1</v>
      </c>
      <c r="H3111" s="141">
        <v>1</v>
      </c>
      <c r="I3111" s="140" t="s">
        <v>13</v>
      </c>
      <c r="J3111" s="142">
        <v>64.650000000000006</v>
      </c>
      <c r="K3111" s="143">
        <v>3665.55</v>
      </c>
      <c r="L3111" s="140" t="s">
        <v>5</v>
      </c>
      <c r="M3111" s="144">
        <f>'mytable_customer_details (2)'!$K3438/'mytable_customer_details (2)'!$J3438</f>
        <v>1</v>
      </c>
      <c r="N3111" s="188">
        <f>INT(Table15[[#This Row],[Tenure]])</f>
        <v>1</v>
      </c>
      <c r="O3111" s="151">
        <f>IF(D3111="Yes",1,IF(D3111 ="NO",0))</f>
        <v>0</v>
      </c>
      <c r="P3111" s="145">
        <f>IF(E3112="Yes", 1,IF(E3112="No",0))</f>
        <v>0</v>
      </c>
      <c r="Q3111" s="146">
        <f>IF(B3111 = "female", 1,IF(B3111 = "male",0))</f>
        <v>0</v>
      </c>
      <c r="R3111" s="146">
        <f>IF(E3111 = "Yes", 1,0)</f>
        <v>0</v>
      </c>
      <c r="S3111" s="146" t="b">
        <f>Table15[phone_service]&gt;0</f>
        <v>1</v>
      </c>
      <c r="T3111" s="146" t="b">
        <f>Table15[internet_service]&gt;0</f>
        <v>1</v>
      </c>
      <c r="U3111" s="146" t="b">
        <f>IF(Table15[[#This Row],[has_phone]],Table15[[#This Row],[has_internet]])</f>
        <v>1</v>
      </c>
      <c r="V3111" s="147">
        <f>IF(AND(D3111="Yes",E3111="Yes"),3, IF(AND(E3111="Yes", D3111="No"),2, IF(AND(D3111="Yes",E3111="No"),1,IF(AND(E3111="No", D3111="No"),0))))</f>
        <v>0</v>
      </c>
      <c r="W3111" s="148">
        <f ca="1">EDATE(TODAY(),-'mytable_customer_details (2)'!$M3438)</f>
        <v>42183</v>
      </c>
      <c r="X3111" s="147">
        <f>'mytable_customer_details (2)'!$K3438/'mytable_customer_details (2)'!$M3438</f>
        <v>1.374245575481694</v>
      </c>
      <c r="Y3111" s="147" t="str">
        <f>VLOOKUP(H:H,Table2_ContractType!A:B,2,0)</f>
        <v>1 Year</v>
      </c>
      <c r="Z3111" s="147" t="str">
        <f>VLOOKUP(F:F,Table3_PhoneService!A:B,2,0)</f>
        <v>Two or More Lines</v>
      </c>
      <c r="AA3111" s="147" t="str">
        <f>VLOOKUP(G:G,Table4_InternetService!A:B,2,0)</f>
        <v>DSL</v>
      </c>
      <c r="AB31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11" s="192"/>
    </row>
    <row r="3112" spans="1:29" ht="16">
      <c r="A3112" s="150" t="s">
        <v>3704</v>
      </c>
      <c r="B3112" s="140" t="s">
        <v>3</v>
      </c>
      <c r="C3112" s="140">
        <v>0</v>
      </c>
      <c r="D3112" s="140" t="s">
        <v>5</v>
      </c>
      <c r="E3112" s="140" t="s">
        <v>5</v>
      </c>
      <c r="F3112" s="141">
        <v>2</v>
      </c>
      <c r="G3112" s="141">
        <v>1</v>
      </c>
      <c r="H3112" s="141">
        <v>1</v>
      </c>
      <c r="I3112" s="140" t="s">
        <v>13</v>
      </c>
      <c r="J3112" s="142">
        <v>64.650000000000006</v>
      </c>
      <c r="K3112" s="143">
        <v>2347.85</v>
      </c>
      <c r="L3112" s="140" t="s">
        <v>5</v>
      </c>
      <c r="M3112" s="144">
        <f>'mytable_customer_details (2)'!$K5008/'mytable_customer_details (2)'!$J5008</f>
        <v>52.483178654292345</v>
      </c>
      <c r="N3112" s="188">
        <f>INT(Table15[[#This Row],[Tenure]])</f>
        <v>52</v>
      </c>
      <c r="O3112" s="151">
        <f>IF(D3112="Yes",1,IF(D3112 ="NO",0))</f>
        <v>0</v>
      </c>
      <c r="P3112" s="145">
        <f>IF(E3113="Yes", 1,IF(E3113="No",0))</f>
        <v>0</v>
      </c>
      <c r="Q3112" s="146">
        <f>IF(B3112 = "female", 1,IF(B3112 = "male",0))</f>
        <v>1</v>
      </c>
      <c r="R3112" s="146">
        <f>IF(E3112 = "Yes", 1,0)</f>
        <v>0</v>
      </c>
      <c r="S3112" s="146" t="b">
        <f>Table15[phone_service]&gt;0</f>
        <v>1</v>
      </c>
      <c r="T3112" s="146" t="b">
        <f>Table15[internet_service]&gt;0</f>
        <v>1</v>
      </c>
      <c r="U3112" s="146" t="b">
        <f>IF(Table15[[#This Row],[has_phone]],Table15[[#This Row],[has_internet]])</f>
        <v>1</v>
      </c>
      <c r="V3112" s="147">
        <f>IF(AND(D3112="Yes",E3112="Yes"),3, IF(AND(E3112="Yes", D3112="No"),2, IF(AND(D3112="Yes",E3112="No"),1,IF(AND(E3112="No", D3112="No"),0))))</f>
        <v>0</v>
      </c>
      <c r="W3112" s="148">
        <f ca="1">EDATE(TODAY(),-'mytable_customer_details (2)'!$M5008)</f>
        <v>43674</v>
      </c>
      <c r="X3112" s="147">
        <f>'mytable_customer_details (2)'!$K5008/'mytable_customer_details (2)'!$M5008</f>
        <v>4524.05</v>
      </c>
      <c r="Y3112" s="147" t="str">
        <f>VLOOKUP(H:H,Table2_ContractType!A:B,2,0)</f>
        <v>1 Year</v>
      </c>
      <c r="Z3112" s="147" t="str">
        <f>VLOOKUP(F:F,Table3_PhoneService!A:B,2,0)</f>
        <v>Two or More Lines</v>
      </c>
      <c r="AA3112" s="147" t="str">
        <f>VLOOKUP(G:G,Table4_InternetService!A:B,2,0)</f>
        <v>DSL</v>
      </c>
      <c r="AB31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12" s="192"/>
    </row>
    <row r="3113" spans="1:29" ht="16">
      <c r="A3113" s="150" t="s">
        <v>1614</v>
      </c>
      <c r="B3113" s="140" t="s">
        <v>3</v>
      </c>
      <c r="C3113" s="140">
        <v>0</v>
      </c>
      <c r="D3113" s="140" t="s">
        <v>5</v>
      </c>
      <c r="E3113" s="140" t="s">
        <v>5</v>
      </c>
      <c r="F3113" s="141">
        <v>2</v>
      </c>
      <c r="G3113" s="141">
        <v>1</v>
      </c>
      <c r="H3113" s="141">
        <v>0</v>
      </c>
      <c r="I3113" s="140" t="s">
        <v>13</v>
      </c>
      <c r="J3113" s="142">
        <v>64.650000000000006</v>
      </c>
      <c r="K3113" s="143">
        <v>994.55</v>
      </c>
      <c r="L3113" s="140" t="s">
        <v>4</v>
      </c>
      <c r="M3113" s="144">
        <f>'mytable_customer_details (2)'!$K5286/'mytable_customer_details (2)'!$J5286</f>
        <v>2.7206455203116304</v>
      </c>
      <c r="N3113" s="188">
        <f>INT(Table15[[#This Row],[Tenure]])</f>
        <v>2</v>
      </c>
      <c r="O3113" s="151">
        <f>IF(D3113="Yes",1,IF(D3113 ="NO",0))</f>
        <v>0</v>
      </c>
      <c r="P3113" s="145">
        <f>IF(E3114="Yes", 1,IF(E3114="No",0))</f>
        <v>0</v>
      </c>
      <c r="Q3113" s="146">
        <f>IF(B3113 = "female", 1,IF(B3113 = "male",0))</f>
        <v>1</v>
      </c>
      <c r="R3113" s="146">
        <f>IF(E3113 = "Yes", 1,0)</f>
        <v>0</v>
      </c>
      <c r="S3113" s="146" t="b">
        <f>Table15[phone_service]&gt;0</f>
        <v>1</v>
      </c>
      <c r="T3113" s="146" t="b">
        <f>Table15[internet_service]&gt;0</f>
        <v>1</v>
      </c>
      <c r="U3113" s="146" t="b">
        <f>IF(Table15[[#This Row],[has_phone]],Table15[[#This Row],[has_internet]])</f>
        <v>1</v>
      </c>
      <c r="V3113" s="147">
        <f>IF(AND(D3113="Yes",E3113="Yes"),3, IF(AND(E3113="Yes", D3113="No"),2, IF(AND(D3113="Yes",E3113="No"),1,IF(AND(E3113="No", D3113="No"),0))))</f>
        <v>0</v>
      </c>
      <c r="W3113" s="148">
        <f ca="1">EDATE(TODAY(),-'mytable_customer_details (2)'!$M5286)</f>
        <v>43128</v>
      </c>
      <c r="X3113" s="147">
        <f>'mytable_customer_details (2)'!$K5286/'mytable_customer_details (2)'!$M5286</f>
        <v>12.677575207611506</v>
      </c>
      <c r="Y3113" s="147" t="str">
        <f>VLOOKUP(H:H,Table2_ContractType!A:B,2,0)</f>
        <v>Month-to-Month</v>
      </c>
      <c r="Z3113" s="147" t="str">
        <f>VLOOKUP(F:F,Table3_PhoneService!A:B,2,0)</f>
        <v>Two or More Lines</v>
      </c>
      <c r="AA3113" s="147" t="str">
        <f>VLOOKUP(G:G,Table4_InternetService!A:B,2,0)</f>
        <v>DSL</v>
      </c>
      <c r="AB31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13" s="192"/>
    </row>
    <row r="3114" spans="1:29" ht="16">
      <c r="A3114" s="150" t="s">
        <v>6525</v>
      </c>
      <c r="B3114" s="140" t="s">
        <v>9</v>
      </c>
      <c r="C3114" s="140">
        <v>0</v>
      </c>
      <c r="D3114" s="140" t="s">
        <v>4</v>
      </c>
      <c r="E3114" s="140" t="s">
        <v>5</v>
      </c>
      <c r="F3114" s="141">
        <v>0</v>
      </c>
      <c r="G3114" s="141">
        <v>1</v>
      </c>
      <c r="H3114" s="141">
        <v>2</v>
      </c>
      <c r="I3114" s="140" t="s">
        <v>7</v>
      </c>
      <c r="J3114" s="142">
        <v>64.7</v>
      </c>
      <c r="K3114" s="143">
        <v>4746.05</v>
      </c>
      <c r="L3114" s="140" t="s">
        <v>5</v>
      </c>
      <c r="M3114" s="144">
        <f>'mytable_customer_details (2)'!$K4373/'mytable_customer_details (2)'!$J4373</f>
        <v>21.330625000000001</v>
      </c>
      <c r="N3114" s="188">
        <f>INT(Table15[[#This Row],[Tenure]])</f>
        <v>21</v>
      </c>
      <c r="O3114" s="151">
        <f>IF(D3114="Yes",1,IF(D3114 ="NO",0))</f>
        <v>1</v>
      </c>
      <c r="P3114" s="145">
        <f>IF(E3115="Yes", 1,IF(E3115="No",0))</f>
        <v>1</v>
      </c>
      <c r="Q3114" s="146">
        <f>IF(B3114 = "female", 1,IF(B3114 = "male",0))</f>
        <v>0</v>
      </c>
      <c r="R3114" s="146">
        <f>IF(E3114 = "Yes", 1,0)</f>
        <v>0</v>
      </c>
      <c r="S3114" s="146" t="b">
        <f>Table15[phone_service]&gt;0</f>
        <v>0</v>
      </c>
      <c r="T3114" s="146" t="b">
        <f>Table15[internet_service]&gt;0</f>
        <v>1</v>
      </c>
      <c r="U3114" s="146" t="b">
        <f>IF(Table15[[#This Row],[has_phone]],Table15[[#This Row],[has_internet]])</f>
        <v>0</v>
      </c>
      <c r="V3114" s="147">
        <f>IF(AND(D3114="Yes",E3114="Yes"),3, IF(AND(E3114="Yes", D3114="No"),2, IF(AND(D3114="Yes",E3114="No"),1,IF(AND(E3114="No", D3114="No"),0))))</f>
        <v>1</v>
      </c>
      <c r="W3114" s="148">
        <f ca="1">EDATE(TODAY(),-'mytable_customer_details (2)'!$M4373)</f>
        <v>41636</v>
      </c>
      <c r="X3114" s="147">
        <f>'mytable_customer_details (2)'!$K4373/'mytable_customer_details (2)'!$M4373</f>
        <v>25.093889422153964</v>
      </c>
      <c r="Y3114" s="147" t="str">
        <f>VLOOKUP(H:H,Table2_ContractType!A:B,2,0)</f>
        <v>2 Year</v>
      </c>
      <c r="Z3114" s="147" t="str">
        <f>VLOOKUP(F:F,Table3_PhoneService!A:B,2,0)</f>
        <v>No Phone Service</v>
      </c>
      <c r="AA3114" s="147" t="str">
        <f>VLOOKUP(G:G,Table4_InternetService!A:B,2,0)</f>
        <v>DSL</v>
      </c>
      <c r="AB3114" s="171" t="str">
        <f>_xlfn.IFS(Table15[[#This Row],[has_phone_and_internet]], "Phone and Internet",Table15[[#This Row],[has_phone]], "Phone Only", Table15[[#This Row],[has_internet]], "Internet Only", TRUE, 0)</f>
        <v>Internet Only</v>
      </c>
      <c r="AC3114" s="192"/>
    </row>
    <row r="3115" spans="1:29" ht="16">
      <c r="A3115" s="150" t="s">
        <v>40</v>
      </c>
      <c r="B3115" s="140" t="s">
        <v>3</v>
      </c>
      <c r="C3115" s="140">
        <v>0</v>
      </c>
      <c r="D3115" s="140" t="s">
        <v>5</v>
      </c>
      <c r="E3115" s="140" t="s">
        <v>4</v>
      </c>
      <c r="F3115" s="141">
        <v>1</v>
      </c>
      <c r="G3115" s="141">
        <v>1</v>
      </c>
      <c r="H3115" s="141">
        <v>0</v>
      </c>
      <c r="I3115" s="140" t="s">
        <v>10</v>
      </c>
      <c r="J3115" s="142">
        <v>64.7</v>
      </c>
      <c r="K3115" s="143">
        <v>1093.0999999999999</v>
      </c>
      <c r="L3115" s="140" t="s">
        <v>4</v>
      </c>
      <c r="M3115" s="144">
        <f>'mytable_customer_details (2)'!$K6201/'mytable_customer_details (2)'!$J6201</f>
        <v>59.990049751243781</v>
      </c>
      <c r="N3115" s="188">
        <f>INT(Table15[[#This Row],[Tenure]])</f>
        <v>59</v>
      </c>
      <c r="O3115" s="151">
        <f>IF(D3115="Yes",1,IF(D3115 ="NO",0))</f>
        <v>0</v>
      </c>
      <c r="P3115" s="145">
        <f>IF(E3116="Yes", 1,IF(E3116="No",0))</f>
        <v>0</v>
      </c>
      <c r="Q3115" s="146">
        <f>IF(B3115 = "female", 1,IF(B3115 = "male",0))</f>
        <v>1</v>
      </c>
      <c r="R3115" s="146">
        <f>IF(E3115 = "Yes", 1,0)</f>
        <v>1</v>
      </c>
      <c r="S3115" s="146" t="b">
        <f>Table15[phone_service]&gt;0</f>
        <v>1</v>
      </c>
      <c r="T3115" s="146" t="b">
        <f>Table15[internet_service]&gt;0</f>
        <v>1</v>
      </c>
      <c r="U3115" s="146" t="b">
        <f>IF(Table15[[#This Row],[has_phone]],Table15[[#This Row],[has_internet]])</f>
        <v>1</v>
      </c>
      <c r="V3115" s="147">
        <f>IF(AND(D3115="Yes",E3115="Yes"),3, IF(AND(E3115="Yes", D3115="No"),2, IF(AND(D3115="Yes",E3115="No"),1,IF(AND(E3115="No", D3115="No"),0))))</f>
        <v>2</v>
      </c>
      <c r="W3115" s="148">
        <f ca="1">EDATE(TODAY(),-'mytable_customer_details (2)'!$M6201)</f>
        <v>43552</v>
      </c>
      <c r="X3115" s="147">
        <f>'mytable_customer_details (2)'!$K6201/'mytable_customer_details (2)'!$M6201</f>
        <v>1174.1313181367689</v>
      </c>
      <c r="Y3115" s="147" t="str">
        <f>VLOOKUP(H:H,Table2_ContractType!A:B,2,0)</f>
        <v>Month-to-Month</v>
      </c>
      <c r="Z3115" s="147" t="str">
        <f>VLOOKUP(F:F,Table3_PhoneService!A:B,2,0)</f>
        <v>One Line</v>
      </c>
      <c r="AA3115" s="147" t="str">
        <f>VLOOKUP(G:G,Table4_InternetService!A:B,2,0)</f>
        <v>DSL</v>
      </c>
      <c r="AB31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15" s="192"/>
    </row>
    <row r="3116" spans="1:29" ht="16">
      <c r="A3116" s="150" t="s">
        <v>1142</v>
      </c>
      <c r="B3116" s="140" t="s">
        <v>3</v>
      </c>
      <c r="C3116" s="140">
        <v>0</v>
      </c>
      <c r="D3116" s="140" t="s">
        <v>4</v>
      </c>
      <c r="E3116" s="140" t="s">
        <v>5</v>
      </c>
      <c r="F3116" s="141">
        <v>2</v>
      </c>
      <c r="G3116" s="141">
        <v>1</v>
      </c>
      <c r="H3116" s="141">
        <v>0</v>
      </c>
      <c r="I3116" s="140" t="s">
        <v>13</v>
      </c>
      <c r="J3116" s="142">
        <v>64.7</v>
      </c>
      <c r="K3116" s="143">
        <v>941</v>
      </c>
      <c r="L3116" s="140" t="s">
        <v>4</v>
      </c>
      <c r="M3116" s="144">
        <f>'mytable_customer_details (2)'!$K5872/'mytable_customer_details (2)'!$J5872</f>
        <v>31.401456058242328</v>
      </c>
      <c r="N3116" s="188">
        <f>INT(Table15[[#This Row],[Tenure]])</f>
        <v>31</v>
      </c>
      <c r="O3116" s="151">
        <f>IF(D3116="Yes",1,IF(D3116 ="NO",0))</f>
        <v>1</v>
      </c>
      <c r="P3116" s="145">
        <f>IF(E3117="Yes", 1,IF(E3117="No",0))</f>
        <v>0</v>
      </c>
      <c r="Q3116" s="146">
        <f>IF(B3116 = "female", 1,IF(B3116 = "male",0))</f>
        <v>1</v>
      </c>
      <c r="R3116" s="146">
        <f>IF(E3116 = "Yes", 1,0)</f>
        <v>0</v>
      </c>
      <c r="S3116" s="146" t="b">
        <f>Table15[phone_service]&gt;0</f>
        <v>1</v>
      </c>
      <c r="T3116" s="146" t="b">
        <f>Table15[internet_service]&gt;0</f>
        <v>1</v>
      </c>
      <c r="U3116" s="146" t="b">
        <f>IF(Table15[[#This Row],[has_phone]],Table15[[#This Row],[has_internet]])</f>
        <v>1</v>
      </c>
      <c r="V3116" s="147">
        <f>IF(AND(D3116="Yes",E3116="Yes"),3, IF(AND(E3116="Yes", D3116="No"),2, IF(AND(D3116="Yes",E3116="No"),1,IF(AND(E3116="No", D3116="No"),0))))</f>
        <v>1</v>
      </c>
      <c r="W3116" s="148">
        <f ca="1">EDATE(TODAY(),-'mytable_customer_details (2)'!$M5872)</f>
        <v>43674</v>
      </c>
      <c r="X3116" s="147">
        <f>'mytable_customer_details (2)'!$K5872/'mytable_customer_details (2)'!$M5872</f>
        <v>3019.25</v>
      </c>
      <c r="Y3116" s="147" t="str">
        <f>VLOOKUP(H:H,Table2_ContractType!A:B,2,0)</f>
        <v>Month-to-Month</v>
      </c>
      <c r="Z3116" s="147" t="str">
        <f>VLOOKUP(F:F,Table3_PhoneService!A:B,2,0)</f>
        <v>Two or More Lines</v>
      </c>
      <c r="AA3116" s="147" t="str">
        <f>VLOOKUP(G:G,Table4_InternetService!A:B,2,0)</f>
        <v>DSL</v>
      </c>
      <c r="AB31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16" s="192"/>
    </row>
    <row r="3117" spans="1:29" ht="16">
      <c r="A3117" s="150" t="s">
        <v>4626</v>
      </c>
      <c r="B3117" s="140" t="s">
        <v>3</v>
      </c>
      <c r="C3117" s="140">
        <v>0</v>
      </c>
      <c r="D3117" s="140" t="s">
        <v>4</v>
      </c>
      <c r="E3117" s="140" t="s">
        <v>5</v>
      </c>
      <c r="F3117" s="141">
        <v>2</v>
      </c>
      <c r="G3117" s="141">
        <v>1</v>
      </c>
      <c r="H3117" s="141">
        <v>2</v>
      </c>
      <c r="I3117" s="140" t="s">
        <v>13</v>
      </c>
      <c r="J3117" s="142">
        <v>64.75</v>
      </c>
      <c r="K3117" s="143">
        <v>4804.75</v>
      </c>
      <c r="L3117" s="140" t="s">
        <v>5</v>
      </c>
      <c r="M3117" s="144">
        <f>'mytable_customer_details (2)'!$K6685/'mytable_customer_details (2)'!$J6685</f>
        <v>20.290051377860816</v>
      </c>
      <c r="N3117" s="188">
        <f>INT(Table15[[#This Row],[Tenure]])</f>
        <v>20</v>
      </c>
      <c r="O3117" s="151">
        <f>IF(D3117="Yes",1,IF(D3117 ="NO",0))</f>
        <v>1</v>
      </c>
      <c r="P3117" s="145">
        <f>IF(E3118="Yes", 1,IF(E3118="No",0))</f>
        <v>0</v>
      </c>
      <c r="Q3117" s="146">
        <f>IF(B3117 = "female", 1,IF(B3117 = "male",0))</f>
        <v>1</v>
      </c>
      <c r="R3117" s="146">
        <f>IF(E3117 = "Yes", 1,0)</f>
        <v>0</v>
      </c>
      <c r="S3117" s="146" t="b">
        <f>Table15[phone_service]&gt;0</f>
        <v>1</v>
      </c>
      <c r="T3117" s="146" t="b">
        <f>Table15[internet_service]&gt;0</f>
        <v>1</v>
      </c>
      <c r="U3117" s="146" t="b">
        <f>IF(Table15[[#This Row],[has_phone]],Table15[[#This Row],[has_internet]])</f>
        <v>1</v>
      </c>
      <c r="V3117" s="147">
        <f>IF(AND(D3117="Yes",E3117="Yes"),3, IF(AND(E3117="Yes", D3117="No"),2, IF(AND(D3117="Yes",E3117="No"),1,IF(AND(E3117="No", D3117="No"),0))))</f>
        <v>1</v>
      </c>
      <c r="W3117" s="148">
        <f ca="1">EDATE(TODAY(),-'mytable_customer_details (2)'!$M6685)</f>
        <v>42944</v>
      </c>
      <c r="X3117" s="147">
        <f>'mytable_customer_details (2)'!$K6685/'mytable_customer_details (2)'!$M6685</f>
        <v>83.635885961243559</v>
      </c>
      <c r="Y3117" s="147" t="str">
        <f>VLOOKUP(H:H,Table2_ContractType!A:B,2,0)</f>
        <v>2 Year</v>
      </c>
      <c r="Z3117" s="147" t="str">
        <f>VLOOKUP(F:F,Table3_PhoneService!A:B,2,0)</f>
        <v>Two or More Lines</v>
      </c>
      <c r="AA3117" s="147" t="str">
        <f>VLOOKUP(G:G,Table4_InternetService!A:B,2,0)</f>
        <v>DSL</v>
      </c>
      <c r="AB31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17" s="192"/>
    </row>
    <row r="3118" spans="1:29" ht="16">
      <c r="A3118" s="150" t="s">
        <v>889</v>
      </c>
      <c r="B3118" s="140" t="s">
        <v>3</v>
      </c>
      <c r="C3118" s="140">
        <v>0</v>
      </c>
      <c r="D3118" s="140" t="s">
        <v>5</v>
      </c>
      <c r="E3118" s="140" t="s">
        <v>5</v>
      </c>
      <c r="F3118" s="141">
        <v>2</v>
      </c>
      <c r="G3118" s="141">
        <v>1</v>
      </c>
      <c r="H3118" s="141">
        <v>1</v>
      </c>
      <c r="I3118" s="140" t="s">
        <v>7</v>
      </c>
      <c r="J3118" s="142">
        <v>64.75</v>
      </c>
      <c r="K3118" s="143">
        <v>4039.5</v>
      </c>
      <c r="L3118" s="140" t="s">
        <v>5</v>
      </c>
      <c r="M3118" s="144">
        <f>'mytable_customer_details (2)'!$K5638/'mytable_customer_details (2)'!$J5638</f>
        <v>41.920996818663838</v>
      </c>
      <c r="N3118" s="188">
        <f>INT(Table15[[#This Row],[Tenure]])</f>
        <v>41</v>
      </c>
      <c r="O3118" s="151">
        <f>IF(D3118="Yes",1,IF(D3118 ="NO",0))</f>
        <v>0</v>
      </c>
      <c r="P3118" s="145">
        <f>IF(E3119="Yes", 1,IF(E3119="No",0))</f>
        <v>0</v>
      </c>
      <c r="Q3118" s="146">
        <f>IF(B3118 = "female", 1,IF(B3118 = "male",0))</f>
        <v>1</v>
      </c>
      <c r="R3118" s="146">
        <f>IF(E3118 = "Yes", 1,0)</f>
        <v>0</v>
      </c>
      <c r="S3118" s="146" t="b">
        <f>Table15[phone_service]&gt;0</f>
        <v>1</v>
      </c>
      <c r="T3118" s="146" t="b">
        <f>Table15[internet_service]&gt;0</f>
        <v>1</v>
      </c>
      <c r="U3118" s="146" t="b">
        <f>IF(Table15[[#This Row],[has_phone]],Table15[[#This Row],[has_internet]])</f>
        <v>1</v>
      </c>
      <c r="V3118" s="147">
        <f>IF(AND(D3118="Yes",E3118="Yes"),3, IF(AND(E3118="Yes", D3118="No"),2, IF(AND(D3118="Yes",E3118="No"),1,IF(AND(E3118="No", D3118="No"),0))))</f>
        <v>0</v>
      </c>
      <c r="W3118" s="148">
        <f ca="1">EDATE(TODAY(),-'mytable_customer_details (2)'!$M5638)</f>
        <v>41910</v>
      </c>
      <c r="X3118" s="147">
        <f>'mytable_customer_details (2)'!$K5638/'mytable_customer_details (2)'!$M5638</f>
        <v>66.398123464270071</v>
      </c>
      <c r="Y3118" s="147" t="str">
        <f>VLOOKUP(H:H,Table2_ContractType!A:B,2,0)</f>
        <v>1 Year</v>
      </c>
      <c r="Z3118" s="147" t="str">
        <f>VLOOKUP(F:F,Table3_PhoneService!A:B,2,0)</f>
        <v>Two or More Lines</v>
      </c>
      <c r="AA3118" s="147" t="str">
        <f>VLOOKUP(G:G,Table4_InternetService!A:B,2,0)</f>
        <v>DSL</v>
      </c>
      <c r="AB31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18" s="192"/>
    </row>
    <row r="3119" spans="1:29" ht="16">
      <c r="A3119" s="150" t="s">
        <v>2643</v>
      </c>
      <c r="B3119" s="140" t="s">
        <v>3</v>
      </c>
      <c r="C3119" s="140">
        <v>0</v>
      </c>
      <c r="D3119" s="140" t="s">
        <v>5</v>
      </c>
      <c r="E3119" s="140" t="s">
        <v>5</v>
      </c>
      <c r="F3119" s="141">
        <v>1</v>
      </c>
      <c r="G3119" s="141">
        <v>1</v>
      </c>
      <c r="H3119" s="141">
        <v>2</v>
      </c>
      <c r="I3119" s="140" t="s">
        <v>10</v>
      </c>
      <c r="J3119" s="142">
        <v>64.75</v>
      </c>
      <c r="K3119" s="143">
        <v>3617.1</v>
      </c>
      <c r="L3119" s="140" t="s">
        <v>5</v>
      </c>
      <c r="M3119" s="144">
        <f>'mytable_customer_details (2)'!$K6366/'mytable_customer_details (2)'!$J6366</f>
        <v>68.517191283292973</v>
      </c>
      <c r="N3119" s="188">
        <f>INT(Table15[[#This Row],[Tenure]])</f>
        <v>68</v>
      </c>
      <c r="O3119" s="151">
        <f>IF(D3119="Yes",1,IF(D3119 ="NO",0))</f>
        <v>0</v>
      </c>
      <c r="P3119" s="145">
        <f>IF(E3120="Yes", 1,IF(E3120="No",0))</f>
        <v>0</v>
      </c>
      <c r="Q3119" s="146">
        <f>IF(B3119 = "female", 1,IF(B3119 = "male",0))</f>
        <v>1</v>
      </c>
      <c r="R3119" s="146">
        <f>IF(E3119 = "Yes", 1,0)</f>
        <v>0</v>
      </c>
      <c r="S3119" s="146" t="b">
        <f>Table15[phone_service]&gt;0</f>
        <v>1</v>
      </c>
      <c r="T3119" s="146" t="b">
        <f>Table15[internet_service]&gt;0</f>
        <v>1</v>
      </c>
      <c r="U3119" s="146" t="b">
        <f>IF(Table15[[#This Row],[has_phone]],Table15[[#This Row],[has_internet]])</f>
        <v>1</v>
      </c>
      <c r="V3119" s="147">
        <f>IF(AND(D3119="Yes",E3119="Yes"),3, IF(AND(E3119="Yes", D3119="No"),2, IF(AND(D3119="Yes",E3119="No"),1,IF(AND(E3119="No", D3119="No"),0))))</f>
        <v>0</v>
      </c>
      <c r="W3119" s="148">
        <f ca="1">EDATE(TODAY(),-'mytable_customer_details (2)'!$M6366)</f>
        <v>41818</v>
      </c>
      <c r="X3119" s="147">
        <f>'mytable_customer_details (2)'!$K6366/'mytable_customer_details (2)'!$M6366</f>
        <v>112.97076621744087</v>
      </c>
      <c r="Y3119" s="147" t="str">
        <f>VLOOKUP(H:H,Table2_ContractType!A:B,2,0)</f>
        <v>2 Year</v>
      </c>
      <c r="Z3119" s="147" t="str">
        <f>VLOOKUP(F:F,Table3_PhoneService!A:B,2,0)</f>
        <v>One Line</v>
      </c>
      <c r="AA3119" s="147" t="str">
        <f>VLOOKUP(G:G,Table4_InternetService!A:B,2,0)</f>
        <v>DSL</v>
      </c>
      <c r="AB31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19" s="192"/>
    </row>
    <row r="3120" spans="1:29" ht="16">
      <c r="A3120" s="150" t="s">
        <v>5353</v>
      </c>
      <c r="B3120" s="140" t="s">
        <v>3</v>
      </c>
      <c r="C3120" s="140">
        <v>0</v>
      </c>
      <c r="D3120" s="140" t="s">
        <v>5</v>
      </c>
      <c r="E3120" s="140" t="s">
        <v>5</v>
      </c>
      <c r="F3120" s="141">
        <v>1</v>
      </c>
      <c r="G3120" s="141">
        <v>1</v>
      </c>
      <c r="H3120" s="141">
        <v>0</v>
      </c>
      <c r="I3120" s="140" t="s">
        <v>7</v>
      </c>
      <c r="J3120" s="142">
        <v>64.75</v>
      </c>
      <c r="K3120" s="143">
        <v>2345.1999999999998</v>
      </c>
      <c r="L3120" s="140" t="s">
        <v>4</v>
      </c>
      <c r="M3120" s="144">
        <f>'mytable_customer_details (2)'!$K2462/'mytable_customer_details (2)'!$J2462</f>
        <v>57.299810246679307</v>
      </c>
      <c r="N3120" s="188">
        <f>INT(Table15[[#This Row],[Tenure]])</f>
        <v>57</v>
      </c>
      <c r="O3120" s="151">
        <f>IF(D3120="Yes",1,IF(D3120 ="NO",0))</f>
        <v>0</v>
      </c>
      <c r="P3120" s="145">
        <f>IF(E3121="Yes", 1,IF(E3121="No",0))</f>
        <v>1</v>
      </c>
      <c r="Q3120" s="146">
        <f>IF(B3120 = "female", 1,IF(B3120 = "male",0))</f>
        <v>1</v>
      </c>
      <c r="R3120" s="146">
        <f>IF(E3120 = "Yes", 1,0)</f>
        <v>0</v>
      </c>
      <c r="S3120" s="146" t="b">
        <f>Table15[phone_service]&gt;0</f>
        <v>1</v>
      </c>
      <c r="T3120" s="146" t="b">
        <f>Table15[internet_service]&gt;0</f>
        <v>1</v>
      </c>
      <c r="U3120" s="146" t="b">
        <f>IF(Table15[[#This Row],[has_phone]],Table15[[#This Row],[has_internet]])</f>
        <v>1</v>
      </c>
      <c r="V3120" s="147">
        <f>IF(AND(D3120="Yes",E3120="Yes"),3, IF(AND(E3120="Yes", D3120="No"),2, IF(AND(D3120="Yes",E3120="No"),1,IF(AND(E3120="No", D3120="No"),0))))</f>
        <v>0</v>
      </c>
      <c r="W3120" s="148">
        <f ca="1">EDATE(TODAY(),-'mytable_customer_details (2)'!$M2462)</f>
        <v>43644</v>
      </c>
      <c r="X3120" s="147">
        <f>'mytable_customer_details (2)'!$K2462/'mytable_customer_details (2)'!$M2462</f>
        <v>1298.421252059308</v>
      </c>
      <c r="Y3120" s="147" t="str">
        <f>VLOOKUP(H:H,Table2_ContractType!A:B,2,0)</f>
        <v>Month-to-Month</v>
      </c>
      <c r="Z3120" s="147" t="str">
        <f>VLOOKUP(F:F,Table3_PhoneService!A:B,2,0)</f>
        <v>One Line</v>
      </c>
      <c r="AA3120" s="147" t="str">
        <f>VLOOKUP(G:G,Table4_InternetService!A:B,2,0)</f>
        <v>DSL</v>
      </c>
      <c r="AB31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20" s="192"/>
    </row>
    <row r="3121" spans="1:29" ht="16">
      <c r="A3121" s="150" t="s">
        <v>4369</v>
      </c>
      <c r="B3121" s="140" t="s">
        <v>9</v>
      </c>
      <c r="C3121" s="140">
        <v>0</v>
      </c>
      <c r="D3121" s="140" t="s">
        <v>4</v>
      </c>
      <c r="E3121" s="140" t="s">
        <v>4</v>
      </c>
      <c r="F3121" s="141">
        <v>1</v>
      </c>
      <c r="G3121" s="141">
        <v>1</v>
      </c>
      <c r="H3121" s="141">
        <v>1</v>
      </c>
      <c r="I3121" s="140" t="s">
        <v>7</v>
      </c>
      <c r="J3121" s="142">
        <v>64.75</v>
      </c>
      <c r="K3121" s="143">
        <v>877.35</v>
      </c>
      <c r="L3121" s="140" t="s">
        <v>5</v>
      </c>
      <c r="M3121" s="144">
        <f>'mytable_customer_details (2)'!$K4438/'mytable_customer_details (2)'!$J4438</f>
        <v>36.537935323383081</v>
      </c>
      <c r="N3121" s="188">
        <f>INT(Table15[[#This Row],[Tenure]])</f>
        <v>36</v>
      </c>
      <c r="O3121" s="151">
        <f>IF(D3121="Yes",1,IF(D3121 ="NO",0))</f>
        <v>1</v>
      </c>
      <c r="P3121" s="145">
        <f>IF(E3122="Yes", 1,IF(E3122="No",0))</f>
        <v>1</v>
      </c>
      <c r="Q3121" s="146">
        <f>IF(B3121 = "female", 1,IF(B3121 = "male",0))</f>
        <v>0</v>
      </c>
      <c r="R3121" s="146">
        <f>IF(E3121 = "Yes", 1,0)</f>
        <v>1</v>
      </c>
      <c r="S3121" s="146" t="b">
        <f>Table15[phone_service]&gt;0</f>
        <v>1</v>
      </c>
      <c r="T3121" s="146" t="b">
        <f>Table15[internet_service]&gt;0</f>
        <v>1</v>
      </c>
      <c r="U3121" s="146" t="b">
        <f>IF(Table15[[#This Row],[has_phone]],Table15[[#This Row],[has_internet]])</f>
        <v>1</v>
      </c>
      <c r="V3121" s="147">
        <f>IF(AND(D3121="Yes",E3121="Yes"),3, IF(AND(E3121="Yes", D3121="No"),2, IF(AND(D3121="Yes",E3121="No"),1,IF(AND(E3121="No", D3121="No"),0))))</f>
        <v>3</v>
      </c>
      <c r="W3121" s="148">
        <f ca="1">EDATE(TODAY(),-'mytable_customer_details (2)'!$M4438)</f>
        <v>43128</v>
      </c>
      <c r="X3121" s="147">
        <f>'mytable_customer_details (2)'!$K4438/'mytable_customer_details (2)'!$M4438</f>
        <v>148.76872928748963</v>
      </c>
      <c r="Y3121" s="147" t="str">
        <f>VLOOKUP(H:H,Table2_ContractType!A:B,2,0)</f>
        <v>1 Year</v>
      </c>
      <c r="Z3121" s="147" t="str">
        <f>VLOOKUP(F:F,Table3_PhoneService!A:B,2,0)</f>
        <v>One Line</v>
      </c>
      <c r="AA3121" s="147" t="str">
        <f>VLOOKUP(G:G,Table4_InternetService!A:B,2,0)</f>
        <v>DSL</v>
      </c>
      <c r="AB31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21" s="192"/>
    </row>
    <row r="3122" spans="1:29" ht="16">
      <c r="A3122" s="150" t="s">
        <v>393</v>
      </c>
      <c r="B3122" s="140" t="s">
        <v>9</v>
      </c>
      <c r="C3122" s="140">
        <v>1</v>
      </c>
      <c r="D3122" s="140" t="s">
        <v>4</v>
      </c>
      <c r="E3122" s="140" t="s">
        <v>4</v>
      </c>
      <c r="F3122" s="141">
        <v>0</v>
      </c>
      <c r="G3122" s="141">
        <v>1</v>
      </c>
      <c r="H3122" s="141">
        <v>2</v>
      </c>
      <c r="I3122" s="140" t="s">
        <v>13</v>
      </c>
      <c r="J3122" s="142">
        <v>64.8</v>
      </c>
      <c r="K3122" s="143">
        <v>4732.3500000000004</v>
      </c>
      <c r="L3122" s="140" t="s">
        <v>5</v>
      </c>
      <c r="M3122" s="144">
        <f>'mytable_customer_details (2)'!$K5832/'mytable_customer_details (2)'!$J5832</f>
        <v>51.997387669801455</v>
      </c>
      <c r="N3122" s="188">
        <f>INT(Table15[[#This Row],[Tenure]])</f>
        <v>51</v>
      </c>
      <c r="O3122" s="151">
        <f>IF(D3122="Yes",1,IF(D3122 ="NO",0))</f>
        <v>1</v>
      </c>
      <c r="P3122" s="145">
        <f>IF(E3123="Yes", 1,IF(E3123="No",0))</f>
        <v>1</v>
      </c>
      <c r="Q3122" s="146">
        <f>IF(B3122 = "female", 1,IF(B3122 = "male",0))</f>
        <v>0</v>
      </c>
      <c r="R3122" s="146">
        <f>IF(E3122 = "Yes", 1,0)</f>
        <v>1</v>
      </c>
      <c r="S3122" s="146" t="b">
        <f>Table15[phone_service]&gt;0</f>
        <v>0</v>
      </c>
      <c r="T3122" s="146" t="b">
        <f>Table15[internet_service]&gt;0</f>
        <v>1</v>
      </c>
      <c r="U3122" s="146" t="b">
        <f>IF(Table15[[#This Row],[has_phone]],Table15[[#This Row],[has_internet]])</f>
        <v>0</v>
      </c>
      <c r="V3122" s="147">
        <f>IF(AND(D3122="Yes",E3122="Yes"),3, IF(AND(E3122="Yes", D3122="No"),2, IF(AND(D3122="Yes",E3122="No"),1,IF(AND(E3122="No", D3122="No"),0))))</f>
        <v>3</v>
      </c>
      <c r="W3122" s="148">
        <f ca="1">EDATE(TODAY(),-'mytable_customer_details (2)'!$M5832)</f>
        <v>43644</v>
      </c>
      <c r="X3122" s="147">
        <f>'mytable_customer_details (2)'!$K5832/'mytable_customer_details (2)'!$M5832</f>
        <v>2381.4886668797949</v>
      </c>
      <c r="Y3122" s="147" t="str">
        <f>VLOOKUP(H:H,Table2_ContractType!A:B,2,0)</f>
        <v>2 Year</v>
      </c>
      <c r="Z3122" s="147" t="str">
        <f>VLOOKUP(F:F,Table3_PhoneService!A:B,2,0)</f>
        <v>No Phone Service</v>
      </c>
      <c r="AA3122" s="147" t="str">
        <f>VLOOKUP(G:G,Table4_InternetService!A:B,2,0)</f>
        <v>DSL</v>
      </c>
      <c r="AB3122" s="171" t="str">
        <f>_xlfn.IFS(Table15[[#This Row],[has_phone_and_internet]], "Phone and Internet",Table15[[#This Row],[has_phone]], "Phone Only", Table15[[#This Row],[has_internet]], "Internet Only", TRUE, 0)</f>
        <v>Internet Only</v>
      </c>
      <c r="AC3122" s="192"/>
    </row>
    <row r="3123" spans="1:29" ht="16">
      <c r="A3123" s="150" t="s">
        <v>870</v>
      </c>
      <c r="B3123" s="140" t="s">
        <v>9</v>
      </c>
      <c r="C3123" s="140">
        <v>0</v>
      </c>
      <c r="D3123" s="140" t="s">
        <v>4</v>
      </c>
      <c r="E3123" s="140" t="s">
        <v>4</v>
      </c>
      <c r="F3123" s="141">
        <v>0</v>
      </c>
      <c r="G3123" s="141">
        <v>1</v>
      </c>
      <c r="H3123" s="141">
        <v>2</v>
      </c>
      <c r="I3123" s="140" t="s">
        <v>17</v>
      </c>
      <c r="J3123" s="142">
        <v>64.8</v>
      </c>
      <c r="K3123" s="143">
        <v>4719.75</v>
      </c>
      <c r="L3123" s="140" t="s">
        <v>5</v>
      </c>
      <c r="M3123" s="144">
        <f>'mytable_customer_details (2)'!$K3746/'mytable_customer_details (2)'!$J3746</f>
        <v>53.562246278755069</v>
      </c>
      <c r="N3123" s="188">
        <f>INT(Table15[[#This Row],[Tenure]])</f>
        <v>53</v>
      </c>
      <c r="O3123" s="151">
        <f>IF(D3123="Yes",1,IF(D3123 ="NO",0))</f>
        <v>1</v>
      </c>
      <c r="P3123" s="145">
        <f>IF(E3124="Yes", 1,IF(E3124="No",0))</f>
        <v>0</v>
      </c>
      <c r="Q3123" s="146">
        <f>IF(B3123 = "female", 1,IF(B3123 = "male",0))</f>
        <v>0</v>
      </c>
      <c r="R3123" s="146">
        <f>IF(E3123 = "Yes", 1,0)</f>
        <v>1</v>
      </c>
      <c r="S3123" s="146" t="b">
        <f>Table15[phone_service]&gt;0</f>
        <v>0</v>
      </c>
      <c r="T3123" s="146" t="b">
        <f>Table15[internet_service]&gt;0</f>
        <v>1</v>
      </c>
      <c r="U3123" s="146" t="b">
        <f>IF(Table15[[#This Row],[has_phone]],Table15[[#This Row],[has_internet]])</f>
        <v>0</v>
      </c>
      <c r="V3123" s="147">
        <f>IF(AND(D3123="Yes",E3123="Yes"),3, IF(AND(E3123="Yes", D3123="No"),2, IF(AND(D3123="Yes",E3123="No"),1,IF(AND(E3123="No", D3123="No"),0))))</f>
        <v>3</v>
      </c>
      <c r="W3123" s="148">
        <f ca="1">EDATE(TODAY(),-'mytable_customer_details (2)'!$M3746)</f>
        <v>42914</v>
      </c>
      <c r="X3123" s="147">
        <f>'mytable_customer_details (2)'!$K3746/'mytable_customer_details (2)'!$M3746</f>
        <v>148.23383626672589</v>
      </c>
      <c r="Y3123" s="147" t="str">
        <f>VLOOKUP(H:H,Table2_ContractType!A:B,2,0)</f>
        <v>2 Year</v>
      </c>
      <c r="Z3123" s="147" t="str">
        <f>VLOOKUP(F:F,Table3_PhoneService!A:B,2,0)</f>
        <v>No Phone Service</v>
      </c>
      <c r="AA3123" s="147" t="str">
        <f>VLOOKUP(G:G,Table4_InternetService!A:B,2,0)</f>
        <v>DSL</v>
      </c>
      <c r="AB3123" s="171" t="str">
        <f>_xlfn.IFS(Table15[[#This Row],[has_phone_and_internet]], "Phone and Internet",Table15[[#This Row],[has_phone]], "Phone Only", Table15[[#This Row],[has_internet]], "Internet Only", TRUE, 0)</f>
        <v>Internet Only</v>
      </c>
      <c r="AC3123" s="192"/>
    </row>
    <row r="3124" spans="1:29" ht="16">
      <c r="A3124" s="150" t="s">
        <v>780</v>
      </c>
      <c r="B3124" s="140" t="s">
        <v>9</v>
      </c>
      <c r="C3124" s="140">
        <v>0</v>
      </c>
      <c r="D3124" s="140" t="s">
        <v>4</v>
      </c>
      <c r="E3124" s="140" t="s">
        <v>5</v>
      </c>
      <c r="F3124" s="141">
        <v>1</v>
      </c>
      <c r="G3124" s="141">
        <v>1</v>
      </c>
      <c r="H3124" s="141">
        <v>1</v>
      </c>
      <c r="I3124" s="140" t="s">
        <v>10</v>
      </c>
      <c r="J3124" s="142">
        <v>64.8</v>
      </c>
      <c r="K3124" s="143">
        <v>1175.5999999999999</v>
      </c>
      <c r="L3124" s="140" t="s">
        <v>5</v>
      </c>
      <c r="M3124" s="144">
        <f>'mytable_customer_details (2)'!$K2192/'mytable_customer_details (2)'!$J2192</f>
        <v>27.04187946884576</v>
      </c>
      <c r="N3124" s="188">
        <f>INT(Table15[[#This Row],[Tenure]])</f>
        <v>27</v>
      </c>
      <c r="O3124" s="151">
        <f>IF(D3124="Yes",1,IF(D3124 ="NO",0))</f>
        <v>1</v>
      </c>
      <c r="P3124" s="145">
        <f>IF(E3125="Yes", 1,IF(E3125="No",0))</f>
        <v>1</v>
      </c>
      <c r="Q3124" s="146">
        <f>IF(B3124 = "female", 1,IF(B3124 = "male",0))</f>
        <v>0</v>
      </c>
      <c r="R3124" s="146">
        <f>IF(E3124 = "Yes", 1,0)</f>
        <v>0</v>
      </c>
      <c r="S3124" s="146" t="b">
        <f>Table15[phone_service]&gt;0</f>
        <v>1</v>
      </c>
      <c r="T3124" s="146" t="b">
        <f>Table15[internet_service]&gt;0</f>
        <v>1</v>
      </c>
      <c r="U3124" s="146" t="b">
        <f>IF(Table15[[#This Row],[has_phone]],Table15[[#This Row],[has_internet]])</f>
        <v>1</v>
      </c>
      <c r="V3124" s="147">
        <f>IF(AND(D3124="Yes",E3124="Yes"),3, IF(AND(E3124="Yes", D3124="No"),2, IF(AND(D3124="Yes",E3124="No"),1,IF(AND(E3124="No", D3124="No"),0))))</f>
        <v>1</v>
      </c>
      <c r="W3124" s="148">
        <f ca="1">EDATE(TODAY(),-'mytable_customer_details (2)'!$M2192)</f>
        <v>41575</v>
      </c>
      <c r="X3124" s="147">
        <f>'mytable_customer_details (2)'!$K2192/'mytable_customer_details (2)'!$M2192</f>
        <v>18.771179946284693</v>
      </c>
      <c r="Y3124" s="147" t="str">
        <f>VLOOKUP(H:H,Table2_ContractType!A:B,2,0)</f>
        <v>1 Year</v>
      </c>
      <c r="Z3124" s="147" t="str">
        <f>VLOOKUP(F:F,Table3_PhoneService!A:B,2,0)</f>
        <v>One Line</v>
      </c>
      <c r="AA3124" s="147" t="str">
        <f>VLOOKUP(G:G,Table4_InternetService!A:B,2,0)</f>
        <v>DSL</v>
      </c>
      <c r="AB31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24" s="192"/>
    </row>
    <row r="3125" spans="1:29" ht="16">
      <c r="A3125" s="150" t="s">
        <v>454</v>
      </c>
      <c r="B3125" s="140" t="s">
        <v>3</v>
      </c>
      <c r="C3125" s="140">
        <v>0</v>
      </c>
      <c r="D3125" s="140" t="s">
        <v>5</v>
      </c>
      <c r="E3125" s="140" t="s">
        <v>4</v>
      </c>
      <c r="F3125" s="141">
        <v>2</v>
      </c>
      <c r="G3125" s="141">
        <v>1</v>
      </c>
      <c r="H3125" s="141">
        <v>0</v>
      </c>
      <c r="I3125" s="140" t="s">
        <v>7</v>
      </c>
      <c r="J3125" s="142">
        <v>64.8</v>
      </c>
      <c r="K3125" s="143">
        <v>1166.7</v>
      </c>
      <c r="L3125" s="140" t="s">
        <v>5</v>
      </c>
      <c r="M3125" s="144">
        <f>'mytable_customer_details (2)'!$K2044/'mytable_customer_details (2)'!$J2044</f>
        <v>9.2236987818383174</v>
      </c>
      <c r="N3125" s="188">
        <f>INT(Table15[[#This Row],[Tenure]])</f>
        <v>9</v>
      </c>
      <c r="O3125" s="151">
        <f>IF(D3125="Yes",1,IF(D3125 ="NO",0))</f>
        <v>0</v>
      </c>
      <c r="P3125" s="145">
        <f>IF(E3126="Yes", 1,IF(E3126="No",0))</f>
        <v>0</v>
      </c>
      <c r="Q3125" s="146">
        <f>IF(B3125 = "female", 1,IF(B3125 = "male",0))</f>
        <v>1</v>
      </c>
      <c r="R3125" s="146">
        <f>IF(E3125 = "Yes", 1,0)</f>
        <v>1</v>
      </c>
      <c r="S3125" s="146" t="b">
        <f>Table15[phone_service]&gt;0</f>
        <v>1</v>
      </c>
      <c r="T3125" s="146" t="b">
        <f>Table15[internet_service]&gt;0</f>
        <v>1</v>
      </c>
      <c r="U3125" s="146" t="b">
        <f>IF(Table15[[#This Row],[has_phone]],Table15[[#This Row],[has_internet]])</f>
        <v>1</v>
      </c>
      <c r="V3125" s="147">
        <f>IF(AND(D3125="Yes",E3125="Yes"),3, IF(AND(E3125="Yes", D3125="No"),2, IF(AND(D3125="Yes",E3125="No"),1,IF(AND(E3125="No", D3125="No"),0))))</f>
        <v>2</v>
      </c>
      <c r="W3125" s="148">
        <f ca="1">EDATE(TODAY(),-'mytable_customer_details (2)'!$M2044)</f>
        <v>42883</v>
      </c>
      <c r="X3125" s="147">
        <f>'mytable_customer_details (2)'!$K2044/'mytable_customer_details (2)'!$M2044</f>
        <v>15.155705850657805</v>
      </c>
      <c r="Y3125" s="147" t="str">
        <f>VLOOKUP(H:H,Table2_ContractType!A:B,2,0)</f>
        <v>Month-to-Month</v>
      </c>
      <c r="Z3125" s="147" t="str">
        <f>VLOOKUP(F:F,Table3_PhoneService!A:B,2,0)</f>
        <v>Two or More Lines</v>
      </c>
      <c r="AA3125" s="147" t="str">
        <f>VLOOKUP(G:G,Table4_InternetService!A:B,2,0)</f>
        <v>DSL</v>
      </c>
      <c r="AB31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25" s="192"/>
    </row>
    <row r="3126" spans="1:29" ht="16">
      <c r="A3126" s="150" t="s">
        <v>1442</v>
      </c>
      <c r="B3126" s="140" t="s">
        <v>3</v>
      </c>
      <c r="C3126" s="140">
        <v>0</v>
      </c>
      <c r="D3126" s="140" t="s">
        <v>4</v>
      </c>
      <c r="E3126" s="140" t="s">
        <v>5</v>
      </c>
      <c r="F3126" s="141">
        <v>2</v>
      </c>
      <c r="G3126" s="141">
        <v>1</v>
      </c>
      <c r="H3126" s="141">
        <v>1</v>
      </c>
      <c r="I3126" s="140" t="s">
        <v>13</v>
      </c>
      <c r="J3126" s="142">
        <v>64.849999999999994</v>
      </c>
      <c r="K3126" s="143">
        <v>2908.2</v>
      </c>
      <c r="L3126" s="140" t="s">
        <v>5</v>
      </c>
      <c r="M3126" s="144">
        <f>'mytable_customer_details (2)'!$K4774/'mytable_customer_details (2)'!$J4774</f>
        <v>46.233136094674556</v>
      </c>
      <c r="N3126" s="188">
        <f>INT(Table15[[#This Row],[Tenure]])</f>
        <v>46</v>
      </c>
      <c r="O3126" s="151">
        <f>IF(D3126="Yes",1,IF(D3126 ="NO",0))</f>
        <v>1</v>
      </c>
      <c r="P3126" s="145">
        <f>IF(E3127="Yes", 1,IF(E3127="No",0))</f>
        <v>0</v>
      </c>
      <c r="Q3126" s="146">
        <f>IF(B3126 = "female", 1,IF(B3126 = "male",0))</f>
        <v>1</v>
      </c>
      <c r="R3126" s="146">
        <f>IF(E3126 = "Yes", 1,0)</f>
        <v>0</v>
      </c>
      <c r="S3126" s="146" t="b">
        <f>Table15[phone_service]&gt;0</f>
        <v>1</v>
      </c>
      <c r="T3126" s="146" t="b">
        <f>Table15[internet_service]&gt;0</f>
        <v>1</v>
      </c>
      <c r="U3126" s="146" t="b">
        <f>IF(Table15[[#This Row],[has_phone]],Table15[[#This Row],[has_internet]])</f>
        <v>1</v>
      </c>
      <c r="V3126" s="147">
        <f>IF(AND(D3126="Yes",E3126="Yes"),3, IF(AND(E3126="Yes", D3126="No"),2, IF(AND(D3126="Yes",E3126="No"),1,IF(AND(E3126="No", D3126="No"),0))))</f>
        <v>1</v>
      </c>
      <c r="W3126" s="148">
        <f ca="1">EDATE(TODAY(),-'mytable_customer_details (2)'!$M4774)</f>
        <v>43462</v>
      </c>
      <c r="X3126" s="147">
        <f>'mytable_customer_details (2)'!$K4774/'mytable_customer_details (2)'!$M4774</f>
        <v>488.28176007305092</v>
      </c>
      <c r="Y3126" s="147" t="str">
        <f>VLOOKUP(H:H,Table2_ContractType!A:B,2,0)</f>
        <v>1 Year</v>
      </c>
      <c r="Z3126" s="147" t="str">
        <f>VLOOKUP(F:F,Table3_PhoneService!A:B,2,0)</f>
        <v>Two or More Lines</v>
      </c>
      <c r="AA3126" s="147" t="str">
        <f>VLOOKUP(G:G,Table4_InternetService!A:B,2,0)</f>
        <v>DSL</v>
      </c>
      <c r="AB31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26" s="192"/>
    </row>
    <row r="3127" spans="1:29" ht="16">
      <c r="A3127" s="150" t="s">
        <v>2925</v>
      </c>
      <c r="B3127" s="140" t="s">
        <v>9</v>
      </c>
      <c r="C3127" s="140">
        <v>0</v>
      </c>
      <c r="D3127" s="140" t="s">
        <v>5</v>
      </c>
      <c r="E3127" s="140" t="s">
        <v>5</v>
      </c>
      <c r="F3127" s="141">
        <v>1</v>
      </c>
      <c r="G3127" s="141">
        <v>1</v>
      </c>
      <c r="H3127" s="141">
        <v>1</v>
      </c>
      <c r="I3127" s="140" t="s">
        <v>13</v>
      </c>
      <c r="J3127" s="142">
        <v>64.849999999999994</v>
      </c>
      <c r="K3127" s="143">
        <v>2010.95</v>
      </c>
      <c r="L3127" s="140" t="s">
        <v>5</v>
      </c>
      <c r="M3127" s="144">
        <f>'mytable_customer_details (2)'!$K326/'mytable_customer_details (2)'!$J326</f>
        <v>46.898218829516537</v>
      </c>
      <c r="N3127" s="188">
        <f>INT(Table15[[#This Row],[Tenure]])</f>
        <v>46</v>
      </c>
      <c r="O3127" s="151">
        <f>IF(D3127="Yes",1,IF(D3127 ="NO",0))</f>
        <v>0</v>
      </c>
      <c r="P3127" s="145">
        <f>IF(E3128="Yes", 1,IF(E3128="No",0))</f>
        <v>1</v>
      </c>
      <c r="Q3127" s="146">
        <f>IF(B3127 = "female", 1,IF(B3127 = "male",0))</f>
        <v>0</v>
      </c>
      <c r="R3127" s="146">
        <f>IF(E3127 = "Yes", 1,0)</f>
        <v>0</v>
      </c>
      <c r="S3127" s="146" t="b">
        <f>Table15[phone_service]&gt;0</f>
        <v>1</v>
      </c>
      <c r="T3127" s="146" t="b">
        <f>Table15[internet_service]&gt;0</f>
        <v>1</v>
      </c>
      <c r="U3127" s="146" t="b">
        <f>IF(Table15[[#This Row],[has_phone]],Table15[[#This Row],[has_internet]])</f>
        <v>1</v>
      </c>
      <c r="V3127" s="147">
        <f>IF(AND(D3127="Yes",E3127="Yes"),3, IF(AND(E3127="Yes", D3127="No"),2, IF(AND(D3127="Yes",E3127="No"),1,IF(AND(E3127="No", D3127="No"),0))))</f>
        <v>0</v>
      </c>
      <c r="W3127" s="148">
        <f ca="1">EDATE(TODAY(),-'mytable_customer_details (2)'!$M326)</f>
        <v>43674</v>
      </c>
      <c r="X3127" s="147">
        <f>'mytable_customer_details (2)'!$K326/'mytable_customer_details (2)'!$M326</f>
        <v>921.55</v>
      </c>
      <c r="Y3127" s="147" t="str">
        <f>VLOOKUP(H:H,Table2_ContractType!A:B,2,0)</f>
        <v>1 Year</v>
      </c>
      <c r="Z3127" s="147" t="str">
        <f>VLOOKUP(F:F,Table3_PhoneService!A:B,2,0)</f>
        <v>One Line</v>
      </c>
      <c r="AA3127" s="147" t="str">
        <f>VLOOKUP(G:G,Table4_InternetService!A:B,2,0)</f>
        <v>DSL</v>
      </c>
      <c r="AB31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27" s="192"/>
    </row>
    <row r="3128" spans="1:29" ht="16">
      <c r="A3128" s="150" t="s">
        <v>2153</v>
      </c>
      <c r="B3128" s="140" t="s">
        <v>3</v>
      </c>
      <c r="C3128" s="140">
        <v>0</v>
      </c>
      <c r="D3128" s="140" t="s">
        <v>5</v>
      </c>
      <c r="E3128" s="140" t="s">
        <v>4</v>
      </c>
      <c r="F3128" s="141">
        <v>1</v>
      </c>
      <c r="G3128" s="141">
        <v>1</v>
      </c>
      <c r="H3128" s="141">
        <v>1</v>
      </c>
      <c r="I3128" s="140" t="s">
        <v>10</v>
      </c>
      <c r="J3128" s="142">
        <v>64.849999999999994</v>
      </c>
      <c r="K3128" s="143">
        <v>1336.8</v>
      </c>
      <c r="L3128" s="140" t="s">
        <v>5</v>
      </c>
      <c r="M3128" s="144">
        <f>'mytable_customer_details (2)'!$K2958/'mytable_customer_details (2)'!$J2958</f>
        <v>21.415841584158414</v>
      </c>
      <c r="N3128" s="188">
        <f>INT(Table15[[#This Row],[Tenure]])</f>
        <v>21</v>
      </c>
      <c r="O3128" s="151">
        <f>IF(D3128="Yes",1,IF(D3128 ="NO",0))</f>
        <v>0</v>
      </c>
      <c r="P3128" s="145">
        <f>IF(E3129="Yes", 1,IF(E3129="No",0))</f>
        <v>1</v>
      </c>
      <c r="Q3128" s="146">
        <f>IF(B3128 = "female", 1,IF(B3128 = "male",0))</f>
        <v>1</v>
      </c>
      <c r="R3128" s="146">
        <f>IF(E3128 = "Yes", 1,0)</f>
        <v>1</v>
      </c>
      <c r="S3128" s="146" t="b">
        <f>Table15[phone_service]&gt;0</f>
        <v>1</v>
      </c>
      <c r="T3128" s="146" t="b">
        <f>Table15[internet_service]&gt;0</f>
        <v>1</v>
      </c>
      <c r="U3128" s="146" t="b">
        <f>IF(Table15[[#This Row],[has_phone]],Table15[[#This Row],[has_internet]])</f>
        <v>1</v>
      </c>
      <c r="V3128" s="147">
        <f>IF(AND(D3128="Yes",E3128="Yes"),3, IF(AND(E3128="Yes", D3128="No"),2, IF(AND(D3128="Yes",E3128="No"),1,IF(AND(E3128="No", D3128="No"),0))))</f>
        <v>2</v>
      </c>
      <c r="W3128" s="148">
        <f ca="1">EDATE(TODAY(),-'mytable_customer_details (2)'!$M2958)</f>
        <v>43674</v>
      </c>
      <c r="X3128" s="147">
        <f>'mytable_customer_details (2)'!$K2958/'mytable_customer_details (2)'!$M2958</f>
        <v>1297.8</v>
      </c>
      <c r="Y3128" s="147" t="str">
        <f>VLOOKUP(H:H,Table2_ContractType!A:B,2,0)</f>
        <v>1 Year</v>
      </c>
      <c r="Z3128" s="147" t="str">
        <f>VLOOKUP(F:F,Table3_PhoneService!A:B,2,0)</f>
        <v>One Line</v>
      </c>
      <c r="AA3128" s="147" t="str">
        <f>VLOOKUP(G:G,Table4_InternetService!A:B,2,0)</f>
        <v>DSL</v>
      </c>
      <c r="AB31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28" s="192"/>
    </row>
    <row r="3129" spans="1:29" ht="16">
      <c r="A3129" s="150" t="s">
        <v>5180</v>
      </c>
      <c r="B3129" s="140" t="s">
        <v>9</v>
      </c>
      <c r="C3129" s="140">
        <v>0</v>
      </c>
      <c r="D3129" s="140" t="s">
        <v>5</v>
      </c>
      <c r="E3129" s="140" t="s">
        <v>4</v>
      </c>
      <c r="F3129" s="141">
        <v>1</v>
      </c>
      <c r="G3129" s="141">
        <v>1</v>
      </c>
      <c r="H3129" s="141">
        <v>1</v>
      </c>
      <c r="I3129" s="140" t="s">
        <v>10</v>
      </c>
      <c r="J3129" s="142">
        <v>64.849999999999994</v>
      </c>
      <c r="K3129" s="143">
        <v>950.75</v>
      </c>
      <c r="L3129" s="140" t="s">
        <v>5</v>
      </c>
      <c r="M3129" s="144">
        <f>'mytable_customer_details (2)'!$K5054/'mytable_customer_details (2)'!$J5054</f>
        <v>7.1468894009216593</v>
      </c>
      <c r="N3129" s="188">
        <f>INT(Table15[[#This Row],[Tenure]])</f>
        <v>7</v>
      </c>
      <c r="O3129" s="151">
        <f>IF(D3129="Yes",1,IF(D3129 ="NO",0))</f>
        <v>0</v>
      </c>
      <c r="P3129" s="145">
        <f>IF(E3130="Yes", 1,IF(E3130="No",0))</f>
        <v>0</v>
      </c>
      <c r="Q3129" s="146">
        <f>IF(B3129 = "female", 1,IF(B3129 = "male",0))</f>
        <v>0</v>
      </c>
      <c r="R3129" s="146">
        <f>IF(E3129 = "Yes", 1,0)</f>
        <v>1</v>
      </c>
      <c r="S3129" s="146" t="b">
        <f>Table15[phone_service]&gt;0</f>
        <v>1</v>
      </c>
      <c r="T3129" s="146" t="b">
        <f>Table15[internet_service]&gt;0</f>
        <v>1</v>
      </c>
      <c r="U3129" s="146" t="b">
        <f>IF(Table15[[#This Row],[has_phone]],Table15[[#This Row],[has_internet]])</f>
        <v>1</v>
      </c>
      <c r="V3129" s="147">
        <f>IF(AND(D3129="Yes",E3129="Yes"),3, IF(AND(E3129="Yes", D3129="No"),2, IF(AND(D3129="Yes",E3129="No"),1,IF(AND(E3129="No", D3129="No"),0))))</f>
        <v>2</v>
      </c>
      <c r="W3129" s="148">
        <f ca="1">EDATE(TODAY(),-'mytable_customer_details (2)'!$M5054)</f>
        <v>41636</v>
      </c>
      <c r="X3129" s="147">
        <f>'mytable_customer_details (2)'!$K5054/'mytable_customer_details (2)'!$M5054</f>
        <v>9.101785738909804</v>
      </c>
      <c r="Y3129" s="147" t="str">
        <f>VLOOKUP(H:H,Table2_ContractType!A:B,2,0)</f>
        <v>1 Year</v>
      </c>
      <c r="Z3129" s="147" t="str">
        <f>VLOOKUP(F:F,Table3_PhoneService!A:B,2,0)</f>
        <v>One Line</v>
      </c>
      <c r="AA3129" s="147" t="str">
        <f>VLOOKUP(G:G,Table4_InternetService!A:B,2,0)</f>
        <v>DSL</v>
      </c>
      <c r="AB31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29" s="192"/>
    </row>
    <row r="3130" spans="1:29" ht="16">
      <c r="A3130" s="150" t="s">
        <v>6141</v>
      </c>
      <c r="B3130" s="140" t="s">
        <v>3</v>
      </c>
      <c r="C3130" s="140">
        <v>0</v>
      </c>
      <c r="D3130" s="140" t="s">
        <v>5</v>
      </c>
      <c r="E3130" s="140" t="s">
        <v>5</v>
      </c>
      <c r="F3130" s="141">
        <v>1</v>
      </c>
      <c r="G3130" s="141">
        <v>1</v>
      </c>
      <c r="H3130" s="141">
        <v>2</v>
      </c>
      <c r="I3130" s="140" t="s">
        <v>17</v>
      </c>
      <c r="J3130" s="142">
        <v>64.900000000000006</v>
      </c>
      <c r="K3130" s="143">
        <v>3795.45</v>
      </c>
      <c r="L3130" s="140" t="s">
        <v>5</v>
      </c>
      <c r="M3130" s="144">
        <f>'mytable_customer_details (2)'!$K3985/'mytable_customer_details (2)'!$J3985</f>
        <v>72.682360742705569</v>
      </c>
      <c r="N3130" s="188">
        <f>INT(Table15[[#This Row],[Tenure]])</f>
        <v>72</v>
      </c>
      <c r="O3130" s="151">
        <f>IF(D3130="Yes",1,IF(D3130 ="NO",0))</f>
        <v>0</v>
      </c>
      <c r="P3130" s="145">
        <f>IF(E3131="Yes", 1,IF(E3131="No",0))</f>
        <v>0</v>
      </c>
      <c r="Q3130" s="146">
        <f>IF(B3130 = "female", 1,IF(B3130 = "male",0))</f>
        <v>1</v>
      </c>
      <c r="R3130" s="146">
        <f>IF(E3130 = "Yes", 1,0)</f>
        <v>0</v>
      </c>
      <c r="S3130" s="146" t="b">
        <f>Table15[phone_service]&gt;0</f>
        <v>1</v>
      </c>
      <c r="T3130" s="146" t="b">
        <f>Table15[internet_service]&gt;0</f>
        <v>1</v>
      </c>
      <c r="U3130" s="146" t="b">
        <f>IF(Table15[[#This Row],[has_phone]],Table15[[#This Row],[has_internet]])</f>
        <v>1</v>
      </c>
      <c r="V3130" s="147">
        <f>IF(AND(D3130="Yes",E3130="Yes"),3, IF(AND(E3130="Yes", D3130="No"),2, IF(AND(D3130="Yes",E3130="No"),1,IF(AND(E3130="No", D3130="No"),0))))</f>
        <v>0</v>
      </c>
      <c r="W3130" s="148">
        <f ca="1">EDATE(TODAY(),-'mytable_customer_details (2)'!$M3985)</f>
        <v>41757</v>
      </c>
      <c r="X3130" s="147">
        <f>'mytable_customer_details (2)'!$K3985/'mytable_customer_details (2)'!$M3985</f>
        <v>85.325684334776</v>
      </c>
      <c r="Y3130" s="147" t="str">
        <f>VLOOKUP(H:H,Table2_ContractType!A:B,2,0)</f>
        <v>2 Year</v>
      </c>
      <c r="Z3130" s="147" t="str">
        <f>VLOOKUP(F:F,Table3_PhoneService!A:B,2,0)</f>
        <v>One Line</v>
      </c>
      <c r="AA3130" s="147" t="str">
        <f>VLOOKUP(G:G,Table4_InternetService!A:B,2,0)</f>
        <v>DSL</v>
      </c>
      <c r="AB31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30" s="192"/>
    </row>
    <row r="3131" spans="1:29" ht="16">
      <c r="A3131" s="150" t="s">
        <v>311</v>
      </c>
      <c r="B3131" s="140" t="s">
        <v>9</v>
      </c>
      <c r="C3131" s="140">
        <v>0</v>
      </c>
      <c r="D3131" s="140" t="s">
        <v>5</v>
      </c>
      <c r="E3131" s="140" t="s">
        <v>5</v>
      </c>
      <c r="F3131" s="141">
        <v>1</v>
      </c>
      <c r="G3131" s="141">
        <v>1</v>
      </c>
      <c r="H3131" s="141">
        <v>1</v>
      </c>
      <c r="I3131" s="140" t="s">
        <v>13</v>
      </c>
      <c r="J3131" s="142">
        <v>64.900000000000006</v>
      </c>
      <c r="K3131" s="143">
        <v>1509.8</v>
      </c>
      <c r="L3131" s="140" t="s">
        <v>5</v>
      </c>
      <c r="M3131" s="144">
        <f>'mytable_customer_details (2)'!$K611/'mytable_customer_details (2)'!$J611</f>
        <v>1</v>
      </c>
      <c r="N3131" s="188">
        <f>INT(Table15[[#This Row],[Tenure]])</f>
        <v>1</v>
      </c>
      <c r="O3131" s="151">
        <f>IF(D3131="Yes",1,IF(D3131 ="NO",0))</f>
        <v>0</v>
      </c>
      <c r="P3131" s="145">
        <f>IF(E3132="Yes", 1,IF(E3132="No",0))</f>
        <v>0</v>
      </c>
      <c r="Q3131" s="146">
        <f>IF(B3131 = "female", 1,IF(B3131 = "male",0))</f>
        <v>0</v>
      </c>
      <c r="R3131" s="146">
        <f>IF(E3131 = "Yes", 1,0)</f>
        <v>0</v>
      </c>
      <c r="S3131" s="146" t="b">
        <f>Table15[phone_service]&gt;0</f>
        <v>1</v>
      </c>
      <c r="T3131" s="146" t="b">
        <f>Table15[internet_service]&gt;0</f>
        <v>1</v>
      </c>
      <c r="U3131" s="146" t="b">
        <f>IF(Table15[[#This Row],[has_phone]],Table15[[#This Row],[has_internet]])</f>
        <v>1</v>
      </c>
      <c r="V3131" s="147">
        <f>IF(AND(D3131="Yes",E3131="Yes"),3, IF(AND(E3131="Yes", D3131="No"),2, IF(AND(D3131="Yes",E3131="No"),1,IF(AND(E3131="No", D3131="No"),0))))</f>
        <v>0</v>
      </c>
      <c r="W3131" s="148">
        <f ca="1">EDATE(TODAY(),-'mytable_customer_details (2)'!$M611)</f>
        <v>43187</v>
      </c>
      <c r="X3131" s="147">
        <f>'mytable_customer_details (2)'!$K611/'mytable_customer_details (2)'!$M611</f>
        <v>1.1563313024864155</v>
      </c>
      <c r="Y3131" s="147" t="str">
        <f>VLOOKUP(H:H,Table2_ContractType!A:B,2,0)</f>
        <v>1 Year</v>
      </c>
      <c r="Z3131" s="147" t="str">
        <f>VLOOKUP(F:F,Table3_PhoneService!A:B,2,0)</f>
        <v>One Line</v>
      </c>
      <c r="AA3131" s="147" t="str">
        <f>VLOOKUP(G:G,Table4_InternetService!A:B,2,0)</f>
        <v>DSL</v>
      </c>
      <c r="AB31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31" s="192"/>
    </row>
    <row r="3132" spans="1:29" ht="16">
      <c r="A3132" s="150" t="s">
        <v>2893</v>
      </c>
      <c r="B3132" s="140" t="s">
        <v>3</v>
      </c>
      <c r="C3132" s="140">
        <v>0</v>
      </c>
      <c r="D3132" s="140" t="s">
        <v>5</v>
      </c>
      <c r="E3132" s="140" t="s">
        <v>5</v>
      </c>
      <c r="F3132" s="141">
        <v>1</v>
      </c>
      <c r="G3132" s="141">
        <v>1</v>
      </c>
      <c r="H3132" s="141">
        <v>0</v>
      </c>
      <c r="I3132" s="140" t="s">
        <v>7</v>
      </c>
      <c r="J3132" s="142">
        <v>64.900000000000006</v>
      </c>
      <c r="K3132" s="143">
        <v>716.1</v>
      </c>
      <c r="L3132" s="140" t="s">
        <v>5</v>
      </c>
      <c r="M3132" s="144">
        <f>'mytable_customer_details (2)'!$K4726/'mytable_customer_details (2)'!$J4726</f>
        <v>49.240498812351547</v>
      </c>
      <c r="N3132" s="188">
        <f>INT(Table15[[#This Row],[Tenure]])</f>
        <v>49</v>
      </c>
      <c r="O3132" s="151">
        <f>IF(D3132="Yes",1,IF(D3132 ="NO",0))</f>
        <v>0</v>
      </c>
      <c r="P3132" s="145">
        <f>IF(E3133="Yes", 1,IF(E3133="No",0))</f>
        <v>0</v>
      </c>
      <c r="Q3132" s="146">
        <f>IF(B3132 = "female", 1,IF(B3132 = "male",0))</f>
        <v>1</v>
      </c>
      <c r="R3132" s="146">
        <f>IF(E3132 = "Yes", 1,0)</f>
        <v>0</v>
      </c>
      <c r="S3132" s="146" t="b">
        <f>Table15[phone_service]&gt;0</f>
        <v>1</v>
      </c>
      <c r="T3132" s="146" t="b">
        <f>Table15[internet_service]&gt;0</f>
        <v>1</v>
      </c>
      <c r="U3132" s="146" t="b">
        <f>IF(Table15[[#This Row],[has_phone]],Table15[[#This Row],[has_internet]])</f>
        <v>1</v>
      </c>
      <c r="V3132" s="147">
        <f>IF(AND(D3132="Yes",E3132="Yes"),3, IF(AND(E3132="Yes", D3132="No"),2, IF(AND(D3132="Yes",E3132="No"),1,IF(AND(E3132="No", D3132="No"),0))))</f>
        <v>0</v>
      </c>
      <c r="W3132" s="148">
        <f ca="1">EDATE(TODAY(),-'mytable_customer_details (2)'!$M4726)</f>
        <v>41940</v>
      </c>
      <c r="X3132" s="147">
        <f>'mytable_customer_details (2)'!$K4726/'mytable_customer_details (2)'!$M4726</f>
        <v>70.376930950654668</v>
      </c>
      <c r="Y3132" s="147" t="str">
        <f>VLOOKUP(H:H,Table2_ContractType!A:B,2,0)</f>
        <v>Month-to-Month</v>
      </c>
      <c r="Z3132" s="147" t="str">
        <f>VLOOKUP(F:F,Table3_PhoneService!A:B,2,0)</f>
        <v>One Line</v>
      </c>
      <c r="AA3132" s="147" t="str">
        <f>VLOOKUP(G:G,Table4_InternetService!A:B,2,0)</f>
        <v>DSL</v>
      </c>
      <c r="AB31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32" s="192"/>
    </row>
    <row r="3133" spans="1:29" ht="16">
      <c r="A3133" s="150" t="s">
        <v>583</v>
      </c>
      <c r="B3133" s="140" t="s">
        <v>3</v>
      </c>
      <c r="C3133" s="140">
        <v>0</v>
      </c>
      <c r="D3133" s="140" t="s">
        <v>5</v>
      </c>
      <c r="E3133" s="140" t="s">
        <v>5</v>
      </c>
      <c r="F3133" s="141">
        <v>1</v>
      </c>
      <c r="G3133" s="141">
        <v>1</v>
      </c>
      <c r="H3133" s="141">
        <v>1</v>
      </c>
      <c r="I3133" s="140" t="s">
        <v>17</v>
      </c>
      <c r="J3133" s="142">
        <v>64.900000000000006</v>
      </c>
      <c r="K3133" s="143">
        <v>697.25</v>
      </c>
      <c r="L3133" s="140" t="s">
        <v>5</v>
      </c>
      <c r="M3133" s="144">
        <f>'mytable_customer_details (2)'!$K4077/'mytable_customer_details (2)'!$J4077</f>
        <v>26.171372291529874</v>
      </c>
      <c r="N3133" s="188">
        <f>INT(Table15[[#This Row],[Tenure]])</f>
        <v>26</v>
      </c>
      <c r="O3133" s="151">
        <f>IF(D3133="Yes",1,IF(D3133 ="NO",0))</f>
        <v>0</v>
      </c>
      <c r="P3133" s="145">
        <f>IF(E3134="Yes", 1,IF(E3134="No",0))</f>
        <v>0</v>
      </c>
      <c r="Q3133" s="146">
        <f>IF(B3133 = "female", 1,IF(B3133 = "male",0))</f>
        <v>1</v>
      </c>
      <c r="R3133" s="146">
        <f>IF(E3133 = "Yes", 1,0)</f>
        <v>0</v>
      </c>
      <c r="S3133" s="146" t="b">
        <f>Table15[phone_service]&gt;0</f>
        <v>1</v>
      </c>
      <c r="T3133" s="146" t="b">
        <f>Table15[internet_service]&gt;0</f>
        <v>1</v>
      </c>
      <c r="U3133" s="146" t="b">
        <f>IF(Table15[[#This Row],[has_phone]],Table15[[#This Row],[has_internet]])</f>
        <v>1</v>
      </c>
      <c r="V3133" s="147">
        <f>IF(AND(D3133="Yes",E3133="Yes"),3, IF(AND(E3133="Yes", D3133="No"),2, IF(AND(D3133="Yes",E3133="No"),1,IF(AND(E3133="No", D3133="No"),0))))</f>
        <v>0</v>
      </c>
      <c r="W3133" s="148">
        <f ca="1">EDATE(TODAY(),-'mytable_customer_details (2)'!$M4077)</f>
        <v>43159</v>
      </c>
      <c r="X3133" s="147">
        <f>'mytable_customer_details (2)'!$K4077/'mytable_customer_details (2)'!$M4077</f>
        <v>107.40995089367412</v>
      </c>
      <c r="Y3133" s="147" t="str">
        <f>VLOOKUP(H:H,Table2_ContractType!A:B,2,0)</f>
        <v>1 Year</v>
      </c>
      <c r="Z3133" s="147" t="str">
        <f>VLOOKUP(F:F,Table3_PhoneService!A:B,2,0)</f>
        <v>One Line</v>
      </c>
      <c r="AA3133" s="147" t="str">
        <f>VLOOKUP(G:G,Table4_InternetService!A:B,2,0)</f>
        <v>DSL</v>
      </c>
      <c r="AB31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33" s="192"/>
    </row>
    <row r="3134" spans="1:29" ht="16">
      <c r="A3134" s="150" t="s">
        <v>6086</v>
      </c>
      <c r="B3134" s="140" t="s">
        <v>3</v>
      </c>
      <c r="C3134" s="140">
        <v>0</v>
      </c>
      <c r="D3134" s="140" t="s">
        <v>5</v>
      </c>
      <c r="E3134" s="140" t="s">
        <v>5</v>
      </c>
      <c r="F3134" s="141">
        <v>1</v>
      </c>
      <c r="G3134" s="141">
        <v>1</v>
      </c>
      <c r="H3134" s="141">
        <v>1</v>
      </c>
      <c r="I3134" s="140" t="s">
        <v>10</v>
      </c>
      <c r="J3134" s="142">
        <v>64.900000000000006</v>
      </c>
      <c r="K3134" s="143">
        <v>685.55</v>
      </c>
      <c r="L3134" s="140" t="s">
        <v>5</v>
      </c>
      <c r="M3134" s="144">
        <f>'mytable_customer_details (2)'!$K3588/'mytable_customer_details (2)'!$J3588</f>
        <v>68.6433615819209</v>
      </c>
      <c r="N3134" s="188">
        <f>INT(Table15[[#This Row],[Tenure]])</f>
        <v>68</v>
      </c>
      <c r="O3134" s="151">
        <f>IF(D3134="Yes",1,IF(D3134 ="NO",0))</f>
        <v>0</v>
      </c>
      <c r="P3134" s="145">
        <f>IF(E3135="Yes", 1,IF(E3135="No",0))</f>
        <v>1</v>
      </c>
      <c r="Q3134" s="146">
        <f>IF(B3134 = "female", 1,IF(B3134 = "male",0))</f>
        <v>1</v>
      </c>
      <c r="R3134" s="146">
        <f>IF(E3134 = "Yes", 1,0)</f>
        <v>0</v>
      </c>
      <c r="S3134" s="146" t="b">
        <f>Table15[phone_service]&gt;0</f>
        <v>1</v>
      </c>
      <c r="T3134" s="146" t="b">
        <f>Table15[internet_service]&gt;0</f>
        <v>1</v>
      </c>
      <c r="U3134" s="146" t="b">
        <f>IF(Table15[[#This Row],[has_phone]],Table15[[#This Row],[has_internet]])</f>
        <v>1</v>
      </c>
      <c r="V3134" s="147">
        <f>IF(AND(D3134="Yes",E3134="Yes"),3, IF(AND(E3134="Yes", D3134="No"),2, IF(AND(D3134="Yes",E3134="No"),1,IF(AND(E3134="No", D3134="No"),0))))</f>
        <v>0</v>
      </c>
      <c r="W3134" s="148">
        <f ca="1">EDATE(TODAY(),-'mytable_customer_details (2)'!$M3588)</f>
        <v>43187</v>
      </c>
      <c r="X3134" s="147">
        <f>'mytable_customer_details (2)'!$K3588/'mytable_customer_details (2)'!$M3588</f>
        <v>277.94272626318713</v>
      </c>
      <c r="Y3134" s="147" t="str">
        <f>VLOOKUP(H:H,Table2_ContractType!A:B,2,0)</f>
        <v>1 Year</v>
      </c>
      <c r="Z3134" s="147" t="str">
        <f>VLOOKUP(F:F,Table3_PhoneService!A:B,2,0)</f>
        <v>One Line</v>
      </c>
      <c r="AA3134" s="147" t="str">
        <f>VLOOKUP(G:G,Table4_InternetService!A:B,2,0)</f>
        <v>DSL</v>
      </c>
      <c r="AB31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34" s="192"/>
    </row>
    <row r="3135" spans="1:29" ht="16">
      <c r="A3135" s="150" t="s">
        <v>6239</v>
      </c>
      <c r="B3135" s="140" t="s">
        <v>9</v>
      </c>
      <c r="C3135" s="140">
        <v>0</v>
      </c>
      <c r="D3135" s="140" t="s">
        <v>5</v>
      </c>
      <c r="E3135" s="140" t="s">
        <v>4</v>
      </c>
      <c r="F3135" s="141">
        <v>2</v>
      </c>
      <c r="G3135" s="141">
        <v>1</v>
      </c>
      <c r="H3135" s="141">
        <v>1</v>
      </c>
      <c r="I3135" s="140" t="s">
        <v>13</v>
      </c>
      <c r="J3135" s="142">
        <v>64.95</v>
      </c>
      <c r="K3135" s="143">
        <v>4551.5</v>
      </c>
      <c r="L3135" s="140" t="s">
        <v>5</v>
      </c>
      <c r="M3135" s="144">
        <f>'mytable_customer_details (2)'!$K6068/'mytable_customer_details (2)'!$J6068</f>
        <v>73.296780684104618</v>
      </c>
      <c r="N3135" s="188">
        <f>INT(Table15[[#This Row],[Tenure]])</f>
        <v>73</v>
      </c>
      <c r="O3135" s="151">
        <f>IF(D3135="Yes",1,IF(D3135 ="NO",0))</f>
        <v>0</v>
      </c>
      <c r="P3135" s="145">
        <f>IF(E3136="Yes", 1,IF(E3136="No",0))</f>
        <v>0</v>
      </c>
      <c r="Q3135" s="146">
        <f>IF(B3135 = "female", 1,IF(B3135 = "male",0))</f>
        <v>0</v>
      </c>
      <c r="R3135" s="146">
        <f>IF(E3135 = "Yes", 1,0)</f>
        <v>1</v>
      </c>
      <c r="S3135" s="146" t="b">
        <f>Table15[phone_service]&gt;0</f>
        <v>1</v>
      </c>
      <c r="T3135" s="146" t="b">
        <f>Table15[internet_service]&gt;0</f>
        <v>1</v>
      </c>
      <c r="U3135" s="146" t="b">
        <f>IF(Table15[[#This Row],[has_phone]],Table15[[#This Row],[has_internet]])</f>
        <v>1</v>
      </c>
      <c r="V3135" s="147">
        <f>IF(AND(D3135="Yes",E3135="Yes"),3, IF(AND(E3135="Yes", D3135="No"),2, IF(AND(D3135="Yes",E3135="No"),1,IF(AND(E3135="No", D3135="No"),0))))</f>
        <v>2</v>
      </c>
      <c r="W3135" s="148">
        <f ca="1">EDATE(TODAY(),-'mytable_customer_details (2)'!$M6068)</f>
        <v>42152</v>
      </c>
      <c r="X3135" s="147">
        <f>'mytable_customer_details (2)'!$K6068/'mytable_customer_details (2)'!$M6068</f>
        <v>142.37747729964468</v>
      </c>
      <c r="Y3135" s="147" t="str">
        <f>VLOOKUP(H:H,Table2_ContractType!A:B,2,0)</f>
        <v>1 Year</v>
      </c>
      <c r="Z3135" s="147" t="str">
        <f>VLOOKUP(F:F,Table3_PhoneService!A:B,2,0)</f>
        <v>Two or More Lines</v>
      </c>
      <c r="AA3135" s="147" t="str">
        <f>VLOOKUP(G:G,Table4_InternetService!A:B,2,0)</f>
        <v>DSL</v>
      </c>
      <c r="AB31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35" s="192"/>
    </row>
    <row r="3136" spans="1:29" ht="16">
      <c r="A3136" s="150" t="s">
        <v>4031</v>
      </c>
      <c r="B3136" s="140" t="s">
        <v>9</v>
      </c>
      <c r="C3136" s="140">
        <v>1</v>
      </c>
      <c r="D3136" s="140" t="s">
        <v>4</v>
      </c>
      <c r="E3136" s="140" t="s">
        <v>5</v>
      </c>
      <c r="F3136" s="141">
        <v>0</v>
      </c>
      <c r="G3136" s="141">
        <v>1</v>
      </c>
      <c r="H3136" s="141">
        <v>2</v>
      </c>
      <c r="I3136" s="140" t="s">
        <v>17</v>
      </c>
      <c r="J3136" s="142">
        <v>64.95</v>
      </c>
      <c r="K3136" s="143">
        <v>4546</v>
      </c>
      <c r="L3136" s="140" t="s">
        <v>5</v>
      </c>
      <c r="M3136" s="144">
        <f>'mytable_customer_details (2)'!$K3032/'mytable_customer_details (2)'!$J3032</f>
        <v>1.8197908286403861</v>
      </c>
      <c r="N3136" s="188">
        <f>INT(Table15[[#This Row],[Tenure]])</f>
        <v>1</v>
      </c>
      <c r="O3136" s="151">
        <f>IF(D3136="Yes",1,IF(D3136 ="NO",0))</f>
        <v>1</v>
      </c>
      <c r="P3136" s="145">
        <f>IF(E3137="Yes", 1,IF(E3137="No",0))</f>
        <v>0</v>
      </c>
      <c r="Q3136" s="146">
        <f>IF(B3136 = "female", 1,IF(B3136 = "male",0))</f>
        <v>0</v>
      </c>
      <c r="R3136" s="146">
        <f>IF(E3136 = "Yes", 1,0)</f>
        <v>0</v>
      </c>
      <c r="S3136" s="146" t="b">
        <f>Table15[phone_service]&gt;0</f>
        <v>0</v>
      </c>
      <c r="T3136" s="146" t="b">
        <f>Table15[internet_service]&gt;0</f>
        <v>1</v>
      </c>
      <c r="U3136" s="146" t="b">
        <f>IF(Table15[[#This Row],[has_phone]],Table15[[#This Row],[has_internet]])</f>
        <v>0</v>
      </c>
      <c r="V3136" s="147">
        <f>IF(AND(D3136="Yes",E3136="Yes"),3, IF(AND(E3136="Yes", D3136="No"),2, IF(AND(D3136="Yes",E3136="No"),1,IF(AND(E3136="No", D3136="No"),0))))</f>
        <v>1</v>
      </c>
      <c r="W3136" s="148">
        <f ca="1">EDATE(TODAY(),-'mytable_customer_details (2)'!$M3032)</f>
        <v>41971</v>
      </c>
      <c r="X3136" s="147">
        <f>'mytable_customer_details (2)'!$K3032/'mytable_customer_details (2)'!$M3032</f>
        <v>1.9543616508047892</v>
      </c>
      <c r="Y3136" s="147" t="str">
        <f>VLOOKUP(H:H,Table2_ContractType!A:B,2,0)</f>
        <v>2 Year</v>
      </c>
      <c r="Z3136" s="147" t="str">
        <f>VLOOKUP(F:F,Table3_PhoneService!A:B,2,0)</f>
        <v>No Phone Service</v>
      </c>
      <c r="AA3136" s="147" t="str">
        <f>VLOOKUP(G:G,Table4_InternetService!A:B,2,0)</f>
        <v>DSL</v>
      </c>
      <c r="AB3136" s="171" t="str">
        <f>_xlfn.IFS(Table15[[#This Row],[has_phone_and_internet]], "Phone and Internet",Table15[[#This Row],[has_phone]], "Phone Only", Table15[[#This Row],[has_internet]], "Internet Only", TRUE, 0)</f>
        <v>Internet Only</v>
      </c>
      <c r="AC3136" s="192"/>
    </row>
    <row r="3137" spans="1:29" ht="16">
      <c r="A3137" s="150" t="s">
        <v>1103</v>
      </c>
      <c r="B3137" s="140" t="s">
        <v>9</v>
      </c>
      <c r="C3137" s="140">
        <v>0</v>
      </c>
      <c r="D3137" s="140" t="s">
        <v>4</v>
      </c>
      <c r="E3137" s="140" t="s">
        <v>5</v>
      </c>
      <c r="F3137" s="141">
        <v>1</v>
      </c>
      <c r="G3137" s="141">
        <v>1</v>
      </c>
      <c r="H3137" s="141">
        <v>2</v>
      </c>
      <c r="I3137" s="140" t="s">
        <v>17</v>
      </c>
      <c r="J3137" s="142">
        <v>64.95</v>
      </c>
      <c r="K3137" s="143">
        <v>4523.25</v>
      </c>
      <c r="L3137" s="140" t="s">
        <v>5</v>
      </c>
      <c r="M3137" s="144">
        <f>'mytable_customer_details (2)'!$K6062/'mytable_customer_details (2)'!$J6062</f>
        <v>24.484894259818731</v>
      </c>
      <c r="N3137" s="188">
        <f>INT(Table15[[#This Row],[Tenure]])</f>
        <v>24</v>
      </c>
      <c r="O3137" s="151">
        <f>IF(D3137="Yes",1,IF(D3137 ="NO",0))</f>
        <v>1</v>
      </c>
      <c r="P3137" s="145">
        <f>IF(E3138="Yes", 1,IF(E3138="No",0))</f>
        <v>0</v>
      </c>
      <c r="Q3137" s="146">
        <f>IF(B3137 = "female", 1,IF(B3137 = "male",0))</f>
        <v>0</v>
      </c>
      <c r="R3137" s="146">
        <f>IF(E3137 = "Yes", 1,0)</f>
        <v>0</v>
      </c>
      <c r="S3137" s="146" t="b">
        <f>Table15[phone_service]&gt;0</f>
        <v>1</v>
      </c>
      <c r="T3137" s="146" t="b">
        <f>Table15[internet_service]&gt;0</f>
        <v>1</v>
      </c>
      <c r="U3137" s="146" t="b">
        <f>IF(Table15[[#This Row],[has_phone]],Table15[[#This Row],[has_internet]])</f>
        <v>1</v>
      </c>
      <c r="V3137" s="147">
        <f>IF(AND(D3137="Yes",E3137="Yes"),3, IF(AND(E3137="Yes", D3137="No"),2, IF(AND(D3137="Yes",E3137="No"),1,IF(AND(E3137="No", D3137="No"),0))))</f>
        <v>1</v>
      </c>
      <c r="W3137" s="148">
        <f ca="1">EDATE(TODAY(),-'mytable_customer_details (2)'!$M6062)</f>
        <v>43279</v>
      </c>
      <c r="X3137" s="147">
        <f>'mytable_customer_details (2)'!$K6062/'mytable_customer_details (2)'!$M6062</f>
        <v>164.46883269361032</v>
      </c>
      <c r="Y3137" s="147" t="str">
        <f>VLOOKUP(H:H,Table2_ContractType!A:B,2,0)</f>
        <v>2 Year</v>
      </c>
      <c r="Z3137" s="147" t="str">
        <f>VLOOKUP(F:F,Table3_PhoneService!A:B,2,0)</f>
        <v>One Line</v>
      </c>
      <c r="AA3137" s="147" t="str">
        <f>VLOOKUP(G:G,Table4_InternetService!A:B,2,0)</f>
        <v>DSL</v>
      </c>
      <c r="AB31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37" s="192"/>
    </row>
    <row r="3138" spans="1:29" ht="16">
      <c r="A3138" s="150" t="s">
        <v>288</v>
      </c>
      <c r="B3138" s="140" t="s">
        <v>9</v>
      </c>
      <c r="C3138" s="140">
        <v>1</v>
      </c>
      <c r="D3138" s="140" t="s">
        <v>4</v>
      </c>
      <c r="E3138" s="140" t="s">
        <v>5</v>
      </c>
      <c r="F3138" s="141">
        <v>1</v>
      </c>
      <c r="G3138" s="141">
        <v>1</v>
      </c>
      <c r="H3138" s="141">
        <v>0</v>
      </c>
      <c r="I3138" s="140" t="s">
        <v>13</v>
      </c>
      <c r="J3138" s="142">
        <v>64.95</v>
      </c>
      <c r="K3138" s="143">
        <v>1339.8</v>
      </c>
      <c r="L3138" s="140" t="s">
        <v>5</v>
      </c>
      <c r="M3138" s="144">
        <f>'mytable_customer_details (2)'!$K2225/'mytable_customer_details (2)'!$J2225</f>
        <v>1</v>
      </c>
      <c r="N3138" s="188">
        <f>INT(Table15[[#This Row],[Tenure]])</f>
        <v>1</v>
      </c>
      <c r="O3138" s="151">
        <f>IF(D3138="Yes",1,IF(D3138 ="NO",0))</f>
        <v>1</v>
      </c>
      <c r="P3138" s="145">
        <f>IF(E3139="Yes", 1,IF(E3139="No",0))</f>
        <v>0</v>
      </c>
      <c r="Q3138" s="146">
        <f>IF(B3138 = "female", 1,IF(B3138 = "male",0))</f>
        <v>0</v>
      </c>
      <c r="R3138" s="146">
        <f>IF(E3138 = "Yes", 1,0)</f>
        <v>0</v>
      </c>
      <c r="S3138" s="146" t="b">
        <f>Table15[phone_service]&gt;0</f>
        <v>1</v>
      </c>
      <c r="T3138" s="146" t="b">
        <f>Table15[internet_service]&gt;0</f>
        <v>1</v>
      </c>
      <c r="U3138" s="146" t="b">
        <f>IF(Table15[[#This Row],[has_phone]],Table15[[#This Row],[has_internet]])</f>
        <v>1</v>
      </c>
      <c r="V3138" s="147">
        <f>IF(AND(D3138="Yes",E3138="Yes"),3, IF(AND(E3138="Yes", D3138="No"),2, IF(AND(D3138="Yes",E3138="No"),1,IF(AND(E3138="No", D3138="No"),0))))</f>
        <v>1</v>
      </c>
      <c r="W3138" s="148">
        <f ca="1">EDATE(TODAY(),-'mytable_customer_details (2)'!$M2225)</f>
        <v>43309</v>
      </c>
      <c r="X3138" s="147">
        <f>'mytable_customer_details (2)'!$K2225/'mytable_customer_details (2)'!$M2225</f>
        <v>3.6942978257896892</v>
      </c>
      <c r="Y3138" s="147" t="str">
        <f>VLOOKUP(H:H,Table2_ContractType!A:B,2,0)</f>
        <v>Month-to-Month</v>
      </c>
      <c r="Z3138" s="147" t="str">
        <f>VLOOKUP(F:F,Table3_PhoneService!A:B,2,0)</f>
        <v>One Line</v>
      </c>
      <c r="AA3138" s="147" t="str">
        <f>VLOOKUP(G:G,Table4_InternetService!A:B,2,0)</f>
        <v>DSL</v>
      </c>
      <c r="AB31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38" s="192"/>
    </row>
    <row r="3139" spans="1:29" ht="16">
      <c r="A3139" s="150" t="s">
        <v>1475</v>
      </c>
      <c r="B3139" s="140" t="s">
        <v>9</v>
      </c>
      <c r="C3139" s="140">
        <v>0</v>
      </c>
      <c r="D3139" s="140" t="s">
        <v>5</v>
      </c>
      <c r="E3139" s="140" t="s">
        <v>5</v>
      </c>
      <c r="F3139" s="141">
        <v>1</v>
      </c>
      <c r="G3139" s="141">
        <v>1</v>
      </c>
      <c r="H3139" s="141">
        <v>0</v>
      </c>
      <c r="I3139" s="140" t="s">
        <v>10</v>
      </c>
      <c r="J3139" s="142">
        <v>64.95</v>
      </c>
      <c r="K3139" s="143">
        <v>547.79999999999995</v>
      </c>
      <c r="L3139" s="140" t="s">
        <v>5</v>
      </c>
      <c r="M3139" s="144">
        <f>'mytable_customer_details (2)'!$K2993/'mytable_customer_details (2)'!$J2993</f>
        <v>11.917551020408164</v>
      </c>
      <c r="N3139" s="188">
        <f>INT(Table15[[#This Row],[Tenure]])</f>
        <v>11</v>
      </c>
      <c r="O3139" s="151">
        <f>IF(D3139="Yes",1,IF(D3139 ="NO",0))</f>
        <v>0</v>
      </c>
      <c r="P3139" s="145">
        <f>IF(E3140="Yes", 1,IF(E3140="No",0))</f>
        <v>0</v>
      </c>
      <c r="Q3139" s="146">
        <f>IF(B3139 = "female", 1,IF(B3139 = "male",0))</f>
        <v>0</v>
      </c>
      <c r="R3139" s="146">
        <f>IF(E3139 = "Yes", 1,0)</f>
        <v>0</v>
      </c>
      <c r="S3139" s="146" t="b">
        <f>Table15[phone_service]&gt;0</f>
        <v>1</v>
      </c>
      <c r="T3139" s="146" t="b">
        <f>Table15[internet_service]&gt;0</f>
        <v>1</v>
      </c>
      <c r="U3139" s="146" t="b">
        <f>IF(Table15[[#This Row],[has_phone]],Table15[[#This Row],[has_internet]])</f>
        <v>1</v>
      </c>
      <c r="V3139" s="147">
        <f>IF(AND(D3139="Yes",E3139="Yes"),3, IF(AND(E3139="Yes", D3139="No"),2, IF(AND(D3139="Yes",E3139="No"),1,IF(AND(E3139="No", D3139="No"),0))))</f>
        <v>0</v>
      </c>
      <c r="W3139" s="148">
        <f ca="1">EDATE(TODAY(),-'mytable_customer_details (2)'!$M2993)</f>
        <v>41545</v>
      </c>
      <c r="X3139" s="147">
        <f>'mytable_customer_details (2)'!$K2993/'mytable_customer_details (2)'!$M2993</f>
        <v>10.237121433991401</v>
      </c>
      <c r="Y3139" s="147" t="str">
        <f>VLOOKUP(H:H,Table2_ContractType!A:B,2,0)</f>
        <v>Month-to-Month</v>
      </c>
      <c r="Z3139" s="147" t="str">
        <f>VLOOKUP(F:F,Table3_PhoneService!A:B,2,0)</f>
        <v>One Line</v>
      </c>
      <c r="AA3139" s="147" t="str">
        <f>VLOOKUP(G:G,Table4_InternetService!A:B,2,0)</f>
        <v>DSL</v>
      </c>
      <c r="AB31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39" s="192"/>
    </row>
    <row r="3140" spans="1:29" ht="16">
      <c r="A3140" s="150" t="s">
        <v>1600</v>
      </c>
      <c r="B3140" s="140" t="s">
        <v>3</v>
      </c>
      <c r="C3140" s="140">
        <v>1</v>
      </c>
      <c r="D3140" s="140" t="s">
        <v>5</v>
      </c>
      <c r="E3140" s="140" t="s">
        <v>5</v>
      </c>
      <c r="F3140" s="141">
        <v>1</v>
      </c>
      <c r="G3140" s="141">
        <v>1</v>
      </c>
      <c r="H3140" s="141">
        <v>0</v>
      </c>
      <c r="I3140" s="140" t="s">
        <v>7</v>
      </c>
      <c r="J3140" s="142">
        <v>64.95</v>
      </c>
      <c r="K3140" s="143">
        <v>493.65</v>
      </c>
      <c r="L3140" s="140" t="s">
        <v>5</v>
      </c>
      <c r="M3140" s="144">
        <f>'mytable_customer_details (2)'!$K5224/'mytable_customer_details (2)'!$J5224</f>
        <v>5.3374301675977653</v>
      </c>
      <c r="N3140" s="188">
        <f>INT(Table15[[#This Row],[Tenure]])</f>
        <v>5</v>
      </c>
      <c r="O3140" s="151">
        <f>IF(D3140="Yes",1,IF(D3140 ="NO",0))</f>
        <v>0</v>
      </c>
      <c r="P3140" s="145">
        <f>IF(E3141="Yes", 1,IF(E3141="No",0))</f>
        <v>1</v>
      </c>
      <c r="Q3140" s="146">
        <f>IF(B3140 = "female", 1,IF(B3140 = "male",0))</f>
        <v>1</v>
      </c>
      <c r="R3140" s="146">
        <f>IF(E3140 = "Yes", 1,0)</f>
        <v>0</v>
      </c>
      <c r="S3140" s="146" t="b">
        <f>Table15[phone_service]&gt;0</f>
        <v>1</v>
      </c>
      <c r="T3140" s="146" t="b">
        <f>Table15[internet_service]&gt;0</f>
        <v>1</v>
      </c>
      <c r="U3140" s="146" t="b">
        <f>IF(Table15[[#This Row],[has_phone]],Table15[[#This Row],[has_internet]])</f>
        <v>1</v>
      </c>
      <c r="V3140" s="147">
        <f>IF(AND(D3140="Yes",E3140="Yes"),3, IF(AND(E3140="Yes", D3140="No"),2, IF(AND(D3140="Yes",E3140="No"),1,IF(AND(E3140="No", D3140="No"),0))))</f>
        <v>0</v>
      </c>
      <c r="W3140" s="148">
        <f ca="1">EDATE(TODAY(),-'mytable_customer_details (2)'!$M5224)</f>
        <v>43674</v>
      </c>
      <c r="X3140" s="147">
        <f>'mytable_customer_details (2)'!$K5224/'mytable_customer_details (2)'!$M5224</f>
        <v>477.7</v>
      </c>
      <c r="Y3140" s="147" t="str">
        <f>VLOOKUP(H:H,Table2_ContractType!A:B,2,0)</f>
        <v>Month-to-Month</v>
      </c>
      <c r="Z3140" s="147" t="str">
        <f>VLOOKUP(F:F,Table3_PhoneService!A:B,2,0)</f>
        <v>One Line</v>
      </c>
      <c r="AA3140" s="147" t="str">
        <f>VLOOKUP(G:G,Table4_InternetService!A:B,2,0)</f>
        <v>DSL</v>
      </c>
      <c r="AB31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40" s="192"/>
    </row>
    <row r="3141" spans="1:29" ht="16">
      <c r="A3141" s="150" t="s">
        <v>3866</v>
      </c>
      <c r="B3141" s="140" t="s">
        <v>9</v>
      </c>
      <c r="C3141" s="140">
        <v>0</v>
      </c>
      <c r="D3141" s="140" t="s">
        <v>4</v>
      </c>
      <c r="E3141" s="140" t="s">
        <v>4</v>
      </c>
      <c r="F3141" s="141">
        <v>1</v>
      </c>
      <c r="G3141" s="141">
        <v>1</v>
      </c>
      <c r="H3141" s="141">
        <v>0</v>
      </c>
      <c r="I3141" s="140" t="s">
        <v>17</v>
      </c>
      <c r="J3141" s="142">
        <v>65</v>
      </c>
      <c r="K3141" s="143">
        <v>3363.8</v>
      </c>
      <c r="L3141" s="140" t="s">
        <v>5</v>
      </c>
      <c r="M3141" s="144">
        <f>'mytable_customer_details (2)'!$K5466/'mytable_customer_details (2)'!$J5466</f>
        <v>31.708264915161472</v>
      </c>
      <c r="N3141" s="188">
        <f>INT(Table15[[#This Row],[Tenure]])</f>
        <v>31</v>
      </c>
      <c r="O3141" s="151">
        <f>IF(D3141="Yes",1,IF(D3141 ="NO",0))</f>
        <v>1</v>
      </c>
      <c r="P3141" s="145">
        <f>IF(E3142="Yes", 1,IF(E3142="No",0))</f>
        <v>0</v>
      </c>
      <c r="Q3141" s="146">
        <f>IF(B3141 = "female", 1,IF(B3141 = "male",0))</f>
        <v>0</v>
      </c>
      <c r="R3141" s="146">
        <f>IF(E3141 = "Yes", 1,0)</f>
        <v>1</v>
      </c>
      <c r="S3141" s="146" t="b">
        <f>Table15[phone_service]&gt;0</f>
        <v>1</v>
      </c>
      <c r="T3141" s="146" t="b">
        <f>Table15[internet_service]&gt;0</f>
        <v>1</v>
      </c>
      <c r="U3141" s="146" t="b">
        <f>IF(Table15[[#This Row],[has_phone]],Table15[[#This Row],[has_internet]])</f>
        <v>1</v>
      </c>
      <c r="V3141" s="147">
        <f>IF(AND(D3141="Yes",E3141="Yes"),3, IF(AND(E3141="Yes", D3141="No"),2, IF(AND(D3141="Yes",E3141="No"),1,IF(AND(E3141="No", D3141="No"),0))))</f>
        <v>3</v>
      </c>
      <c r="W3141" s="148">
        <f ca="1">EDATE(TODAY(),-'mytable_customer_details (2)'!$M5466)</f>
        <v>41757</v>
      </c>
      <c r="X3141" s="147">
        <f>'mytable_customer_details (2)'!$K5466/'mytable_customer_details (2)'!$M5466</f>
        <v>45.037384314812435</v>
      </c>
      <c r="Y3141" s="147" t="str">
        <f>VLOOKUP(H:H,Table2_ContractType!A:B,2,0)</f>
        <v>Month-to-Month</v>
      </c>
      <c r="Z3141" s="147" t="str">
        <f>VLOOKUP(F:F,Table3_PhoneService!A:B,2,0)</f>
        <v>One Line</v>
      </c>
      <c r="AA3141" s="147" t="str">
        <f>VLOOKUP(G:G,Table4_InternetService!A:B,2,0)</f>
        <v>DSL</v>
      </c>
      <c r="AB31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41" s="192"/>
    </row>
    <row r="3142" spans="1:29" ht="16">
      <c r="A3142" s="150" t="s">
        <v>751</v>
      </c>
      <c r="B3142" s="140" t="s">
        <v>3</v>
      </c>
      <c r="C3142" s="140">
        <v>0</v>
      </c>
      <c r="D3142" s="140" t="s">
        <v>5</v>
      </c>
      <c r="E3142" s="140" t="s">
        <v>5</v>
      </c>
      <c r="F3142" s="141">
        <v>2</v>
      </c>
      <c r="G3142" s="141">
        <v>1</v>
      </c>
      <c r="H3142" s="141">
        <v>2</v>
      </c>
      <c r="I3142" s="140" t="s">
        <v>10</v>
      </c>
      <c r="J3142" s="142">
        <v>65</v>
      </c>
      <c r="K3142" s="143">
        <v>2879.9</v>
      </c>
      <c r="L3142" s="140" t="s">
        <v>5</v>
      </c>
      <c r="M3142" s="144">
        <f>'mytable_customer_details (2)'!$K3064/'mytable_customer_details (2)'!$J3064</f>
        <v>41.236306729264477</v>
      </c>
      <c r="N3142" s="188">
        <f>INT(Table15[[#This Row],[Tenure]])</f>
        <v>41</v>
      </c>
      <c r="O3142" s="151">
        <f>IF(D3142="Yes",1,IF(D3142 ="NO",0))</f>
        <v>0</v>
      </c>
      <c r="P3142" s="145">
        <f>IF(E3143="Yes", 1,IF(E3143="No",0))</f>
        <v>0</v>
      </c>
      <c r="Q3142" s="146">
        <f>IF(B3142 = "female", 1,IF(B3142 = "male",0))</f>
        <v>1</v>
      </c>
      <c r="R3142" s="146">
        <f>IF(E3142 = "Yes", 1,0)</f>
        <v>0</v>
      </c>
      <c r="S3142" s="146" t="b">
        <f>Table15[phone_service]&gt;0</f>
        <v>1</v>
      </c>
      <c r="T3142" s="146" t="b">
        <f>Table15[internet_service]&gt;0</f>
        <v>1</v>
      </c>
      <c r="U3142" s="146" t="b">
        <f>IF(Table15[[#This Row],[has_phone]],Table15[[#This Row],[has_internet]])</f>
        <v>1</v>
      </c>
      <c r="V3142" s="147">
        <f>IF(AND(D3142="Yes",E3142="Yes"),3, IF(AND(E3142="Yes", D3142="No"),2, IF(AND(D3142="Yes",E3142="No"),1,IF(AND(E3142="No", D3142="No"),0))))</f>
        <v>0</v>
      </c>
      <c r="W3142" s="148">
        <f ca="1">EDATE(TODAY(),-'mytable_customer_details (2)'!$M3064)</f>
        <v>43248</v>
      </c>
      <c r="X3142" s="147">
        <f>'mytable_customer_details (2)'!$K3064/'mytable_customer_details (2)'!$M3064</f>
        <v>171.18329466357309</v>
      </c>
      <c r="Y3142" s="147" t="str">
        <f>VLOOKUP(H:H,Table2_ContractType!A:B,2,0)</f>
        <v>2 Year</v>
      </c>
      <c r="Z3142" s="147" t="str">
        <f>VLOOKUP(F:F,Table3_PhoneService!A:B,2,0)</f>
        <v>Two or More Lines</v>
      </c>
      <c r="AA3142" s="147" t="str">
        <f>VLOOKUP(G:G,Table4_InternetService!A:B,2,0)</f>
        <v>DSL</v>
      </c>
      <c r="AB31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42" s="192"/>
    </row>
    <row r="3143" spans="1:29" ht="16">
      <c r="A3143" s="150" t="s">
        <v>257</v>
      </c>
      <c r="B3143" s="140" t="s">
        <v>9</v>
      </c>
      <c r="C3143" s="140">
        <v>0</v>
      </c>
      <c r="D3143" s="140" t="s">
        <v>5</v>
      </c>
      <c r="E3143" s="140" t="s">
        <v>5</v>
      </c>
      <c r="F3143" s="141">
        <v>2</v>
      </c>
      <c r="G3143" s="141">
        <v>1</v>
      </c>
      <c r="H3143" s="141">
        <v>1</v>
      </c>
      <c r="I3143" s="140" t="s">
        <v>10</v>
      </c>
      <c r="J3143" s="142">
        <v>65</v>
      </c>
      <c r="K3143" s="143">
        <v>2531.8000000000002</v>
      </c>
      <c r="L3143" s="140" t="s">
        <v>5</v>
      </c>
      <c r="M3143" s="144">
        <f>'mytable_customer_details (2)'!$K189/'mytable_customer_details (2)'!$J189</f>
        <v>38.791773778920309</v>
      </c>
      <c r="N3143" s="188">
        <f>INT(Table15[[#This Row],[Tenure]])</f>
        <v>38</v>
      </c>
      <c r="O3143" s="151">
        <f>IF(D3143="Yes",1,IF(D3143 ="NO",0))</f>
        <v>0</v>
      </c>
      <c r="P3143" s="145">
        <f>IF(E3144="Yes", 1,IF(E3144="No",0))</f>
        <v>0</v>
      </c>
      <c r="Q3143" s="146">
        <f>IF(B3143 = "female", 1,IF(B3143 = "male",0))</f>
        <v>0</v>
      </c>
      <c r="R3143" s="146">
        <f>IF(E3143 = "Yes", 1,0)</f>
        <v>0</v>
      </c>
      <c r="S3143" s="146" t="b">
        <f>Table15[phone_service]&gt;0</f>
        <v>1</v>
      </c>
      <c r="T3143" s="146" t="b">
        <f>Table15[internet_service]&gt;0</f>
        <v>1</v>
      </c>
      <c r="U3143" s="146" t="b">
        <f>IF(Table15[[#This Row],[has_phone]],Table15[[#This Row],[has_internet]])</f>
        <v>1</v>
      </c>
      <c r="V3143" s="147">
        <f>IF(AND(D3143="Yes",E3143="Yes"),3, IF(AND(E3143="Yes", D3143="No"),2, IF(AND(D3143="Yes",E3143="No"),1,IF(AND(E3143="No", D3143="No"),0))))</f>
        <v>0</v>
      </c>
      <c r="W3143" s="148">
        <f ca="1">EDATE(TODAY(),-'mytable_customer_details (2)'!$M189)</f>
        <v>42975</v>
      </c>
      <c r="X3143" s="147">
        <f>'mytable_customer_details (2)'!$K189/'mytable_customer_details (2)'!$M189</f>
        <v>30.402393040220819</v>
      </c>
      <c r="Y3143" s="147" t="str">
        <f>VLOOKUP(H:H,Table2_ContractType!A:B,2,0)</f>
        <v>1 Year</v>
      </c>
      <c r="Z3143" s="147" t="str">
        <f>VLOOKUP(F:F,Table3_PhoneService!A:B,2,0)</f>
        <v>Two or More Lines</v>
      </c>
      <c r="AA3143" s="147" t="str">
        <f>VLOOKUP(G:G,Table4_InternetService!A:B,2,0)</f>
        <v>DSL</v>
      </c>
      <c r="AB31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43" s="192"/>
    </row>
    <row r="3144" spans="1:29" ht="16">
      <c r="A3144" s="150" t="s">
        <v>5026</v>
      </c>
      <c r="B3144" s="140" t="s">
        <v>3</v>
      </c>
      <c r="C3144" s="140">
        <v>0</v>
      </c>
      <c r="D3144" s="140" t="s">
        <v>5</v>
      </c>
      <c r="E3144" s="140" t="s">
        <v>5</v>
      </c>
      <c r="F3144" s="141">
        <v>2</v>
      </c>
      <c r="G3144" s="141">
        <v>1</v>
      </c>
      <c r="H3144" s="141">
        <v>0</v>
      </c>
      <c r="I3144" s="140" t="s">
        <v>10</v>
      </c>
      <c r="J3144" s="142">
        <v>65</v>
      </c>
      <c r="K3144" s="143">
        <v>2157.5</v>
      </c>
      <c r="L3144" s="140" t="s">
        <v>5</v>
      </c>
      <c r="M3144" s="144">
        <f>'mytable_customer_details (2)'!$K488/'mytable_customer_details (2)'!$J488</f>
        <v>63.156171284634759</v>
      </c>
      <c r="N3144" s="188">
        <f>INT(Table15[[#This Row],[Tenure]])</f>
        <v>63</v>
      </c>
      <c r="O3144" s="151">
        <f>IF(D3144="Yes",1,IF(D3144 ="NO",0))</f>
        <v>0</v>
      </c>
      <c r="P3144" s="145">
        <f>IF(E3145="Yes", 1,IF(E3145="No",0))</f>
        <v>1</v>
      </c>
      <c r="Q3144" s="146">
        <f>IF(B3144 = "female", 1,IF(B3144 = "male",0))</f>
        <v>1</v>
      </c>
      <c r="R3144" s="146">
        <f>IF(E3144 = "Yes", 1,0)</f>
        <v>0</v>
      </c>
      <c r="S3144" s="146" t="b">
        <f>Table15[phone_service]&gt;0</f>
        <v>1</v>
      </c>
      <c r="T3144" s="146" t="b">
        <f>Table15[internet_service]&gt;0</f>
        <v>1</v>
      </c>
      <c r="U3144" s="146" t="b">
        <f>IF(Table15[[#This Row],[has_phone]],Table15[[#This Row],[has_internet]])</f>
        <v>1</v>
      </c>
      <c r="V3144" s="147">
        <f>IF(AND(D3144="Yes",E3144="Yes"),3, IF(AND(E3144="Yes", D3144="No"),2, IF(AND(D3144="Yes",E3144="No"),1,IF(AND(E3144="No", D3144="No"),0))))</f>
        <v>0</v>
      </c>
      <c r="W3144" s="148">
        <f ca="1">EDATE(TODAY(),-'mytable_customer_details (2)'!$M488)</f>
        <v>43006</v>
      </c>
      <c r="X3144" s="147">
        <f>'mytable_customer_details (2)'!$K488/'mytable_customer_details (2)'!$M488</f>
        <v>53.892835209825996</v>
      </c>
      <c r="Y3144" s="147" t="str">
        <f>VLOOKUP(H:H,Table2_ContractType!A:B,2,0)</f>
        <v>Month-to-Month</v>
      </c>
      <c r="Z3144" s="147" t="str">
        <f>VLOOKUP(F:F,Table3_PhoneService!A:B,2,0)</f>
        <v>Two or More Lines</v>
      </c>
      <c r="AA3144" s="147" t="str">
        <f>VLOOKUP(G:G,Table4_InternetService!A:B,2,0)</f>
        <v>DSL</v>
      </c>
      <c r="AB31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44" s="192"/>
    </row>
    <row r="3145" spans="1:29" ht="16">
      <c r="A3145" s="150" t="s">
        <v>622</v>
      </c>
      <c r="B3145" s="140" t="s">
        <v>3</v>
      </c>
      <c r="C3145" s="140">
        <v>0</v>
      </c>
      <c r="D3145" s="140" t="s">
        <v>4</v>
      </c>
      <c r="E3145" s="140" t="s">
        <v>4</v>
      </c>
      <c r="F3145" s="141">
        <v>1</v>
      </c>
      <c r="G3145" s="141">
        <v>1</v>
      </c>
      <c r="H3145" s="141">
        <v>0</v>
      </c>
      <c r="I3145" s="140" t="s">
        <v>10</v>
      </c>
      <c r="J3145" s="142">
        <v>65</v>
      </c>
      <c r="K3145" s="143">
        <v>663.05</v>
      </c>
      <c r="L3145" s="140" t="s">
        <v>4</v>
      </c>
      <c r="M3145" s="144">
        <f>'mytable_customer_details (2)'!$K3346/'mytable_customer_details (2)'!$J3346</f>
        <v>67.098053352559489</v>
      </c>
      <c r="N3145" s="188">
        <f>INT(Table15[[#This Row],[Tenure]])</f>
        <v>67</v>
      </c>
      <c r="O3145" s="151">
        <f>IF(D3145="Yes",1,IF(D3145 ="NO",0))</f>
        <v>1</v>
      </c>
      <c r="P3145" s="145">
        <f>IF(E3146="Yes", 1,IF(E3146="No",0))</f>
        <v>0</v>
      </c>
      <c r="Q3145" s="146">
        <f>IF(B3145 = "female", 1,IF(B3145 = "male",0))</f>
        <v>1</v>
      </c>
      <c r="R3145" s="146">
        <f>IF(E3145 = "Yes", 1,0)</f>
        <v>1</v>
      </c>
      <c r="S3145" s="146" t="b">
        <f>Table15[phone_service]&gt;0</f>
        <v>1</v>
      </c>
      <c r="T3145" s="146" t="b">
        <f>Table15[internet_service]&gt;0</f>
        <v>1</v>
      </c>
      <c r="U3145" s="146" t="b">
        <f>IF(Table15[[#This Row],[has_phone]],Table15[[#This Row],[has_internet]])</f>
        <v>1</v>
      </c>
      <c r="V3145" s="147">
        <f>IF(AND(D3145="Yes",E3145="Yes"),3, IF(AND(E3145="Yes", D3145="No"),2, IF(AND(D3145="Yes",E3145="No"),1,IF(AND(E3145="No", D3145="No"),0))))</f>
        <v>3</v>
      </c>
      <c r="W3145" s="148">
        <f ca="1">EDATE(TODAY(),-'mytable_customer_details (2)'!$M3346)</f>
        <v>42883</v>
      </c>
      <c r="X3145" s="147">
        <f>'mytable_customer_details (2)'!$K3346/'mytable_customer_details (2)'!$M3346</f>
        <v>169.83125353546782</v>
      </c>
      <c r="Y3145" s="147" t="str">
        <f>VLOOKUP(H:H,Table2_ContractType!A:B,2,0)</f>
        <v>Month-to-Month</v>
      </c>
      <c r="Z3145" s="147" t="str">
        <f>VLOOKUP(F:F,Table3_PhoneService!A:B,2,0)</f>
        <v>One Line</v>
      </c>
      <c r="AA3145" s="147" t="str">
        <f>VLOOKUP(G:G,Table4_InternetService!A:B,2,0)</f>
        <v>DSL</v>
      </c>
      <c r="AB31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45" s="192"/>
    </row>
    <row r="3146" spans="1:29" ht="16">
      <c r="A3146" s="150" t="s">
        <v>4641</v>
      </c>
      <c r="B3146" s="140" t="s">
        <v>9</v>
      </c>
      <c r="C3146" s="140">
        <v>0</v>
      </c>
      <c r="D3146" s="140" t="s">
        <v>5</v>
      </c>
      <c r="E3146" s="140" t="s">
        <v>5</v>
      </c>
      <c r="F3146" s="141">
        <v>2</v>
      </c>
      <c r="G3146" s="141">
        <v>1</v>
      </c>
      <c r="H3146" s="141">
        <v>0</v>
      </c>
      <c r="I3146" s="140" t="s">
        <v>10</v>
      </c>
      <c r="J3146" s="142">
        <v>65.05</v>
      </c>
      <c r="K3146" s="143">
        <v>1427.55</v>
      </c>
      <c r="L3146" s="140" t="s">
        <v>5</v>
      </c>
      <c r="M3146" s="144">
        <f>'mytable_customer_details (2)'!$K1255/'mytable_customer_details (2)'!$J1255</f>
        <v>33.81069958847737</v>
      </c>
      <c r="N3146" s="188">
        <f>INT(Table15[[#This Row],[Tenure]])</f>
        <v>33</v>
      </c>
      <c r="O3146" s="151">
        <f>IF(D3146="Yes",1,IF(D3146 ="NO",0))</f>
        <v>0</v>
      </c>
      <c r="P3146" s="145">
        <f>IF(E3147="Yes", 1,IF(E3147="No",0))</f>
        <v>1</v>
      </c>
      <c r="Q3146" s="146">
        <f>IF(B3146 = "female", 1,IF(B3146 = "male",0))</f>
        <v>0</v>
      </c>
      <c r="R3146" s="146">
        <f>IF(E3146 = "Yes", 1,0)</f>
        <v>0</v>
      </c>
      <c r="S3146" s="146" t="b">
        <f>Table15[phone_service]&gt;0</f>
        <v>1</v>
      </c>
      <c r="T3146" s="146" t="b">
        <f>Table15[internet_service]&gt;0</f>
        <v>1</v>
      </c>
      <c r="U3146" s="146" t="b">
        <f>IF(Table15[[#This Row],[has_phone]],Table15[[#This Row],[has_internet]])</f>
        <v>1</v>
      </c>
      <c r="V3146" s="147">
        <f>IF(AND(D3146="Yes",E3146="Yes"),3, IF(AND(E3146="Yes", D3146="No"),2, IF(AND(D3146="Yes",E3146="No"),1,IF(AND(E3146="No", D3146="No"),0))))</f>
        <v>0</v>
      </c>
      <c r="W3146" s="148">
        <f ca="1">EDATE(TODAY(),-'mytable_customer_details (2)'!$M1255)</f>
        <v>43371</v>
      </c>
      <c r="X3146" s="147">
        <f>'mytable_customer_details (2)'!$K1255/'mytable_customer_details (2)'!$M1255</f>
        <v>74.330647894668246</v>
      </c>
      <c r="Y3146" s="147" t="str">
        <f>VLOOKUP(H:H,Table2_ContractType!A:B,2,0)</f>
        <v>Month-to-Month</v>
      </c>
      <c r="Z3146" s="147" t="str">
        <f>VLOOKUP(F:F,Table3_PhoneService!A:B,2,0)</f>
        <v>Two or More Lines</v>
      </c>
      <c r="AA3146" s="147" t="str">
        <f>VLOOKUP(G:G,Table4_InternetService!A:B,2,0)</f>
        <v>DSL</v>
      </c>
      <c r="AB31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46" s="192"/>
    </row>
    <row r="3147" spans="1:29" ht="16">
      <c r="A3147" s="150" t="s">
        <v>1492</v>
      </c>
      <c r="B3147" s="140" t="s">
        <v>9</v>
      </c>
      <c r="C3147" s="140">
        <v>0</v>
      </c>
      <c r="D3147" s="140" t="s">
        <v>4</v>
      </c>
      <c r="E3147" s="140" t="s">
        <v>4</v>
      </c>
      <c r="F3147" s="141">
        <v>0</v>
      </c>
      <c r="G3147" s="141">
        <v>1</v>
      </c>
      <c r="H3147" s="141">
        <v>2</v>
      </c>
      <c r="I3147" s="140" t="s">
        <v>17</v>
      </c>
      <c r="J3147" s="142">
        <v>65.099999999999994</v>
      </c>
      <c r="K3147" s="143">
        <v>4754.3</v>
      </c>
      <c r="L3147" s="140" t="s">
        <v>5</v>
      </c>
      <c r="M3147" s="144">
        <f>'mytable_customer_details (2)'!$K6516/'mytable_customer_details (2)'!$J6516</f>
        <v>59.42591710338256</v>
      </c>
      <c r="N3147" s="188">
        <f>INT(Table15[[#This Row],[Tenure]])</f>
        <v>59</v>
      </c>
      <c r="O3147" s="151">
        <f>IF(D3147="Yes",1,IF(D3147 ="NO",0))</f>
        <v>1</v>
      </c>
      <c r="P3147" s="145">
        <f>IF(E3148="Yes", 1,IF(E3148="No",0))</f>
        <v>0</v>
      </c>
      <c r="Q3147" s="146">
        <f>IF(B3147 = "female", 1,IF(B3147 = "male",0))</f>
        <v>0</v>
      </c>
      <c r="R3147" s="146">
        <f>IF(E3147 = "Yes", 1,0)</f>
        <v>1</v>
      </c>
      <c r="S3147" s="146" t="b">
        <f>Table15[phone_service]&gt;0</f>
        <v>0</v>
      </c>
      <c r="T3147" s="146" t="b">
        <f>Table15[internet_service]&gt;0</f>
        <v>1</v>
      </c>
      <c r="U3147" s="146" t="b">
        <f>IF(Table15[[#This Row],[has_phone]],Table15[[#This Row],[has_internet]])</f>
        <v>0</v>
      </c>
      <c r="V3147" s="147">
        <f>IF(AND(D3147="Yes",E3147="Yes"),3, IF(AND(E3147="Yes", D3147="No"),2, IF(AND(D3147="Yes",E3147="No"),1,IF(AND(E3147="No", D3147="No"),0))))</f>
        <v>3</v>
      </c>
      <c r="W3147" s="148">
        <f ca="1">EDATE(TODAY(),-'mytable_customer_details (2)'!$M6516)</f>
        <v>43583</v>
      </c>
      <c r="X3147" s="147">
        <f>'mytable_customer_details (2)'!$K6516/'mytable_customer_details (2)'!$M6516</f>
        <v>1414.6984785615491</v>
      </c>
      <c r="Y3147" s="147" t="str">
        <f>VLOOKUP(H:H,Table2_ContractType!A:B,2,0)</f>
        <v>2 Year</v>
      </c>
      <c r="Z3147" s="147" t="str">
        <f>VLOOKUP(F:F,Table3_PhoneService!A:B,2,0)</f>
        <v>No Phone Service</v>
      </c>
      <c r="AA3147" s="147" t="str">
        <f>VLOOKUP(G:G,Table4_InternetService!A:B,2,0)</f>
        <v>DSL</v>
      </c>
      <c r="AB3147" s="171" t="str">
        <f>_xlfn.IFS(Table15[[#This Row],[has_phone_and_internet]], "Phone and Internet",Table15[[#This Row],[has_phone]], "Phone Only", Table15[[#This Row],[has_internet]], "Internet Only", TRUE, 0)</f>
        <v>Internet Only</v>
      </c>
      <c r="AC3147" s="192"/>
    </row>
    <row r="3148" spans="1:29" ht="16">
      <c r="A3148" s="150" t="s">
        <v>5472</v>
      </c>
      <c r="B3148" s="140" t="s">
        <v>3</v>
      </c>
      <c r="C3148" s="140">
        <v>0</v>
      </c>
      <c r="D3148" s="140" t="s">
        <v>5</v>
      </c>
      <c r="E3148" s="140" t="s">
        <v>5</v>
      </c>
      <c r="F3148" s="141">
        <v>1</v>
      </c>
      <c r="G3148" s="141">
        <v>1</v>
      </c>
      <c r="H3148" s="141">
        <v>2</v>
      </c>
      <c r="I3148" s="140" t="s">
        <v>10</v>
      </c>
      <c r="J3148" s="142">
        <v>65.099999999999994</v>
      </c>
      <c r="K3148" s="143">
        <v>3846.75</v>
      </c>
      <c r="L3148" s="140" t="s">
        <v>5</v>
      </c>
      <c r="M3148" s="144">
        <f>'mytable_customer_details (2)'!$K841/'mytable_customer_details (2)'!$J841</f>
        <v>35.45432098765432</v>
      </c>
      <c r="N3148" s="188">
        <f>INT(Table15[[#This Row],[Tenure]])</f>
        <v>35</v>
      </c>
      <c r="O3148" s="151">
        <f>IF(D3148="Yes",1,IF(D3148 ="NO",0))</f>
        <v>0</v>
      </c>
      <c r="P3148" s="145">
        <f>IF(E3149="Yes", 1,IF(E3149="No",0))</f>
        <v>0</v>
      </c>
      <c r="Q3148" s="146">
        <f>IF(B3148 = "female", 1,IF(B3148 = "male",0))</f>
        <v>1</v>
      </c>
      <c r="R3148" s="146">
        <f>IF(E3148 = "Yes", 1,0)</f>
        <v>0</v>
      </c>
      <c r="S3148" s="146" t="b">
        <f>Table15[phone_service]&gt;0</f>
        <v>1</v>
      </c>
      <c r="T3148" s="146" t="b">
        <f>Table15[internet_service]&gt;0</f>
        <v>1</v>
      </c>
      <c r="U3148" s="146" t="b">
        <f>IF(Table15[[#This Row],[has_phone]],Table15[[#This Row],[has_internet]])</f>
        <v>1</v>
      </c>
      <c r="V3148" s="147">
        <f>IF(AND(D3148="Yes",E3148="Yes"),3, IF(AND(E3148="Yes", D3148="No"),2, IF(AND(D3148="Yes",E3148="No"),1,IF(AND(E3148="No", D3148="No"),0))))</f>
        <v>0</v>
      </c>
      <c r="W3148" s="148">
        <f ca="1">EDATE(TODAY(),-'mytable_customer_details (2)'!$M841)</f>
        <v>42853</v>
      </c>
      <c r="X3148" s="147">
        <f>'mytable_customer_details (2)'!$K841/'mytable_customer_details (2)'!$M841</f>
        <v>25.598983220864497</v>
      </c>
      <c r="Y3148" s="147" t="str">
        <f>VLOOKUP(H:H,Table2_ContractType!A:B,2,0)</f>
        <v>2 Year</v>
      </c>
      <c r="Z3148" s="147" t="str">
        <f>VLOOKUP(F:F,Table3_PhoneService!A:B,2,0)</f>
        <v>One Line</v>
      </c>
      <c r="AA3148" s="147" t="str">
        <f>VLOOKUP(G:G,Table4_InternetService!A:B,2,0)</f>
        <v>DSL</v>
      </c>
      <c r="AB31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48" s="192"/>
    </row>
    <row r="3149" spans="1:29" ht="16">
      <c r="A3149" s="150" t="s">
        <v>3589</v>
      </c>
      <c r="B3149" s="140" t="s">
        <v>3</v>
      </c>
      <c r="C3149" s="140">
        <v>0</v>
      </c>
      <c r="D3149" s="140" t="s">
        <v>5</v>
      </c>
      <c r="E3149" s="140" t="s">
        <v>5</v>
      </c>
      <c r="F3149" s="141">
        <v>1</v>
      </c>
      <c r="G3149" s="141">
        <v>1</v>
      </c>
      <c r="H3149" s="141">
        <v>0</v>
      </c>
      <c r="I3149" s="140" t="s">
        <v>10</v>
      </c>
      <c r="J3149" s="142">
        <v>65.099999999999994</v>
      </c>
      <c r="K3149" s="143">
        <v>2586</v>
      </c>
      <c r="L3149" s="140" t="s">
        <v>5</v>
      </c>
      <c r="M3149" s="144">
        <f>'mytable_customer_details (2)'!$K3364/'mytable_customer_details (2)'!$J3364</f>
        <v>25.9</v>
      </c>
      <c r="N3149" s="188">
        <f>INT(Table15[[#This Row],[Tenure]])</f>
        <v>25</v>
      </c>
      <c r="O3149" s="151">
        <f>IF(D3149="Yes",1,IF(D3149 ="NO",0))</f>
        <v>0</v>
      </c>
      <c r="P3149" s="145">
        <f>IF(E3150="Yes", 1,IF(E3150="No",0))</f>
        <v>0</v>
      </c>
      <c r="Q3149" s="146">
        <f>IF(B3149 = "female", 1,IF(B3149 = "male",0))</f>
        <v>1</v>
      </c>
      <c r="R3149" s="146">
        <f>IF(E3149 = "Yes", 1,0)</f>
        <v>0</v>
      </c>
      <c r="S3149" s="146" t="b">
        <f>Table15[phone_service]&gt;0</f>
        <v>1</v>
      </c>
      <c r="T3149" s="146" t="b">
        <f>Table15[internet_service]&gt;0</f>
        <v>1</v>
      </c>
      <c r="U3149" s="146" t="b">
        <f>IF(Table15[[#This Row],[has_phone]],Table15[[#This Row],[has_internet]])</f>
        <v>1</v>
      </c>
      <c r="V3149" s="147">
        <f>IF(AND(D3149="Yes",E3149="Yes"),3, IF(AND(E3149="Yes", D3149="No"),2, IF(AND(D3149="Yes",E3149="No"),1,IF(AND(E3149="No", D3149="No"),0))))</f>
        <v>0</v>
      </c>
      <c r="W3149" s="148">
        <f ca="1">EDATE(TODAY(),-'mytable_customer_details (2)'!$M3364)</f>
        <v>43524</v>
      </c>
      <c r="X3149" s="147">
        <f>'mytable_customer_details (2)'!$K3364/'mytable_customer_details (2)'!$M3364</f>
        <v>266.83251392499074</v>
      </c>
      <c r="Y3149" s="147" t="str">
        <f>VLOOKUP(H:H,Table2_ContractType!A:B,2,0)</f>
        <v>Month-to-Month</v>
      </c>
      <c r="Z3149" s="147" t="str">
        <f>VLOOKUP(F:F,Table3_PhoneService!A:B,2,0)</f>
        <v>One Line</v>
      </c>
      <c r="AA3149" s="147" t="str">
        <f>VLOOKUP(G:G,Table4_InternetService!A:B,2,0)</f>
        <v>DSL</v>
      </c>
      <c r="AB31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49" s="192"/>
    </row>
    <row r="3150" spans="1:29" ht="16">
      <c r="A3150" s="150" t="s">
        <v>3892</v>
      </c>
      <c r="B3150" s="140" t="s">
        <v>9</v>
      </c>
      <c r="C3150" s="140">
        <v>0</v>
      </c>
      <c r="D3150" s="140" t="s">
        <v>4</v>
      </c>
      <c r="E3150" s="140" t="s">
        <v>5</v>
      </c>
      <c r="F3150" s="141">
        <v>2</v>
      </c>
      <c r="G3150" s="141">
        <v>1</v>
      </c>
      <c r="H3150" s="141">
        <v>2</v>
      </c>
      <c r="I3150" s="140" t="s">
        <v>13</v>
      </c>
      <c r="J3150" s="142">
        <v>65.150000000000006</v>
      </c>
      <c r="K3150" s="143">
        <v>4681.75</v>
      </c>
      <c r="L3150" s="140" t="s">
        <v>5</v>
      </c>
      <c r="M3150" s="144">
        <f>'mytable_customer_details (2)'!$K1474/'mytable_customer_details (2)'!$J1474</f>
        <v>37.534653465346537</v>
      </c>
      <c r="N3150" s="188">
        <f>INT(Table15[[#This Row],[Tenure]])</f>
        <v>37</v>
      </c>
      <c r="O3150" s="151">
        <f>IF(D3150="Yes",1,IF(D3150 ="NO",0))</f>
        <v>1</v>
      </c>
      <c r="P3150" s="145">
        <f>IF(E3151="Yes", 1,IF(E3151="No",0))</f>
        <v>1</v>
      </c>
      <c r="Q3150" s="146">
        <f>IF(B3150 = "female", 1,IF(B3150 = "male",0))</f>
        <v>0</v>
      </c>
      <c r="R3150" s="146">
        <f>IF(E3150 = "Yes", 1,0)</f>
        <v>0</v>
      </c>
      <c r="S3150" s="146" t="b">
        <f>Table15[phone_service]&gt;0</f>
        <v>1</v>
      </c>
      <c r="T3150" s="146" t="b">
        <f>Table15[internet_service]&gt;0</f>
        <v>1</v>
      </c>
      <c r="U3150" s="146" t="b">
        <f>IF(Table15[[#This Row],[has_phone]],Table15[[#This Row],[has_internet]])</f>
        <v>1</v>
      </c>
      <c r="V3150" s="147">
        <f>IF(AND(D3150="Yes",E3150="Yes"),3, IF(AND(E3150="Yes", D3150="No"),2, IF(AND(D3150="Yes",E3150="No"),1,IF(AND(E3150="No", D3150="No"),0))))</f>
        <v>1</v>
      </c>
      <c r="W3150" s="148">
        <f ca="1">EDATE(TODAY(),-'mytable_customer_details (2)'!$M1474)</f>
        <v>43674</v>
      </c>
      <c r="X3150" s="147">
        <f>'mytable_customer_details (2)'!$K1474/'mytable_customer_details (2)'!$M1474</f>
        <v>947.75</v>
      </c>
      <c r="Y3150" s="147" t="str">
        <f>VLOOKUP(H:H,Table2_ContractType!A:B,2,0)</f>
        <v>2 Year</v>
      </c>
      <c r="Z3150" s="147" t="str">
        <f>VLOOKUP(F:F,Table3_PhoneService!A:B,2,0)</f>
        <v>Two or More Lines</v>
      </c>
      <c r="AA3150" s="147" t="str">
        <f>VLOOKUP(G:G,Table4_InternetService!A:B,2,0)</f>
        <v>DSL</v>
      </c>
      <c r="AB31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50" s="192"/>
    </row>
    <row r="3151" spans="1:29" ht="16">
      <c r="A3151" s="150" t="s">
        <v>1149</v>
      </c>
      <c r="B3151" s="140" t="s">
        <v>9</v>
      </c>
      <c r="C3151" s="140">
        <v>0</v>
      </c>
      <c r="D3151" s="140" t="s">
        <v>4</v>
      </c>
      <c r="E3151" s="140" t="s">
        <v>4</v>
      </c>
      <c r="F3151" s="141">
        <v>2</v>
      </c>
      <c r="G3151" s="141">
        <v>1</v>
      </c>
      <c r="H3151" s="141">
        <v>0</v>
      </c>
      <c r="I3151" s="140" t="s">
        <v>13</v>
      </c>
      <c r="J3151" s="142">
        <v>65.150000000000006</v>
      </c>
      <c r="K3151" s="143">
        <v>723.35</v>
      </c>
      <c r="L3151" s="140" t="s">
        <v>5</v>
      </c>
      <c r="M3151" s="144">
        <f>'mytable_customer_details (2)'!$K529/'mytable_customer_details (2)'!$J529</f>
        <v>69.816582914572862</v>
      </c>
      <c r="N3151" s="188">
        <f>INT(Table15[[#This Row],[Tenure]])</f>
        <v>69</v>
      </c>
      <c r="O3151" s="151">
        <f>IF(D3151="Yes",1,IF(D3151 ="NO",0))</f>
        <v>1</v>
      </c>
      <c r="P3151" s="145">
        <f>IF(E3152="Yes", 1,IF(E3152="No",0))</f>
        <v>1</v>
      </c>
      <c r="Q3151" s="146">
        <f>IF(B3151 = "female", 1,IF(B3151 = "male",0))</f>
        <v>0</v>
      </c>
      <c r="R3151" s="146">
        <f>IF(E3151 = "Yes", 1,0)</f>
        <v>1</v>
      </c>
      <c r="S3151" s="146" t="b">
        <f>Table15[phone_service]&gt;0</f>
        <v>1</v>
      </c>
      <c r="T3151" s="146" t="b">
        <f>Table15[internet_service]&gt;0</f>
        <v>1</v>
      </c>
      <c r="U3151" s="146" t="b">
        <f>IF(Table15[[#This Row],[has_phone]],Table15[[#This Row],[has_internet]])</f>
        <v>1</v>
      </c>
      <c r="V3151" s="147">
        <f>IF(AND(D3151="Yes",E3151="Yes"),3, IF(AND(E3151="Yes", D3151="No"),2, IF(AND(D3151="Yes",E3151="No"),1,IF(AND(E3151="No", D3151="No"),0))))</f>
        <v>3</v>
      </c>
      <c r="W3151" s="148">
        <f ca="1">EDATE(TODAY(),-'mytable_customer_details (2)'!$M529)</f>
        <v>42914</v>
      </c>
      <c r="X3151" s="147">
        <f>'mytable_customer_details (2)'!$K529/'mytable_customer_details (2)'!$M529</f>
        <v>52.936431350555573</v>
      </c>
      <c r="Y3151" s="147" t="str">
        <f>VLOOKUP(H:H,Table2_ContractType!A:B,2,0)</f>
        <v>Month-to-Month</v>
      </c>
      <c r="Z3151" s="147" t="str">
        <f>VLOOKUP(F:F,Table3_PhoneService!A:B,2,0)</f>
        <v>Two or More Lines</v>
      </c>
      <c r="AA3151" s="147" t="str">
        <f>VLOOKUP(G:G,Table4_InternetService!A:B,2,0)</f>
        <v>DSL</v>
      </c>
      <c r="AB31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51" s="192"/>
    </row>
    <row r="3152" spans="1:29" ht="16">
      <c r="A3152" s="150" t="s">
        <v>442</v>
      </c>
      <c r="B3152" s="140" t="s">
        <v>3</v>
      </c>
      <c r="C3152" s="140">
        <v>0</v>
      </c>
      <c r="D3152" s="140" t="s">
        <v>4</v>
      </c>
      <c r="E3152" s="140" t="s">
        <v>4</v>
      </c>
      <c r="F3152" s="141">
        <v>0</v>
      </c>
      <c r="G3152" s="141">
        <v>1</v>
      </c>
      <c r="H3152" s="141">
        <v>2</v>
      </c>
      <c r="I3152" s="140" t="s">
        <v>17</v>
      </c>
      <c r="J3152" s="142">
        <v>65.2</v>
      </c>
      <c r="K3152" s="143">
        <v>4784.45</v>
      </c>
      <c r="L3152" s="140" t="s">
        <v>5</v>
      </c>
      <c r="M3152" s="144">
        <f>'mytable_customer_details (2)'!$K5529/'mytable_customer_details (2)'!$J5529</f>
        <v>14.396663078579117</v>
      </c>
      <c r="N3152" s="188">
        <f>INT(Table15[[#This Row],[Tenure]])</f>
        <v>14</v>
      </c>
      <c r="O3152" s="151">
        <f>IF(D3152="Yes",1,IF(D3152 ="NO",0))</f>
        <v>1</v>
      </c>
      <c r="P3152" s="145">
        <f>IF(E3153="Yes", 1,IF(E3153="No",0))</f>
        <v>1</v>
      </c>
      <c r="Q3152" s="146">
        <f>IF(B3152 = "female", 1,IF(B3152 = "male",0))</f>
        <v>1</v>
      </c>
      <c r="R3152" s="146">
        <f>IF(E3152 = "Yes", 1,0)</f>
        <v>1</v>
      </c>
      <c r="S3152" s="146" t="b">
        <f>Table15[phone_service]&gt;0</f>
        <v>0</v>
      </c>
      <c r="T3152" s="146" t="b">
        <f>Table15[internet_service]&gt;0</f>
        <v>1</v>
      </c>
      <c r="U3152" s="146" t="b">
        <f>IF(Table15[[#This Row],[has_phone]],Table15[[#This Row],[has_internet]])</f>
        <v>0</v>
      </c>
      <c r="V3152" s="147">
        <f>IF(AND(D3152="Yes",E3152="Yes"),3, IF(AND(E3152="Yes", D3152="No"),2, IF(AND(D3152="Yes",E3152="No"),1,IF(AND(E3152="No", D3152="No"),0))))</f>
        <v>3</v>
      </c>
      <c r="W3152" s="148">
        <f ca="1">EDATE(TODAY(),-'mytable_customer_details (2)'!$M5529)</f>
        <v>43097</v>
      </c>
      <c r="X3152" s="147">
        <f>'mytable_customer_details (2)'!$K5529/'mytable_customer_details (2)'!$M5529</f>
        <v>66.427328509406649</v>
      </c>
      <c r="Y3152" s="147" t="str">
        <f>VLOOKUP(H:H,Table2_ContractType!A:B,2,0)</f>
        <v>2 Year</v>
      </c>
      <c r="Z3152" s="147" t="str">
        <f>VLOOKUP(F:F,Table3_PhoneService!A:B,2,0)</f>
        <v>No Phone Service</v>
      </c>
      <c r="AA3152" s="147" t="str">
        <f>VLOOKUP(G:G,Table4_InternetService!A:B,2,0)</f>
        <v>DSL</v>
      </c>
      <c r="AB3152" s="171" t="str">
        <f>_xlfn.IFS(Table15[[#This Row],[has_phone_and_internet]], "Phone and Internet",Table15[[#This Row],[has_phone]], "Phone Only", Table15[[#This Row],[has_internet]], "Internet Only", TRUE, 0)</f>
        <v>Internet Only</v>
      </c>
      <c r="AC3152" s="192"/>
    </row>
    <row r="3153" spans="1:29" ht="16">
      <c r="A3153" s="150" t="s">
        <v>513</v>
      </c>
      <c r="B3153" s="140" t="s">
        <v>3</v>
      </c>
      <c r="C3153" s="140">
        <v>0</v>
      </c>
      <c r="D3153" s="140" t="s">
        <v>4</v>
      </c>
      <c r="E3153" s="140" t="s">
        <v>4</v>
      </c>
      <c r="F3153" s="141">
        <v>2</v>
      </c>
      <c r="G3153" s="141">
        <v>1</v>
      </c>
      <c r="H3153" s="141">
        <v>1</v>
      </c>
      <c r="I3153" s="140" t="s">
        <v>13</v>
      </c>
      <c r="J3153" s="142">
        <v>65.2</v>
      </c>
      <c r="K3153" s="143">
        <v>4543.1499999999996</v>
      </c>
      <c r="L3153" s="140" t="s">
        <v>5</v>
      </c>
      <c r="M3153" s="144">
        <f>'mytable_customer_details (2)'!$K2783/'mytable_customer_details (2)'!$J2783</f>
        <v>52.934839270199831</v>
      </c>
      <c r="N3153" s="188">
        <f>INT(Table15[[#This Row],[Tenure]])</f>
        <v>52</v>
      </c>
      <c r="O3153" s="151">
        <f>IF(D3153="Yes",1,IF(D3153 ="NO",0))</f>
        <v>1</v>
      </c>
      <c r="P3153" s="145">
        <f>IF(E3154="Yes", 1,IF(E3154="No",0))</f>
        <v>1</v>
      </c>
      <c r="Q3153" s="146">
        <f>IF(B3153 = "female", 1,IF(B3153 = "male",0))</f>
        <v>1</v>
      </c>
      <c r="R3153" s="146">
        <f>IF(E3153 = "Yes", 1,0)</f>
        <v>1</v>
      </c>
      <c r="S3153" s="146" t="b">
        <f>Table15[phone_service]&gt;0</f>
        <v>1</v>
      </c>
      <c r="T3153" s="146" t="b">
        <f>Table15[internet_service]&gt;0</f>
        <v>1</v>
      </c>
      <c r="U3153" s="146" t="b">
        <f>IF(Table15[[#This Row],[has_phone]],Table15[[#This Row],[has_internet]])</f>
        <v>1</v>
      </c>
      <c r="V3153" s="147">
        <f>IF(AND(D3153="Yes",E3153="Yes"),3, IF(AND(E3153="Yes", D3153="No"),2, IF(AND(D3153="Yes",E3153="No"),1,IF(AND(E3153="No", D3153="No"),0))))</f>
        <v>3</v>
      </c>
      <c r="W3153" s="148">
        <f ca="1">EDATE(TODAY(),-'mytable_customer_details (2)'!$M2783)</f>
        <v>42579</v>
      </c>
      <c r="X3153" s="147">
        <f>'mytable_customer_details (2)'!$K2783/'mytable_customer_details (2)'!$M2783</f>
        <v>80.980455547391628</v>
      </c>
      <c r="Y3153" s="147" t="str">
        <f>VLOOKUP(H:H,Table2_ContractType!A:B,2,0)</f>
        <v>1 Year</v>
      </c>
      <c r="Z3153" s="147" t="str">
        <f>VLOOKUP(F:F,Table3_PhoneService!A:B,2,0)</f>
        <v>Two or More Lines</v>
      </c>
      <c r="AA3153" s="147" t="str">
        <f>VLOOKUP(G:G,Table4_InternetService!A:B,2,0)</f>
        <v>DSL</v>
      </c>
      <c r="AB31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53" s="192"/>
    </row>
    <row r="3154" spans="1:29" ht="16">
      <c r="A3154" s="150" t="s">
        <v>4221</v>
      </c>
      <c r="B3154" s="140" t="s">
        <v>3</v>
      </c>
      <c r="C3154" s="140">
        <v>1</v>
      </c>
      <c r="D3154" s="140" t="s">
        <v>4</v>
      </c>
      <c r="E3154" s="140" t="s">
        <v>4</v>
      </c>
      <c r="F3154" s="141">
        <v>2</v>
      </c>
      <c r="G3154" s="141">
        <v>1</v>
      </c>
      <c r="H3154" s="141">
        <v>1</v>
      </c>
      <c r="I3154" s="140" t="s">
        <v>7</v>
      </c>
      <c r="J3154" s="142">
        <v>65.2</v>
      </c>
      <c r="K3154" s="143">
        <v>3965.05</v>
      </c>
      <c r="L3154" s="140" t="s">
        <v>5</v>
      </c>
      <c r="M3154" s="144">
        <f>'mytable_customer_details (2)'!$K3875/'mytable_customer_details (2)'!$J3875</f>
        <v>10.697658862876255</v>
      </c>
      <c r="N3154" s="188">
        <f>INT(Table15[[#This Row],[Tenure]])</f>
        <v>10</v>
      </c>
      <c r="O3154" s="151">
        <f>IF(D3154="Yes",1,IF(D3154 ="NO",0))</f>
        <v>1</v>
      </c>
      <c r="P3154" s="145">
        <f>IF(E3155="Yes", 1,IF(E3155="No",0))</f>
        <v>1</v>
      </c>
      <c r="Q3154" s="146">
        <f>IF(B3154 = "female", 1,IF(B3154 = "male",0))</f>
        <v>1</v>
      </c>
      <c r="R3154" s="146">
        <f>IF(E3154 = "Yes", 1,0)</f>
        <v>1</v>
      </c>
      <c r="S3154" s="146" t="b">
        <f>Table15[phone_service]&gt;0</f>
        <v>1</v>
      </c>
      <c r="T3154" s="146" t="b">
        <f>Table15[internet_service]&gt;0</f>
        <v>1</v>
      </c>
      <c r="U3154" s="146" t="b">
        <f>IF(Table15[[#This Row],[has_phone]],Table15[[#This Row],[has_internet]])</f>
        <v>1</v>
      </c>
      <c r="V3154" s="147">
        <f>IF(AND(D3154="Yes",E3154="Yes"),3, IF(AND(E3154="Yes", D3154="No"),2, IF(AND(D3154="Yes",E3154="No"),1,IF(AND(E3154="No", D3154="No"),0))))</f>
        <v>3</v>
      </c>
      <c r="W3154" s="148">
        <f ca="1">EDATE(TODAY(),-'mytable_customer_details (2)'!$M3875)</f>
        <v>41879</v>
      </c>
      <c r="X3154" s="147">
        <f>'mytable_customer_details (2)'!$K3875/'mytable_customer_details (2)'!$M3875</f>
        <v>13.109242729007139</v>
      </c>
      <c r="Y3154" s="147" t="str">
        <f>VLOOKUP(H:H,Table2_ContractType!A:B,2,0)</f>
        <v>1 Year</v>
      </c>
      <c r="Z3154" s="147" t="str">
        <f>VLOOKUP(F:F,Table3_PhoneService!A:B,2,0)</f>
        <v>Two or More Lines</v>
      </c>
      <c r="AA3154" s="147" t="str">
        <f>VLOOKUP(G:G,Table4_InternetService!A:B,2,0)</f>
        <v>DSL</v>
      </c>
      <c r="AB31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54" s="192"/>
    </row>
    <row r="3155" spans="1:29" ht="16">
      <c r="A3155" s="150" t="s">
        <v>2344</v>
      </c>
      <c r="B3155" s="140" t="s">
        <v>3</v>
      </c>
      <c r="C3155" s="140">
        <v>0</v>
      </c>
      <c r="D3155" s="140" t="s">
        <v>4</v>
      </c>
      <c r="E3155" s="140" t="s">
        <v>4</v>
      </c>
      <c r="F3155" s="141">
        <v>2</v>
      </c>
      <c r="G3155" s="141">
        <v>1</v>
      </c>
      <c r="H3155" s="141">
        <v>0</v>
      </c>
      <c r="I3155" s="140" t="s">
        <v>13</v>
      </c>
      <c r="J3155" s="142">
        <v>65.2</v>
      </c>
      <c r="K3155" s="143">
        <v>3687.85</v>
      </c>
      <c r="L3155" s="140" t="s">
        <v>5</v>
      </c>
      <c r="M3155" s="144">
        <f>'mytable_customer_details (2)'!$K3515/'mytable_customer_details (2)'!$J3515</f>
        <v>2.9708392603129448</v>
      </c>
      <c r="N3155" s="188">
        <f>INT(Table15[[#This Row],[Tenure]])</f>
        <v>2</v>
      </c>
      <c r="O3155" s="151">
        <f>IF(D3155="Yes",1,IF(D3155 ="NO",0))</f>
        <v>1</v>
      </c>
      <c r="P3155" s="145">
        <f>IF(E3156="Yes", 1,IF(E3156="No",0))</f>
        <v>1</v>
      </c>
      <c r="Q3155" s="146">
        <f>IF(B3155 = "female", 1,IF(B3155 = "male",0))</f>
        <v>1</v>
      </c>
      <c r="R3155" s="146">
        <f>IF(E3155 = "Yes", 1,0)</f>
        <v>1</v>
      </c>
      <c r="S3155" s="146" t="b">
        <f>Table15[phone_service]&gt;0</f>
        <v>1</v>
      </c>
      <c r="T3155" s="146" t="b">
        <f>Table15[internet_service]&gt;0</f>
        <v>1</v>
      </c>
      <c r="U3155" s="146" t="b">
        <f>IF(Table15[[#This Row],[has_phone]],Table15[[#This Row],[has_internet]])</f>
        <v>1</v>
      </c>
      <c r="V3155" s="147">
        <f>IF(AND(D3155="Yes",E3155="Yes"),3, IF(AND(E3155="Yes", D3155="No"),2, IF(AND(D3155="Yes",E3155="No"),1,IF(AND(E3155="No", D3155="No"),0))))</f>
        <v>3</v>
      </c>
      <c r="W3155" s="148">
        <f ca="1">EDATE(TODAY(),-'mytable_customer_details (2)'!$M3515)</f>
        <v>41848</v>
      </c>
      <c r="X3155" s="147">
        <f>'mytable_customer_details (2)'!$K3515/'mytable_customer_details (2)'!$M3515</f>
        <v>3.3785224236296667</v>
      </c>
      <c r="Y3155" s="147" t="str">
        <f>VLOOKUP(H:H,Table2_ContractType!A:B,2,0)</f>
        <v>Month-to-Month</v>
      </c>
      <c r="Z3155" s="147" t="str">
        <f>VLOOKUP(F:F,Table3_PhoneService!A:B,2,0)</f>
        <v>Two or More Lines</v>
      </c>
      <c r="AA3155" s="147" t="str">
        <f>VLOOKUP(G:G,Table4_InternetService!A:B,2,0)</f>
        <v>DSL</v>
      </c>
      <c r="AB31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55" s="192"/>
    </row>
    <row r="3156" spans="1:29" ht="16">
      <c r="A3156" s="150" t="s">
        <v>1593</v>
      </c>
      <c r="B3156" s="140" t="s">
        <v>3</v>
      </c>
      <c r="C3156" s="140">
        <v>0</v>
      </c>
      <c r="D3156" s="140" t="s">
        <v>4</v>
      </c>
      <c r="E3156" s="140" t="s">
        <v>4</v>
      </c>
      <c r="F3156" s="141">
        <v>2</v>
      </c>
      <c r="G3156" s="141">
        <v>1</v>
      </c>
      <c r="H3156" s="141">
        <v>1</v>
      </c>
      <c r="I3156" s="140" t="s">
        <v>13</v>
      </c>
      <c r="J3156" s="142">
        <v>65.2</v>
      </c>
      <c r="K3156" s="143">
        <v>3512.15</v>
      </c>
      <c r="L3156" s="140" t="s">
        <v>5</v>
      </c>
      <c r="M3156" s="144">
        <f>'mytable_customer_details (2)'!$K3615/'mytable_customer_details (2)'!$J3615</f>
        <v>48.484869809992965</v>
      </c>
      <c r="N3156" s="188">
        <f>INT(Table15[[#This Row],[Tenure]])</f>
        <v>48</v>
      </c>
      <c r="O3156" s="151">
        <f>IF(D3156="Yes",1,IF(D3156 ="NO",0))</f>
        <v>1</v>
      </c>
      <c r="P3156" s="145">
        <f>IF(E3157="Yes", 1,IF(E3157="No",0))</f>
        <v>0</v>
      </c>
      <c r="Q3156" s="146">
        <f>IF(B3156 = "female", 1,IF(B3156 = "male",0))</f>
        <v>1</v>
      </c>
      <c r="R3156" s="146">
        <f>IF(E3156 = "Yes", 1,0)</f>
        <v>1</v>
      </c>
      <c r="S3156" s="146" t="b">
        <f>Table15[phone_service]&gt;0</f>
        <v>1</v>
      </c>
      <c r="T3156" s="146" t="b">
        <f>Table15[internet_service]&gt;0</f>
        <v>1</v>
      </c>
      <c r="U3156" s="146" t="b">
        <f>IF(Table15[[#This Row],[has_phone]],Table15[[#This Row],[has_internet]])</f>
        <v>1</v>
      </c>
      <c r="V3156" s="147">
        <f>IF(AND(D3156="Yes",E3156="Yes"),3, IF(AND(E3156="Yes", D3156="No"),2, IF(AND(D3156="Yes",E3156="No"),1,IF(AND(E3156="No", D3156="No"),0))))</f>
        <v>3</v>
      </c>
      <c r="W3156" s="148">
        <f ca="1">EDATE(TODAY(),-'mytable_customer_details (2)'!$M3615)</f>
        <v>42152</v>
      </c>
      <c r="X3156" s="147">
        <f>'mytable_customer_details (2)'!$K3615/'mytable_customer_details (2)'!$M3615</f>
        <v>66.344387911900284</v>
      </c>
      <c r="Y3156" s="147" t="str">
        <f>VLOOKUP(H:H,Table2_ContractType!A:B,2,0)</f>
        <v>1 Year</v>
      </c>
      <c r="Z3156" s="147" t="str">
        <f>VLOOKUP(F:F,Table3_PhoneService!A:B,2,0)</f>
        <v>Two or More Lines</v>
      </c>
      <c r="AA3156" s="147" t="str">
        <f>VLOOKUP(G:G,Table4_InternetService!A:B,2,0)</f>
        <v>DSL</v>
      </c>
      <c r="AB31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56" s="192"/>
    </row>
    <row r="3157" spans="1:29" ht="16">
      <c r="A3157" s="150" t="s">
        <v>2292</v>
      </c>
      <c r="B3157" s="140" t="s">
        <v>3</v>
      </c>
      <c r="C3157" s="140">
        <v>0</v>
      </c>
      <c r="D3157" s="140" t="s">
        <v>5</v>
      </c>
      <c r="E3157" s="140" t="s">
        <v>5</v>
      </c>
      <c r="F3157" s="141">
        <v>2</v>
      </c>
      <c r="G3157" s="141">
        <v>1</v>
      </c>
      <c r="H3157" s="141">
        <v>0</v>
      </c>
      <c r="I3157" s="140" t="s">
        <v>17</v>
      </c>
      <c r="J3157" s="142">
        <v>65.2</v>
      </c>
      <c r="K3157" s="143">
        <v>1043.3499999999999</v>
      </c>
      <c r="L3157" s="140" t="s">
        <v>4</v>
      </c>
      <c r="M3157" s="144">
        <f>'mytable_customer_details (2)'!$K6751/'mytable_customer_details (2)'!$J6751</f>
        <v>68.901609195402301</v>
      </c>
      <c r="N3157" s="188">
        <f>INT(Table15[[#This Row],[Tenure]])</f>
        <v>68</v>
      </c>
      <c r="O3157" s="151">
        <f>IF(D3157="Yes",1,IF(D3157 ="NO",0))</f>
        <v>0</v>
      </c>
      <c r="P3157" s="145">
        <f>IF(E3158="Yes", 1,IF(E3158="No",0))</f>
        <v>1</v>
      </c>
      <c r="Q3157" s="146">
        <f>IF(B3157 = "female", 1,IF(B3157 = "male",0))</f>
        <v>1</v>
      </c>
      <c r="R3157" s="146">
        <f>IF(E3157 = "Yes", 1,0)</f>
        <v>0</v>
      </c>
      <c r="S3157" s="146" t="b">
        <f>Table15[phone_service]&gt;0</f>
        <v>1</v>
      </c>
      <c r="T3157" s="146" t="b">
        <f>Table15[internet_service]&gt;0</f>
        <v>1</v>
      </c>
      <c r="U3157" s="146" t="b">
        <f>IF(Table15[[#This Row],[has_phone]],Table15[[#This Row],[has_internet]])</f>
        <v>1</v>
      </c>
      <c r="V3157" s="147">
        <f>IF(AND(D3157="Yes",E3157="Yes"),3, IF(AND(E3157="Yes", D3157="No"),2, IF(AND(D3157="Yes",E3157="No"),1,IF(AND(E3157="No", D3157="No"),0))))</f>
        <v>0</v>
      </c>
      <c r="W3157" s="148">
        <f ca="1">EDATE(TODAY(),-'mytable_customer_details (2)'!$M6751)</f>
        <v>43552</v>
      </c>
      <c r="X3157" s="147">
        <f>'mytable_customer_details (2)'!$K6751/'mytable_customer_details (2)'!$M6751</f>
        <v>1250.4741394335513</v>
      </c>
      <c r="Y3157" s="147" t="str">
        <f>VLOOKUP(H:H,Table2_ContractType!A:B,2,0)</f>
        <v>Month-to-Month</v>
      </c>
      <c r="Z3157" s="147" t="str">
        <f>VLOOKUP(F:F,Table3_PhoneService!A:B,2,0)</f>
        <v>Two or More Lines</v>
      </c>
      <c r="AA3157" s="147" t="str">
        <f>VLOOKUP(G:G,Table4_InternetService!A:B,2,0)</f>
        <v>DSL</v>
      </c>
      <c r="AB31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57" s="192"/>
    </row>
    <row r="3158" spans="1:29" ht="16">
      <c r="A3158" s="150" t="s">
        <v>2983</v>
      </c>
      <c r="B3158" s="140" t="s">
        <v>9</v>
      </c>
      <c r="C3158" s="140">
        <v>0</v>
      </c>
      <c r="D3158" s="140" t="s">
        <v>4</v>
      </c>
      <c r="E3158" s="140" t="s">
        <v>4</v>
      </c>
      <c r="F3158" s="141">
        <v>0</v>
      </c>
      <c r="G3158" s="141">
        <v>1</v>
      </c>
      <c r="H3158" s="141">
        <v>2</v>
      </c>
      <c r="I3158" s="140" t="s">
        <v>17</v>
      </c>
      <c r="J3158" s="142">
        <v>65.25</v>
      </c>
      <c r="K3158" s="143">
        <v>4478.8500000000004</v>
      </c>
      <c r="L3158" s="140" t="s">
        <v>5</v>
      </c>
      <c r="M3158" s="144">
        <f>'mytable_customer_details (2)'!$K6643/'mytable_customer_details (2)'!$J6643</f>
        <v>51.618062088428978</v>
      </c>
      <c r="N3158" s="188">
        <f>INT(Table15[[#This Row],[Tenure]])</f>
        <v>51</v>
      </c>
      <c r="O3158" s="151">
        <f>IF(D3158="Yes",1,IF(D3158 ="NO",0))</f>
        <v>1</v>
      </c>
      <c r="P3158" s="145">
        <f>IF(E3159="Yes", 1,IF(E3159="No",0))</f>
        <v>0</v>
      </c>
      <c r="Q3158" s="146">
        <f>IF(B3158 = "female", 1,IF(B3158 = "male",0))</f>
        <v>0</v>
      </c>
      <c r="R3158" s="146">
        <f>IF(E3158 = "Yes", 1,0)</f>
        <v>1</v>
      </c>
      <c r="S3158" s="146" t="b">
        <f>Table15[phone_service]&gt;0</f>
        <v>0</v>
      </c>
      <c r="T3158" s="146" t="b">
        <f>Table15[internet_service]&gt;0</f>
        <v>1</v>
      </c>
      <c r="U3158" s="146" t="b">
        <f>IF(Table15[[#This Row],[has_phone]],Table15[[#This Row],[has_internet]])</f>
        <v>0</v>
      </c>
      <c r="V3158" s="147">
        <f>IF(AND(D3158="Yes",E3158="Yes"),3, IF(AND(E3158="Yes", D3158="No"),2, IF(AND(D3158="Yes",E3158="No"),1,IF(AND(E3158="No", D3158="No"),0))))</f>
        <v>3</v>
      </c>
      <c r="W3158" s="148">
        <f ca="1">EDATE(TODAY(),-'mytable_customer_details (2)'!$M6643)</f>
        <v>41667</v>
      </c>
      <c r="X3158" s="147">
        <f>'mytable_customer_details (2)'!$K6643/'mytable_customer_details (2)'!$M6643</f>
        <v>80.824025642893574</v>
      </c>
      <c r="Y3158" s="147" t="str">
        <f>VLOOKUP(H:H,Table2_ContractType!A:B,2,0)</f>
        <v>2 Year</v>
      </c>
      <c r="Z3158" s="147" t="str">
        <f>VLOOKUP(F:F,Table3_PhoneService!A:B,2,0)</f>
        <v>No Phone Service</v>
      </c>
      <c r="AA3158" s="147" t="str">
        <f>VLOOKUP(G:G,Table4_InternetService!A:B,2,0)</f>
        <v>DSL</v>
      </c>
      <c r="AB3158" s="171" t="str">
        <f>_xlfn.IFS(Table15[[#This Row],[has_phone_and_internet]], "Phone and Internet",Table15[[#This Row],[has_phone]], "Phone Only", Table15[[#This Row],[has_internet]], "Internet Only", TRUE, 0)</f>
        <v>Internet Only</v>
      </c>
      <c r="AC3158" s="192"/>
    </row>
    <row r="3159" spans="1:29" ht="16">
      <c r="A3159" s="150" t="s">
        <v>2595</v>
      </c>
      <c r="B3159" s="140" t="s">
        <v>3</v>
      </c>
      <c r="C3159" s="140">
        <v>0</v>
      </c>
      <c r="D3159" s="140" t="s">
        <v>4</v>
      </c>
      <c r="E3159" s="140" t="s">
        <v>5</v>
      </c>
      <c r="F3159" s="141">
        <v>1</v>
      </c>
      <c r="G3159" s="141">
        <v>1</v>
      </c>
      <c r="H3159" s="141">
        <v>0</v>
      </c>
      <c r="I3159" s="140" t="s">
        <v>17</v>
      </c>
      <c r="J3159" s="142">
        <v>65.25</v>
      </c>
      <c r="K3159" s="143">
        <v>3791.6</v>
      </c>
      <c r="L3159" s="140" t="s">
        <v>5</v>
      </c>
      <c r="M3159" s="144">
        <f>'mytable_customer_details (2)'!$K2792/'mytable_customer_details (2)'!$J2792</f>
        <v>65.477663230240552</v>
      </c>
      <c r="N3159" s="188">
        <f>INT(Table15[[#This Row],[Tenure]])</f>
        <v>65</v>
      </c>
      <c r="O3159" s="151">
        <f>IF(D3159="Yes",1,IF(D3159 ="NO",0))</f>
        <v>1</v>
      </c>
      <c r="P3159" s="145">
        <f>IF(E3160="Yes", 1,IF(E3160="No",0))</f>
        <v>0</v>
      </c>
      <c r="Q3159" s="146">
        <f>IF(B3159 = "female", 1,IF(B3159 = "male",0))</f>
        <v>1</v>
      </c>
      <c r="R3159" s="146">
        <f>IF(E3159 = "Yes", 1,0)</f>
        <v>0</v>
      </c>
      <c r="S3159" s="146" t="b">
        <f>Table15[phone_service]&gt;0</f>
        <v>1</v>
      </c>
      <c r="T3159" s="146" t="b">
        <f>Table15[internet_service]&gt;0</f>
        <v>1</v>
      </c>
      <c r="U3159" s="146" t="b">
        <f>IF(Table15[[#This Row],[has_phone]],Table15[[#This Row],[has_internet]])</f>
        <v>1</v>
      </c>
      <c r="V3159" s="147">
        <f>IF(AND(D3159="Yes",E3159="Yes"),3, IF(AND(E3159="Yes", D3159="No"),2, IF(AND(D3159="Yes",E3159="No"),1,IF(AND(E3159="No", D3159="No"),0))))</f>
        <v>1</v>
      </c>
      <c r="W3159" s="148">
        <f ca="1">EDATE(TODAY(),-'mytable_customer_details (2)'!$M2792)</f>
        <v>43401</v>
      </c>
      <c r="X3159" s="147">
        <f>'mytable_customer_details (2)'!$K2792/'mytable_customer_details (2)'!$M2792</f>
        <v>358.83785131651246</v>
      </c>
      <c r="Y3159" s="147" t="str">
        <f>VLOOKUP(H:H,Table2_ContractType!A:B,2,0)</f>
        <v>Month-to-Month</v>
      </c>
      <c r="Z3159" s="147" t="str">
        <f>VLOOKUP(F:F,Table3_PhoneService!A:B,2,0)</f>
        <v>One Line</v>
      </c>
      <c r="AA3159" s="147" t="str">
        <f>VLOOKUP(G:G,Table4_InternetService!A:B,2,0)</f>
        <v>DSL</v>
      </c>
      <c r="AB31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59" s="192"/>
    </row>
    <row r="3160" spans="1:29" ht="16">
      <c r="A3160" s="150" t="s">
        <v>6408</v>
      </c>
      <c r="B3160" s="140" t="s">
        <v>9</v>
      </c>
      <c r="C3160" s="140">
        <v>1</v>
      </c>
      <c r="D3160" s="140" t="s">
        <v>5</v>
      </c>
      <c r="E3160" s="140" t="s">
        <v>5</v>
      </c>
      <c r="F3160" s="141">
        <v>1</v>
      </c>
      <c r="G3160" s="141">
        <v>1</v>
      </c>
      <c r="H3160" s="141">
        <v>1</v>
      </c>
      <c r="I3160" s="140" t="s">
        <v>13</v>
      </c>
      <c r="J3160" s="142">
        <v>65.25</v>
      </c>
      <c r="K3160" s="143">
        <v>3529.95</v>
      </c>
      <c r="L3160" s="140" t="s">
        <v>5</v>
      </c>
      <c r="M3160" s="144">
        <f>'mytable_customer_details (2)'!$K5673/'mytable_customer_details (2)'!$J5673</f>
        <v>28.141798941798942</v>
      </c>
      <c r="N3160" s="188">
        <f>INT(Table15[[#This Row],[Tenure]])</f>
        <v>28</v>
      </c>
      <c r="O3160" s="151">
        <f>IF(D3160="Yes",1,IF(D3160 ="NO",0))</f>
        <v>0</v>
      </c>
      <c r="P3160" s="145">
        <f>IF(E3161="Yes", 1,IF(E3161="No",0))</f>
        <v>0</v>
      </c>
      <c r="Q3160" s="146">
        <f>IF(B3160 = "female", 1,IF(B3160 = "male",0))</f>
        <v>0</v>
      </c>
      <c r="R3160" s="146">
        <f>IF(E3160 = "Yes", 1,0)</f>
        <v>0</v>
      </c>
      <c r="S3160" s="146" t="b">
        <f>Table15[phone_service]&gt;0</f>
        <v>1</v>
      </c>
      <c r="T3160" s="146" t="b">
        <f>Table15[internet_service]&gt;0</f>
        <v>1</v>
      </c>
      <c r="U3160" s="146" t="b">
        <f>IF(Table15[[#This Row],[has_phone]],Table15[[#This Row],[has_internet]])</f>
        <v>1</v>
      </c>
      <c r="V3160" s="147">
        <f>IF(AND(D3160="Yes",E3160="Yes"),3, IF(AND(E3160="Yes", D3160="No"),2, IF(AND(D3160="Yes",E3160="No"),1,IF(AND(E3160="No", D3160="No"),0))))</f>
        <v>0</v>
      </c>
      <c r="W3160" s="148">
        <f ca="1">EDATE(TODAY(),-'mytable_customer_details (2)'!$M5673)</f>
        <v>41726</v>
      </c>
      <c r="X3160" s="147">
        <f>'mytable_customer_details (2)'!$K5673/'mytable_customer_details (2)'!$M5673</f>
        <v>40.680861991960697</v>
      </c>
      <c r="Y3160" s="147" t="str">
        <f>VLOOKUP(H:H,Table2_ContractType!A:B,2,0)</f>
        <v>1 Year</v>
      </c>
      <c r="Z3160" s="147" t="str">
        <f>VLOOKUP(F:F,Table3_PhoneService!A:B,2,0)</f>
        <v>One Line</v>
      </c>
      <c r="AA3160" s="147" t="str">
        <f>VLOOKUP(G:G,Table4_InternetService!A:B,2,0)</f>
        <v>DSL</v>
      </c>
      <c r="AB31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0" s="192"/>
    </row>
    <row r="3161" spans="1:29" ht="16">
      <c r="A3161" s="150" t="s">
        <v>3810</v>
      </c>
      <c r="B3161" s="140" t="s">
        <v>3</v>
      </c>
      <c r="C3161" s="140">
        <v>0</v>
      </c>
      <c r="D3161" s="140" t="s">
        <v>5</v>
      </c>
      <c r="E3161" s="140" t="s">
        <v>5</v>
      </c>
      <c r="F3161" s="141">
        <v>2</v>
      </c>
      <c r="G3161" s="141">
        <v>1</v>
      </c>
      <c r="H3161" s="141">
        <v>0</v>
      </c>
      <c r="I3161" s="140" t="s">
        <v>17</v>
      </c>
      <c r="J3161" s="142">
        <v>65.25</v>
      </c>
      <c r="K3161" s="143">
        <v>1994.3</v>
      </c>
      <c r="L3161" s="140" t="s">
        <v>4</v>
      </c>
      <c r="M3161" s="144">
        <f>'mytable_customer_details (2)'!$K2037/'mytable_customer_details (2)'!$J2037</f>
        <v>1</v>
      </c>
      <c r="N3161" s="188">
        <f>INT(Table15[[#This Row],[Tenure]])</f>
        <v>1</v>
      </c>
      <c r="O3161" s="151">
        <f>IF(D3161="Yes",1,IF(D3161 ="NO",0))</f>
        <v>0</v>
      </c>
      <c r="P3161" s="145">
        <f>IF(E3162="Yes", 1,IF(E3162="No",0))</f>
        <v>0</v>
      </c>
      <c r="Q3161" s="146">
        <f>IF(B3161 = "female", 1,IF(B3161 = "male",0))</f>
        <v>1</v>
      </c>
      <c r="R3161" s="146">
        <f>IF(E3161 = "Yes", 1,0)</f>
        <v>0</v>
      </c>
      <c r="S3161" s="146" t="b">
        <f>Table15[phone_service]&gt;0</f>
        <v>1</v>
      </c>
      <c r="T3161" s="146" t="b">
        <f>Table15[internet_service]&gt;0</f>
        <v>1</v>
      </c>
      <c r="U3161" s="146" t="b">
        <f>IF(Table15[[#This Row],[has_phone]],Table15[[#This Row],[has_internet]])</f>
        <v>1</v>
      </c>
      <c r="V3161" s="147">
        <f>IF(AND(D3161="Yes",E3161="Yes"),3, IF(AND(E3161="Yes", D3161="No"),2, IF(AND(D3161="Yes",E3161="No"),1,IF(AND(E3161="No", D3161="No"),0))))</f>
        <v>0</v>
      </c>
      <c r="W3161" s="148">
        <f ca="1">EDATE(TODAY(),-'mytable_customer_details (2)'!$M2037)</f>
        <v>42213</v>
      </c>
      <c r="X3161" s="147">
        <f>'mytable_customer_details (2)'!$K2037/'mytable_customer_details (2)'!$M2037</f>
        <v>0.91791272260548684</v>
      </c>
      <c r="Y3161" s="147" t="str">
        <f>VLOOKUP(H:H,Table2_ContractType!A:B,2,0)</f>
        <v>Month-to-Month</v>
      </c>
      <c r="Z3161" s="147" t="str">
        <f>VLOOKUP(F:F,Table3_PhoneService!A:B,2,0)</f>
        <v>Two or More Lines</v>
      </c>
      <c r="AA3161" s="147" t="str">
        <f>VLOOKUP(G:G,Table4_InternetService!A:B,2,0)</f>
        <v>DSL</v>
      </c>
      <c r="AB31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1" s="192"/>
    </row>
    <row r="3162" spans="1:29" ht="16">
      <c r="A3162" s="150" t="s">
        <v>4122</v>
      </c>
      <c r="B3162" s="140" t="s">
        <v>3</v>
      </c>
      <c r="C3162" s="140">
        <v>0</v>
      </c>
      <c r="D3162" s="140" t="s">
        <v>5</v>
      </c>
      <c r="E3162" s="140" t="s">
        <v>5</v>
      </c>
      <c r="F3162" s="141">
        <v>1</v>
      </c>
      <c r="G3162" s="141">
        <v>1</v>
      </c>
      <c r="H3162" s="141">
        <v>1</v>
      </c>
      <c r="I3162" s="140" t="s">
        <v>13</v>
      </c>
      <c r="J3162" s="142">
        <v>65.25</v>
      </c>
      <c r="K3162" s="143">
        <v>1441.8</v>
      </c>
      <c r="L3162" s="140" t="s">
        <v>5</v>
      </c>
      <c r="M3162" s="144">
        <f>'mytable_customer_details (2)'!$K5114/'mytable_customer_details (2)'!$J5114</f>
        <v>8.9208144796380093</v>
      </c>
      <c r="N3162" s="188">
        <f>INT(Table15[[#This Row],[Tenure]])</f>
        <v>8</v>
      </c>
      <c r="O3162" s="151">
        <f>IF(D3162="Yes",1,IF(D3162 ="NO",0))</f>
        <v>0</v>
      </c>
      <c r="P3162" s="145">
        <f>IF(E3163="Yes", 1,IF(E3163="No",0))</f>
        <v>0</v>
      </c>
      <c r="Q3162" s="146">
        <f>IF(B3162 = "female", 1,IF(B3162 = "male",0))</f>
        <v>1</v>
      </c>
      <c r="R3162" s="146">
        <f>IF(E3162 = "Yes", 1,0)</f>
        <v>0</v>
      </c>
      <c r="S3162" s="146" t="b">
        <f>Table15[phone_service]&gt;0</f>
        <v>1</v>
      </c>
      <c r="T3162" s="146" t="b">
        <f>Table15[internet_service]&gt;0</f>
        <v>1</v>
      </c>
      <c r="U3162" s="146" t="b">
        <f>IF(Table15[[#This Row],[has_phone]],Table15[[#This Row],[has_internet]])</f>
        <v>1</v>
      </c>
      <c r="V3162" s="147">
        <f>IF(AND(D3162="Yes",E3162="Yes"),3, IF(AND(E3162="Yes", D3162="No"),2, IF(AND(D3162="Yes",E3162="No"),1,IF(AND(E3162="No", D3162="No"),0))))</f>
        <v>0</v>
      </c>
      <c r="W3162" s="148">
        <f ca="1">EDATE(TODAY(),-'mytable_customer_details (2)'!$M5114)</f>
        <v>41545</v>
      </c>
      <c r="X3162" s="147">
        <f>'mytable_customer_details (2)'!$K5114/'mytable_customer_details (2)'!$M5114</f>
        <v>11.077983945532488</v>
      </c>
      <c r="Y3162" s="147" t="str">
        <f>VLOOKUP(H:H,Table2_ContractType!A:B,2,0)</f>
        <v>1 Year</v>
      </c>
      <c r="Z3162" s="147" t="str">
        <f>VLOOKUP(F:F,Table3_PhoneService!A:B,2,0)</f>
        <v>One Line</v>
      </c>
      <c r="AA3162" s="147" t="str">
        <f>VLOOKUP(G:G,Table4_InternetService!A:B,2,0)</f>
        <v>DSL</v>
      </c>
      <c r="AB31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2" s="192"/>
    </row>
    <row r="3163" spans="1:29" ht="16">
      <c r="A3163" s="150" t="s">
        <v>4654</v>
      </c>
      <c r="B3163" s="140" t="s">
        <v>9</v>
      </c>
      <c r="C3163" s="140">
        <v>0</v>
      </c>
      <c r="D3163" s="140" t="s">
        <v>5</v>
      </c>
      <c r="E3163" s="140" t="s">
        <v>5</v>
      </c>
      <c r="F3163" s="141">
        <v>2</v>
      </c>
      <c r="G3163" s="141">
        <v>1</v>
      </c>
      <c r="H3163" s="141">
        <v>0</v>
      </c>
      <c r="I3163" s="140" t="s">
        <v>10</v>
      </c>
      <c r="J3163" s="142">
        <v>65.25</v>
      </c>
      <c r="K3163" s="143">
        <v>209.9</v>
      </c>
      <c r="L3163" s="140" t="s">
        <v>5</v>
      </c>
      <c r="M3163" s="144">
        <f>'mytable_customer_details (2)'!$K852/'mytable_customer_details (2)'!$J852</f>
        <v>8.8148148148148149</v>
      </c>
      <c r="N3163" s="188">
        <f>INT(Table15[[#This Row],[Tenure]])</f>
        <v>8</v>
      </c>
      <c r="O3163" s="151">
        <f>IF(D3163="Yes",1,IF(D3163 ="NO",0))</f>
        <v>0</v>
      </c>
      <c r="P3163" s="145">
        <f>IF(E3164="Yes", 1,IF(E3164="No",0))</f>
        <v>0</v>
      </c>
      <c r="Q3163" s="146">
        <f>IF(B3163 = "female", 1,IF(B3163 = "male",0))</f>
        <v>0</v>
      </c>
      <c r="R3163" s="146">
        <f>IF(E3163 = "Yes", 1,0)</f>
        <v>0</v>
      </c>
      <c r="S3163" s="146" t="b">
        <f>Table15[phone_service]&gt;0</f>
        <v>1</v>
      </c>
      <c r="T3163" s="146" t="b">
        <f>Table15[internet_service]&gt;0</f>
        <v>1</v>
      </c>
      <c r="U3163" s="146" t="b">
        <f>IF(Table15[[#This Row],[has_phone]],Table15[[#This Row],[has_internet]])</f>
        <v>1</v>
      </c>
      <c r="V3163" s="147">
        <f>IF(AND(D3163="Yes",E3163="Yes"),3, IF(AND(E3163="Yes", D3163="No"),2, IF(AND(D3163="Yes",E3163="No"),1,IF(AND(E3163="No", D3163="No"),0))))</f>
        <v>0</v>
      </c>
      <c r="W3163" s="148">
        <f ca="1">EDATE(TODAY(),-'mytable_customer_details (2)'!$M852)</f>
        <v>42305</v>
      </c>
      <c r="X3163" s="147">
        <f>'mytable_customer_details (2)'!$K852/'mytable_customer_details (2)'!$M852</f>
        <v>3.8629629629629627</v>
      </c>
      <c r="Y3163" s="147" t="str">
        <f>VLOOKUP(H:H,Table2_ContractType!A:B,2,0)</f>
        <v>Month-to-Month</v>
      </c>
      <c r="Z3163" s="147" t="str">
        <f>VLOOKUP(F:F,Table3_PhoneService!A:B,2,0)</f>
        <v>Two or More Lines</v>
      </c>
      <c r="AA3163" s="147" t="str">
        <f>VLOOKUP(G:G,Table4_InternetService!A:B,2,0)</f>
        <v>DSL</v>
      </c>
      <c r="AB31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3" s="192"/>
    </row>
    <row r="3164" spans="1:29" ht="16">
      <c r="A3164" s="150" t="s">
        <v>5452</v>
      </c>
      <c r="B3164" s="140" t="s">
        <v>3</v>
      </c>
      <c r="C3164" s="140">
        <v>0</v>
      </c>
      <c r="D3164" s="140" t="s">
        <v>4</v>
      </c>
      <c r="E3164" s="140" t="s">
        <v>5</v>
      </c>
      <c r="F3164" s="141">
        <v>2</v>
      </c>
      <c r="G3164" s="141">
        <v>1</v>
      </c>
      <c r="H3164" s="141">
        <v>2</v>
      </c>
      <c r="I3164" s="140" t="s">
        <v>17</v>
      </c>
      <c r="J3164" s="142">
        <v>65.3</v>
      </c>
      <c r="K3164" s="143">
        <v>4759.75</v>
      </c>
      <c r="L3164" s="140" t="s">
        <v>4</v>
      </c>
      <c r="M3164" s="144">
        <f>'mytable_customer_details (2)'!$K2455/'mytable_customer_details (2)'!$J2455</f>
        <v>55.478846153846156</v>
      </c>
      <c r="N3164" s="188">
        <f>INT(Table15[[#This Row],[Tenure]])</f>
        <v>55</v>
      </c>
      <c r="O3164" s="151">
        <f>IF(D3164="Yes",1,IF(D3164 ="NO",0))</f>
        <v>1</v>
      </c>
      <c r="P3164" s="145">
        <f>IF(E3165="Yes", 1,IF(E3165="No",0))</f>
        <v>0</v>
      </c>
      <c r="Q3164" s="146">
        <f>IF(B3164 = "female", 1,IF(B3164 = "male",0))</f>
        <v>1</v>
      </c>
      <c r="R3164" s="146">
        <f>IF(E3164 = "Yes", 1,0)</f>
        <v>0</v>
      </c>
      <c r="S3164" s="146" t="b">
        <f>Table15[phone_service]&gt;0</f>
        <v>1</v>
      </c>
      <c r="T3164" s="146" t="b">
        <f>Table15[internet_service]&gt;0</f>
        <v>1</v>
      </c>
      <c r="U3164" s="146" t="b">
        <f>IF(Table15[[#This Row],[has_phone]],Table15[[#This Row],[has_internet]])</f>
        <v>1</v>
      </c>
      <c r="V3164" s="147">
        <f>IF(AND(D3164="Yes",E3164="Yes"),3, IF(AND(E3164="Yes", D3164="No"),2, IF(AND(D3164="Yes",E3164="No"),1,IF(AND(E3164="No", D3164="No"),0))))</f>
        <v>1</v>
      </c>
      <c r="W3164" s="148">
        <f ca="1">EDATE(TODAY(),-'mytable_customer_details (2)'!$M2455)</f>
        <v>42549</v>
      </c>
      <c r="X3164" s="147">
        <f>'mytable_customer_details (2)'!$K2455/'mytable_customer_details (2)'!$M2455</f>
        <v>75.738469586255377</v>
      </c>
      <c r="Y3164" s="147" t="str">
        <f>VLOOKUP(H:H,Table2_ContractType!A:B,2,0)</f>
        <v>2 Year</v>
      </c>
      <c r="Z3164" s="147" t="str">
        <f>VLOOKUP(F:F,Table3_PhoneService!A:B,2,0)</f>
        <v>Two or More Lines</v>
      </c>
      <c r="AA3164" s="147" t="str">
        <f>VLOOKUP(G:G,Table4_InternetService!A:B,2,0)</f>
        <v>DSL</v>
      </c>
      <c r="AB31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4" s="192"/>
    </row>
    <row r="3165" spans="1:29" ht="16">
      <c r="A3165" s="150" t="s">
        <v>6257</v>
      </c>
      <c r="B3165" s="140" t="s">
        <v>9</v>
      </c>
      <c r="C3165" s="140">
        <v>0</v>
      </c>
      <c r="D3165" s="140" t="s">
        <v>5</v>
      </c>
      <c r="E3165" s="140" t="s">
        <v>5</v>
      </c>
      <c r="F3165" s="141">
        <v>1</v>
      </c>
      <c r="G3165" s="141">
        <v>1</v>
      </c>
      <c r="H3165" s="141">
        <v>2</v>
      </c>
      <c r="I3165" s="140" t="s">
        <v>13</v>
      </c>
      <c r="J3165" s="142">
        <v>65.3</v>
      </c>
      <c r="K3165" s="143">
        <v>3512.9</v>
      </c>
      <c r="L3165" s="140" t="s">
        <v>5</v>
      </c>
      <c r="M3165" s="144">
        <f>'mytable_customer_details (2)'!$K5019/'mytable_customer_details (2)'!$J5019</f>
        <v>49.416907932831499</v>
      </c>
      <c r="N3165" s="188">
        <f>INT(Table15[[#This Row],[Tenure]])</f>
        <v>49</v>
      </c>
      <c r="O3165" s="151">
        <f>IF(D3165="Yes",1,IF(D3165 ="NO",0))</f>
        <v>0</v>
      </c>
      <c r="P3165" s="145">
        <f>IF(E3166="Yes", 1,IF(E3166="No",0))</f>
        <v>0</v>
      </c>
      <c r="Q3165" s="146">
        <f>IF(B3165 = "female", 1,IF(B3165 = "male",0))</f>
        <v>0</v>
      </c>
      <c r="R3165" s="146">
        <f>IF(E3165 = "Yes", 1,0)</f>
        <v>0</v>
      </c>
      <c r="S3165" s="146" t="b">
        <f>Table15[phone_service]&gt;0</f>
        <v>1</v>
      </c>
      <c r="T3165" s="146" t="b">
        <f>Table15[internet_service]&gt;0</f>
        <v>1</v>
      </c>
      <c r="U3165" s="146" t="b">
        <f>IF(Table15[[#This Row],[has_phone]],Table15[[#This Row],[has_internet]])</f>
        <v>1</v>
      </c>
      <c r="V3165" s="147">
        <f>IF(AND(D3165="Yes",E3165="Yes"),3, IF(AND(E3165="Yes", D3165="No"),2, IF(AND(D3165="Yes",E3165="No"),1,IF(AND(E3165="No", D3165="No"),0))))</f>
        <v>0</v>
      </c>
      <c r="W3165" s="148">
        <f ca="1">EDATE(TODAY(),-'mytable_customer_details (2)'!$M5019)</f>
        <v>41787</v>
      </c>
      <c r="X3165" s="147">
        <f>'mytable_customer_details (2)'!$K5019/'mytable_customer_details (2)'!$M5019</f>
        <v>67.686207826952739</v>
      </c>
      <c r="Y3165" s="147" t="str">
        <f>VLOOKUP(H:H,Table2_ContractType!A:B,2,0)</f>
        <v>2 Year</v>
      </c>
      <c r="Z3165" s="147" t="str">
        <f>VLOOKUP(F:F,Table3_PhoneService!A:B,2,0)</f>
        <v>One Line</v>
      </c>
      <c r="AA3165" s="147" t="str">
        <f>VLOOKUP(G:G,Table4_InternetService!A:B,2,0)</f>
        <v>DSL</v>
      </c>
      <c r="AB31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5" s="192"/>
    </row>
    <row r="3166" spans="1:29" ht="16">
      <c r="A3166" s="150" t="s">
        <v>5502</v>
      </c>
      <c r="B3166" s="140" t="s">
        <v>9</v>
      </c>
      <c r="C3166" s="140">
        <v>0</v>
      </c>
      <c r="D3166" s="140" t="s">
        <v>5</v>
      </c>
      <c r="E3166" s="140" t="s">
        <v>5</v>
      </c>
      <c r="F3166" s="141">
        <v>1</v>
      </c>
      <c r="G3166" s="141">
        <v>1</v>
      </c>
      <c r="H3166" s="141">
        <v>0</v>
      </c>
      <c r="I3166" s="140" t="s">
        <v>13</v>
      </c>
      <c r="J3166" s="142">
        <v>65.349999999999994</v>
      </c>
      <c r="K3166" s="143">
        <v>1424.4</v>
      </c>
      <c r="L3166" s="140" t="s">
        <v>5</v>
      </c>
      <c r="M3166" s="144">
        <f>'mytable_customer_details (2)'!$K2591/'mytable_customer_details (2)'!$J2591</f>
        <v>21.549360146252283</v>
      </c>
      <c r="N3166" s="188">
        <f>INT(Table15[[#This Row],[Tenure]])</f>
        <v>21</v>
      </c>
      <c r="O3166" s="151">
        <f>IF(D3166="Yes",1,IF(D3166 ="NO",0))</f>
        <v>0</v>
      </c>
      <c r="P3166" s="145">
        <f>IF(E3167="Yes", 1,IF(E3167="No",0))</f>
        <v>0</v>
      </c>
      <c r="Q3166" s="146">
        <f>IF(B3166 = "female", 1,IF(B3166 = "male",0))</f>
        <v>0</v>
      </c>
      <c r="R3166" s="146">
        <f>IF(E3166 = "Yes", 1,0)</f>
        <v>0</v>
      </c>
      <c r="S3166" s="146" t="b">
        <f>Table15[phone_service]&gt;0</f>
        <v>1</v>
      </c>
      <c r="T3166" s="146" t="b">
        <f>Table15[internet_service]&gt;0</f>
        <v>1</v>
      </c>
      <c r="U3166" s="146" t="b">
        <f>IF(Table15[[#This Row],[has_phone]],Table15[[#This Row],[has_internet]])</f>
        <v>1</v>
      </c>
      <c r="V3166" s="147">
        <f>IF(AND(D3166="Yes",E3166="Yes"),3, IF(AND(E3166="Yes", D3166="No"),2, IF(AND(D3166="Yes",E3166="No"),1,IF(AND(E3166="No", D3166="No"),0))))</f>
        <v>0</v>
      </c>
      <c r="W3166" s="148">
        <f ca="1">EDATE(TODAY(),-'mytable_customer_details (2)'!$M2591)</f>
        <v>43674</v>
      </c>
      <c r="X3166" s="147">
        <f>'mytable_customer_details (2)'!$K2591/'mytable_customer_details (2)'!$M2591</f>
        <v>1178.75</v>
      </c>
      <c r="Y3166" s="147" t="str">
        <f>VLOOKUP(H:H,Table2_ContractType!A:B,2,0)</f>
        <v>Month-to-Month</v>
      </c>
      <c r="Z3166" s="147" t="str">
        <f>VLOOKUP(F:F,Table3_PhoneService!A:B,2,0)</f>
        <v>One Line</v>
      </c>
      <c r="AA3166" s="147" t="str">
        <f>VLOOKUP(G:G,Table4_InternetService!A:B,2,0)</f>
        <v>DSL</v>
      </c>
      <c r="AB31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6" s="192"/>
    </row>
    <row r="3167" spans="1:29" ht="16">
      <c r="A3167" s="150" t="s">
        <v>918</v>
      </c>
      <c r="B3167" s="140" t="s">
        <v>9</v>
      </c>
      <c r="C3167" s="140">
        <v>0</v>
      </c>
      <c r="D3167" s="140" t="s">
        <v>5</v>
      </c>
      <c r="E3167" s="140" t="s">
        <v>5</v>
      </c>
      <c r="F3167" s="141">
        <v>1</v>
      </c>
      <c r="G3167" s="141">
        <v>1</v>
      </c>
      <c r="H3167" s="141">
        <v>1</v>
      </c>
      <c r="I3167" s="140" t="s">
        <v>13</v>
      </c>
      <c r="J3167" s="142">
        <v>65.349999999999994</v>
      </c>
      <c r="K3167" s="143">
        <v>1231.8499999999999</v>
      </c>
      <c r="L3167" s="140" t="s">
        <v>5</v>
      </c>
      <c r="M3167" s="144">
        <f>'mytable_customer_details (2)'!$K184/'mytable_customer_details (2)'!$J184</f>
        <v>67.017994858611829</v>
      </c>
      <c r="N3167" s="188">
        <f>INT(Table15[[#This Row],[Tenure]])</f>
        <v>67</v>
      </c>
      <c r="O3167" s="151">
        <f>IF(D3167="Yes",1,IF(D3167 ="NO",0))</f>
        <v>0</v>
      </c>
      <c r="P3167" s="145">
        <f>IF(E3168="Yes", 1,IF(E3168="No",0))</f>
        <v>0</v>
      </c>
      <c r="Q3167" s="146">
        <f>IF(B3167 = "female", 1,IF(B3167 = "male",0))</f>
        <v>0</v>
      </c>
      <c r="R3167" s="146">
        <f>IF(E3167 = "Yes", 1,0)</f>
        <v>0</v>
      </c>
      <c r="S3167" s="146" t="b">
        <f>Table15[phone_service]&gt;0</f>
        <v>1</v>
      </c>
      <c r="T3167" s="146" t="b">
        <f>Table15[internet_service]&gt;0</f>
        <v>1</v>
      </c>
      <c r="U3167" s="146" t="b">
        <f>IF(Table15[[#This Row],[has_phone]],Table15[[#This Row],[has_internet]])</f>
        <v>1</v>
      </c>
      <c r="V3167" s="147">
        <f>IF(AND(D3167="Yes",E3167="Yes"),3, IF(AND(E3167="Yes", D3167="No"),2, IF(AND(D3167="Yes",E3167="No"),1,IF(AND(E3167="No", D3167="No"),0))))</f>
        <v>0</v>
      </c>
      <c r="W3167" s="148">
        <f ca="1">EDATE(TODAY(),-'mytable_customer_details (2)'!$M184)</f>
        <v>41879</v>
      </c>
      <c r="X3167" s="147">
        <f>'mytable_customer_details (2)'!$K184/'mytable_customer_details (2)'!$M184</f>
        <v>21.698185981551251</v>
      </c>
      <c r="Y3167" s="147" t="str">
        <f>VLOOKUP(H:H,Table2_ContractType!A:B,2,0)</f>
        <v>1 Year</v>
      </c>
      <c r="Z3167" s="147" t="str">
        <f>VLOOKUP(F:F,Table3_PhoneService!A:B,2,0)</f>
        <v>One Line</v>
      </c>
      <c r="AA3167" s="147" t="str">
        <f>VLOOKUP(G:G,Table4_InternetService!A:B,2,0)</f>
        <v>DSL</v>
      </c>
      <c r="AB31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7" s="192"/>
    </row>
    <row r="3168" spans="1:29" ht="16">
      <c r="A3168" s="150" t="s">
        <v>3723</v>
      </c>
      <c r="B3168" s="140" t="s">
        <v>9</v>
      </c>
      <c r="C3168" s="140">
        <v>0</v>
      </c>
      <c r="D3168" s="140" t="s">
        <v>5</v>
      </c>
      <c r="E3168" s="140" t="s">
        <v>5</v>
      </c>
      <c r="F3168" s="141">
        <v>1</v>
      </c>
      <c r="G3168" s="141">
        <v>1</v>
      </c>
      <c r="H3168" s="141">
        <v>1</v>
      </c>
      <c r="I3168" s="140" t="s">
        <v>7</v>
      </c>
      <c r="J3168" s="142">
        <v>65.400000000000006</v>
      </c>
      <c r="K3168" s="143">
        <v>2774.55</v>
      </c>
      <c r="L3168" s="140" t="s">
        <v>5</v>
      </c>
      <c r="M3168" s="144">
        <f>'mytable_customer_details (2)'!$K6497/'mytable_customer_details (2)'!$J6497</f>
        <v>55.76467780429595</v>
      </c>
      <c r="N3168" s="188">
        <f>INT(Table15[[#This Row],[Tenure]])</f>
        <v>55</v>
      </c>
      <c r="O3168" s="151">
        <f>IF(D3168="Yes",1,IF(D3168 ="NO",0))</f>
        <v>0</v>
      </c>
      <c r="P3168" s="145">
        <f>IF(E3169="Yes", 1,IF(E3169="No",0))</f>
        <v>0</v>
      </c>
      <c r="Q3168" s="146">
        <f>IF(B3168 = "female", 1,IF(B3168 = "male",0))</f>
        <v>0</v>
      </c>
      <c r="R3168" s="146">
        <f>IF(E3168 = "Yes", 1,0)</f>
        <v>0</v>
      </c>
      <c r="S3168" s="146" t="b">
        <f>Table15[phone_service]&gt;0</f>
        <v>1</v>
      </c>
      <c r="T3168" s="146" t="b">
        <f>Table15[internet_service]&gt;0</f>
        <v>1</v>
      </c>
      <c r="U3168" s="146" t="b">
        <f>IF(Table15[[#This Row],[has_phone]],Table15[[#This Row],[has_internet]])</f>
        <v>1</v>
      </c>
      <c r="V3168" s="147">
        <f>IF(AND(D3168="Yes",E3168="Yes"),3, IF(AND(E3168="Yes", D3168="No"),2, IF(AND(D3168="Yes",E3168="No"),1,IF(AND(E3168="No", D3168="No"),0))))</f>
        <v>0</v>
      </c>
      <c r="W3168" s="148">
        <f ca="1">EDATE(TODAY(),-'mytable_customer_details (2)'!$M6497)</f>
        <v>43036</v>
      </c>
      <c r="X3168" s="147">
        <f>'mytable_customer_details (2)'!$K6497/'mytable_customer_details (2)'!$M6497</f>
        <v>264.69713376829941</v>
      </c>
      <c r="Y3168" s="147" t="str">
        <f>VLOOKUP(H:H,Table2_ContractType!A:B,2,0)</f>
        <v>1 Year</v>
      </c>
      <c r="Z3168" s="147" t="str">
        <f>VLOOKUP(F:F,Table3_PhoneService!A:B,2,0)</f>
        <v>One Line</v>
      </c>
      <c r="AA3168" s="147" t="str">
        <f>VLOOKUP(G:G,Table4_InternetService!A:B,2,0)</f>
        <v>DSL</v>
      </c>
      <c r="AB31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8" s="192"/>
    </row>
    <row r="3169" spans="1:29" ht="16">
      <c r="A3169" s="150" t="s">
        <v>3588</v>
      </c>
      <c r="B3169" s="140" t="s">
        <v>9</v>
      </c>
      <c r="C3169" s="140">
        <v>0</v>
      </c>
      <c r="D3169" s="140" t="s">
        <v>5</v>
      </c>
      <c r="E3169" s="140" t="s">
        <v>5</v>
      </c>
      <c r="F3169" s="141">
        <v>1</v>
      </c>
      <c r="G3169" s="141">
        <v>1</v>
      </c>
      <c r="H3169" s="141">
        <v>1</v>
      </c>
      <c r="I3169" s="140" t="s">
        <v>10</v>
      </c>
      <c r="J3169" s="142">
        <v>65.400000000000006</v>
      </c>
      <c r="K3169" s="143">
        <v>2498.4</v>
      </c>
      <c r="L3169" s="140" t="s">
        <v>4</v>
      </c>
      <c r="M3169" s="144">
        <f>'mytable_customer_details (2)'!$K5340/'mytable_customer_details (2)'!$J5340</f>
        <v>42.534626038781163</v>
      </c>
      <c r="N3169" s="188">
        <f>INT(Table15[[#This Row],[Tenure]])</f>
        <v>42</v>
      </c>
      <c r="O3169" s="151">
        <f>IF(D3169="Yes",1,IF(D3169 ="NO",0))</f>
        <v>0</v>
      </c>
      <c r="P3169" s="145">
        <f>IF(E3170="Yes", 1,IF(E3170="No",0))</f>
        <v>1</v>
      </c>
      <c r="Q3169" s="146">
        <f>IF(B3169 = "female", 1,IF(B3169 = "male",0))</f>
        <v>0</v>
      </c>
      <c r="R3169" s="146">
        <f>IF(E3169 = "Yes", 1,0)</f>
        <v>0</v>
      </c>
      <c r="S3169" s="146" t="b">
        <f>Table15[phone_service]&gt;0</f>
        <v>1</v>
      </c>
      <c r="T3169" s="146" t="b">
        <f>Table15[internet_service]&gt;0</f>
        <v>1</v>
      </c>
      <c r="U3169" s="146" t="b">
        <f>IF(Table15[[#This Row],[has_phone]],Table15[[#This Row],[has_internet]])</f>
        <v>1</v>
      </c>
      <c r="V3169" s="147">
        <f>IF(AND(D3169="Yes",E3169="Yes"),3, IF(AND(E3169="Yes", D3169="No"),2, IF(AND(D3169="Yes",E3169="No"),1,IF(AND(E3169="No", D3169="No"),0))))</f>
        <v>0</v>
      </c>
      <c r="W3169" s="148">
        <f ca="1">EDATE(TODAY(),-'mytable_customer_details (2)'!$M5340)</f>
        <v>41757</v>
      </c>
      <c r="X3169" s="147">
        <f>'mytable_customer_details (2)'!$K5340/'mytable_customer_details (2)'!$M5340</f>
        <v>59.769318555683498</v>
      </c>
      <c r="Y3169" s="147" t="str">
        <f>VLOOKUP(H:H,Table2_ContractType!A:B,2,0)</f>
        <v>1 Year</v>
      </c>
      <c r="Z3169" s="147" t="str">
        <f>VLOOKUP(F:F,Table3_PhoneService!A:B,2,0)</f>
        <v>One Line</v>
      </c>
      <c r="AA3169" s="147" t="str">
        <f>VLOOKUP(G:G,Table4_InternetService!A:B,2,0)</f>
        <v>DSL</v>
      </c>
      <c r="AB31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69" s="192"/>
    </row>
    <row r="3170" spans="1:29" ht="16">
      <c r="A3170" s="150" t="s">
        <v>4084</v>
      </c>
      <c r="B3170" s="140" t="s">
        <v>9</v>
      </c>
      <c r="C3170" s="140">
        <v>0</v>
      </c>
      <c r="D3170" s="140" t="s">
        <v>4</v>
      </c>
      <c r="E3170" s="140" t="s">
        <v>4</v>
      </c>
      <c r="F3170" s="141">
        <v>1</v>
      </c>
      <c r="G3170" s="141">
        <v>1</v>
      </c>
      <c r="H3170" s="141">
        <v>0</v>
      </c>
      <c r="I3170" s="140" t="s">
        <v>7</v>
      </c>
      <c r="J3170" s="142">
        <v>65.45</v>
      </c>
      <c r="K3170" s="143">
        <v>937.6</v>
      </c>
      <c r="L3170" s="140" t="s">
        <v>4</v>
      </c>
      <c r="M3170" s="144">
        <f>'mytable_customer_details (2)'!$K5462/'mytable_customer_details (2)'!$J5462</f>
        <v>11.987951807228916</v>
      </c>
      <c r="N3170" s="188">
        <f>INT(Table15[[#This Row],[Tenure]])</f>
        <v>11</v>
      </c>
      <c r="O3170" s="151">
        <f>IF(D3170="Yes",1,IF(D3170 ="NO",0))</f>
        <v>1</v>
      </c>
      <c r="P3170" s="145">
        <f>IF(E3171="Yes", 1,IF(E3171="No",0))</f>
        <v>0</v>
      </c>
      <c r="Q3170" s="146">
        <f>IF(B3170 = "female", 1,IF(B3170 = "male",0))</f>
        <v>0</v>
      </c>
      <c r="R3170" s="146">
        <f>IF(E3170 = "Yes", 1,0)</f>
        <v>1</v>
      </c>
      <c r="S3170" s="146" t="b">
        <f>Table15[phone_service]&gt;0</f>
        <v>1</v>
      </c>
      <c r="T3170" s="146" t="b">
        <f>Table15[internet_service]&gt;0</f>
        <v>1</v>
      </c>
      <c r="U3170" s="146" t="b">
        <f>IF(Table15[[#This Row],[has_phone]],Table15[[#This Row],[has_internet]])</f>
        <v>1</v>
      </c>
      <c r="V3170" s="147">
        <f>IF(AND(D3170="Yes",E3170="Yes"),3, IF(AND(E3170="Yes", D3170="No"),2, IF(AND(D3170="Yes",E3170="No"),1,IF(AND(E3170="No", D3170="No"),0))))</f>
        <v>3</v>
      </c>
      <c r="W3170" s="148">
        <f ca="1">EDATE(TODAY(),-'mytable_customer_details (2)'!$M5462)</f>
        <v>43583</v>
      </c>
      <c r="X3170" s="147">
        <f>'mytable_customer_details (2)'!$K5462/'mytable_customer_details (2)'!$M5462</f>
        <v>221.57111422284459</v>
      </c>
      <c r="Y3170" s="147" t="str">
        <f>VLOOKUP(H:H,Table2_ContractType!A:B,2,0)</f>
        <v>Month-to-Month</v>
      </c>
      <c r="Z3170" s="147" t="str">
        <f>VLOOKUP(F:F,Table3_PhoneService!A:B,2,0)</f>
        <v>One Line</v>
      </c>
      <c r="AA3170" s="147" t="str">
        <f>VLOOKUP(G:G,Table4_InternetService!A:B,2,0)</f>
        <v>DSL</v>
      </c>
      <c r="AB31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70" s="192"/>
    </row>
    <row r="3171" spans="1:29" ht="16">
      <c r="A3171" s="150" t="s">
        <v>6992</v>
      </c>
      <c r="B3171" s="140" t="s">
        <v>3</v>
      </c>
      <c r="C3171" s="140">
        <v>0</v>
      </c>
      <c r="D3171" s="140" t="s">
        <v>5</v>
      </c>
      <c r="E3171" s="140" t="s">
        <v>5</v>
      </c>
      <c r="F3171" s="141">
        <v>1</v>
      </c>
      <c r="G3171" s="141">
        <v>1</v>
      </c>
      <c r="H3171" s="141">
        <v>0</v>
      </c>
      <c r="I3171" s="140" t="s">
        <v>7</v>
      </c>
      <c r="J3171" s="142">
        <v>65.45</v>
      </c>
      <c r="K3171" s="143">
        <v>554.45000000000005</v>
      </c>
      <c r="L3171" s="140" t="s">
        <v>5</v>
      </c>
      <c r="M3171" s="144">
        <f>'mytable_customer_details (2)'!$K3957/'mytable_customer_details (2)'!$J3957</f>
        <v>31.156146179401993</v>
      </c>
      <c r="N3171" s="188">
        <f>INT(Table15[[#This Row],[Tenure]])</f>
        <v>31</v>
      </c>
      <c r="O3171" s="151">
        <f>IF(D3171="Yes",1,IF(D3171 ="NO",0))</f>
        <v>0</v>
      </c>
      <c r="P3171" s="145">
        <f>IF(E3172="Yes", 1,IF(E3172="No",0))</f>
        <v>0</v>
      </c>
      <c r="Q3171" s="146">
        <f>IF(B3171 = "female", 1,IF(B3171 = "male",0))</f>
        <v>1</v>
      </c>
      <c r="R3171" s="146">
        <f>IF(E3171 = "Yes", 1,0)</f>
        <v>0</v>
      </c>
      <c r="S3171" s="146" t="b">
        <f>Table15[phone_service]&gt;0</f>
        <v>1</v>
      </c>
      <c r="T3171" s="146" t="b">
        <f>Table15[internet_service]&gt;0</f>
        <v>1</v>
      </c>
      <c r="U3171" s="146" t="b">
        <f>IF(Table15[[#This Row],[has_phone]],Table15[[#This Row],[has_internet]])</f>
        <v>1</v>
      </c>
      <c r="V3171" s="147">
        <f>IF(AND(D3171="Yes",E3171="Yes"),3, IF(AND(E3171="Yes", D3171="No"),2, IF(AND(D3171="Yes",E3171="No"),1,IF(AND(E3171="No", D3171="No"),0))))</f>
        <v>0</v>
      </c>
      <c r="W3171" s="148">
        <f ca="1">EDATE(TODAY(),-'mytable_customer_details (2)'!$M3957)</f>
        <v>41818</v>
      </c>
      <c r="X3171" s="147">
        <f>'mytable_customer_details (2)'!$K3957/'mytable_customer_details (2)'!$M3957</f>
        <v>37.368024503455253</v>
      </c>
      <c r="Y3171" s="147" t="str">
        <f>VLOOKUP(H:H,Table2_ContractType!A:B,2,0)</f>
        <v>Month-to-Month</v>
      </c>
      <c r="Z3171" s="147" t="str">
        <f>VLOOKUP(F:F,Table3_PhoneService!A:B,2,0)</f>
        <v>One Line</v>
      </c>
      <c r="AA3171" s="147" t="str">
        <f>VLOOKUP(G:G,Table4_InternetService!A:B,2,0)</f>
        <v>DSL</v>
      </c>
      <c r="AB31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71" s="192"/>
    </row>
    <row r="3172" spans="1:29" ht="16">
      <c r="A3172" s="150" t="s">
        <v>954</v>
      </c>
      <c r="B3172" s="140" t="s">
        <v>3</v>
      </c>
      <c r="C3172" s="140">
        <v>0</v>
      </c>
      <c r="D3172" s="140" t="s">
        <v>4</v>
      </c>
      <c r="E3172" s="140" t="s">
        <v>5</v>
      </c>
      <c r="F3172" s="141">
        <v>0</v>
      </c>
      <c r="G3172" s="141">
        <v>1</v>
      </c>
      <c r="H3172" s="141">
        <v>2</v>
      </c>
      <c r="I3172" s="140" t="s">
        <v>13</v>
      </c>
      <c r="J3172" s="142">
        <v>65.5</v>
      </c>
      <c r="K3172" s="143">
        <v>4919.7</v>
      </c>
      <c r="L3172" s="140" t="s">
        <v>5</v>
      </c>
      <c r="M3172" s="144">
        <f>'mytable_customer_details (2)'!$K4335/'mytable_customer_details (2)'!$J4335</f>
        <v>56.727443609022565</v>
      </c>
      <c r="N3172" s="188">
        <f>INT(Table15[[#This Row],[Tenure]])</f>
        <v>56</v>
      </c>
      <c r="O3172" s="151">
        <f>IF(D3172="Yes",1,IF(D3172 ="NO",0))</f>
        <v>1</v>
      </c>
      <c r="P3172" s="145">
        <f>IF(E3173="Yes", 1,IF(E3173="No",0))</f>
        <v>1</v>
      </c>
      <c r="Q3172" s="146">
        <f>IF(B3172 = "female", 1,IF(B3172 = "male",0))</f>
        <v>1</v>
      </c>
      <c r="R3172" s="146">
        <f>IF(E3172 = "Yes", 1,0)</f>
        <v>0</v>
      </c>
      <c r="S3172" s="146" t="b">
        <f>Table15[phone_service]&gt;0</f>
        <v>0</v>
      </c>
      <c r="T3172" s="146" t="b">
        <f>Table15[internet_service]&gt;0</f>
        <v>1</v>
      </c>
      <c r="U3172" s="146" t="b">
        <f>IF(Table15[[#This Row],[has_phone]],Table15[[#This Row],[has_internet]])</f>
        <v>0</v>
      </c>
      <c r="V3172" s="147">
        <f>IF(AND(D3172="Yes",E3172="Yes"),3, IF(AND(E3172="Yes", D3172="No"),2, IF(AND(D3172="Yes",E3172="No"),1,IF(AND(E3172="No", D3172="No"),0))))</f>
        <v>1</v>
      </c>
      <c r="W3172" s="148">
        <f ca="1">EDATE(TODAY(),-'mytable_customer_details (2)'!$M4335)</f>
        <v>41940</v>
      </c>
      <c r="X3172" s="147">
        <f>'mytable_customer_details (2)'!$K4335/'mytable_customer_details (2)'!$M4335</f>
        <v>77.900514845898869</v>
      </c>
      <c r="Y3172" s="147" t="str">
        <f>VLOOKUP(H:H,Table2_ContractType!A:B,2,0)</f>
        <v>2 Year</v>
      </c>
      <c r="Z3172" s="147" t="str">
        <f>VLOOKUP(F:F,Table3_PhoneService!A:B,2,0)</f>
        <v>No Phone Service</v>
      </c>
      <c r="AA3172" s="147" t="str">
        <f>VLOOKUP(G:G,Table4_InternetService!A:B,2,0)</f>
        <v>DSL</v>
      </c>
      <c r="AB3172" s="171" t="str">
        <f>_xlfn.IFS(Table15[[#This Row],[has_phone_and_internet]], "Phone and Internet",Table15[[#This Row],[has_phone]], "Phone Only", Table15[[#This Row],[has_internet]], "Internet Only", TRUE, 0)</f>
        <v>Internet Only</v>
      </c>
      <c r="AC3172" s="192"/>
    </row>
    <row r="3173" spans="1:29" ht="16">
      <c r="A3173" s="150" t="s">
        <v>1657</v>
      </c>
      <c r="B3173" s="140" t="s">
        <v>3</v>
      </c>
      <c r="C3173" s="140">
        <v>0</v>
      </c>
      <c r="D3173" s="140" t="s">
        <v>4</v>
      </c>
      <c r="E3173" s="140" t="s">
        <v>4</v>
      </c>
      <c r="F3173" s="141">
        <v>2</v>
      </c>
      <c r="G3173" s="141">
        <v>1</v>
      </c>
      <c r="H3173" s="141">
        <v>1</v>
      </c>
      <c r="I3173" s="140" t="s">
        <v>10</v>
      </c>
      <c r="J3173" s="142">
        <v>65.5</v>
      </c>
      <c r="K3173" s="143">
        <v>3801.3</v>
      </c>
      <c r="L3173" s="140" t="s">
        <v>5</v>
      </c>
      <c r="M3173" s="144">
        <f>'mytable_customer_details (2)'!$K1768/'mytable_customer_details (2)'!$J1768</f>
        <v>18.122019635343619</v>
      </c>
      <c r="N3173" s="188">
        <f>INT(Table15[[#This Row],[Tenure]])</f>
        <v>18</v>
      </c>
      <c r="O3173" s="151">
        <f>IF(D3173="Yes",1,IF(D3173 ="NO",0))</f>
        <v>1</v>
      </c>
      <c r="P3173" s="145">
        <f>IF(E3174="Yes", 1,IF(E3174="No",0))</f>
        <v>1</v>
      </c>
      <c r="Q3173" s="146">
        <f>IF(B3173 = "female", 1,IF(B3173 = "male",0))</f>
        <v>1</v>
      </c>
      <c r="R3173" s="146">
        <f>IF(E3173 = "Yes", 1,0)</f>
        <v>1</v>
      </c>
      <c r="S3173" s="146" t="b">
        <f>Table15[phone_service]&gt;0</f>
        <v>1</v>
      </c>
      <c r="T3173" s="146" t="b">
        <f>Table15[internet_service]&gt;0</f>
        <v>1</v>
      </c>
      <c r="U3173" s="146" t="b">
        <f>IF(Table15[[#This Row],[has_phone]],Table15[[#This Row],[has_internet]])</f>
        <v>1</v>
      </c>
      <c r="V3173" s="147">
        <f>IF(AND(D3173="Yes",E3173="Yes"),3, IF(AND(E3173="Yes", D3173="No"),2, IF(AND(D3173="Yes",E3173="No"),1,IF(AND(E3173="No", D3173="No"),0))))</f>
        <v>3</v>
      </c>
      <c r="W3173" s="148">
        <f ca="1">EDATE(TODAY(),-'mytable_customer_details (2)'!$M1768)</f>
        <v>43674</v>
      </c>
      <c r="X3173" s="147">
        <f>'mytable_customer_details (2)'!$K1768/'mytable_customer_details (2)'!$M1768</f>
        <v>646.04999999999995</v>
      </c>
      <c r="Y3173" s="147" t="str">
        <f>VLOOKUP(H:H,Table2_ContractType!A:B,2,0)</f>
        <v>1 Year</v>
      </c>
      <c r="Z3173" s="147" t="str">
        <f>VLOOKUP(F:F,Table3_PhoneService!A:B,2,0)</f>
        <v>Two or More Lines</v>
      </c>
      <c r="AA3173" s="147" t="str">
        <f>VLOOKUP(G:G,Table4_InternetService!A:B,2,0)</f>
        <v>DSL</v>
      </c>
      <c r="AB31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73" s="192"/>
    </row>
    <row r="3174" spans="1:29" ht="16">
      <c r="A3174" s="150" t="s">
        <v>5313</v>
      </c>
      <c r="B3174" s="140" t="s">
        <v>3</v>
      </c>
      <c r="C3174" s="140">
        <v>0</v>
      </c>
      <c r="D3174" s="140" t="s">
        <v>4</v>
      </c>
      <c r="E3174" s="140" t="s">
        <v>4</v>
      </c>
      <c r="F3174" s="141">
        <v>1</v>
      </c>
      <c r="G3174" s="141">
        <v>1</v>
      </c>
      <c r="H3174" s="141">
        <v>0</v>
      </c>
      <c r="I3174" s="140" t="s">
        <v>7</v>
      </c>
      <c r="J3174" s="142">
        <v>65.5</v>
      </c>
      <c r="K3174" s="143">
        <v>616.9</v>
      </c>
      <c r="L3174" s="140" t="s">
        <v>5</v>
      </c>
      <c r="M3174" s="144">
        <f>'mytable_customer_details (2)'!$K6830/'mytable_customer_details (2)'!$J6830</f>
        <v>67.521581099500224</v>
      </c>
      <c r="N3174" s="188">
        <f>INT(Table15[[#This Row],[Tenure]])</f>
        <v>67</v>
      </c>
      <c r="O3174" s="151">
        <f>IF(D3174="Yes",1,IF(D3174 ="NO",0))</f>
        <v>1</v>
      </c>
      <c r="P3174" s="145">
        <f>IF(E3175="Yes", 1,IF(E3175="No",0))</f>
        <v>0</v>
      </c>
      <c r="Q3174" s="146">
        <f>IF(B3174 = "female", 1,IF(B3174 = "male",0))</f>
        <v>1</v>
      </c>
      <c r="R3174" s="146">
        <f>IF(E3174 = "Yes", 1,0)</f>
        <v>1</v>
      </c>
      <c r="S3174" s="146" t="b">
        <f>Table15[phone_service]&gt;0</f>
        <v>1</v>
      </c>
      <c r="T3174" s="146" t="b">
        <f>Table15[internet_service]&gt;0</f>
        <v>1</v>
      </c>
      <c r="U3174" s="146" t="b">
        <f>IF(Table15[[#This Row],[has_phone]],Table15[[#This Row],[has_internet]])</f>
        <v>1</v>
      </c>
      <c r="V3174" s="147">
        <f>IF(AND(D3174="Yes",E3174="Yes"),3, IF(AND(E3174="Yes", D3174="No"),2, IF(AND(D3174="Yes",E3174="No"),1,IF(AND(E3174="No", D3174="No"),0))))</f>
        <v>3</v>
      </c>
      <c r="W3174" s="148">
        <f ca="1">EDATE(TODAY(),-'mytable_customer_details (2)'!$M6830)</f>
        <v>43524</v>
      </c>
      <c r="X3174" s="147">
        <f>'mytable_customer_details (2)'!$K6830/'mytable_customer_details (2)'!$M6830</f>
        <v>1185.4808029453015</v>
      </c>
      <c r="Y3174" s="147" t="str">
        <f>VLOOKUP(H:H,Table2_ContractType!A:B,2,0)</f>
        <v>Month-to-Month</v>
      </c>
      <c r="Z3174" s="147" t="str">
        <f>VLOOKUP(F:F,Table3_PhoneService!A:B,2,0)</f>
        <v>One Line</v>
      </c>
      <c r="AA3174" s="147" t="str">
        <f>VLOOKUP(G:G,Table4_InternetService!A:B,2,0)</f>
        <v>DSL</v>
      </c>
      <c r="AB31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74" s="192"/>
    </row>
    <row r="3175" spans="1:29" ht="16">
      <c r="A3175" s="150" t="s">
        <v>5233</v>
      </c>
      <c r="B3175" s="140" t="s">
        <v>3</v>
      </c>
      <c r="C3175" s="140">
        <v>0</v>
      </c>
      <c r="D3175" s="140" t="s">
        <v>5</v>
      </c>
      <c r="E3175" s="140" t="s">
        <v>5</v>
      </c>
      <c r="F3175" s="141">
        <v>2</v>
      </c>
      <c r="G3175" s="141">
        <v>1</v>
      </c>
      <c r="H3175" s="141">
        <v>0</v>
      </c>
      <c r="I3175" s="140" t="s">
        <v>13</v>
      </c>
      <c r="J3175" s="142">
        <v>65.5</v>
      </c>
      <c r="K3175" s="143">
        <v>573.15</v>
      </c>
      <c r="L3175" s="140" t="s">
        <v>5</v>
      </c>
      <c r="M3175" s="144">
        <f>'mytable_customer_details (2)'!$K4864/'mytable_customer_details (2)'!$J4864</f>
        <v>54.065217391304351</v>
      </c>
      <c r="N3175" s="188">
        <f>INT(Table15[[#This Row],[Tenure]])</f>
        <v>54</v>
      </c>
      <c r="O3175" s="151">
        <f>IF(D3175="Yes",1,IF(D3175 ="NO",0))</f>
        <v>0</v>
      </c>
      <c r="P3175" s="145">
        <f>IF(E3176="Yes", 1,IF(E3176="No",0))</f>
        <v>0</v>
      </c>
      <c r="Q3175" s="146">
        <f>IF(B3175 = "female", 1,IF(B3175 = "male",0))</f>
        <v>1</v>
      </c>
      <c r="R3175" s="146">
        <f>IF(E3175 = "Yes", 1,0)</f>
        <v>0</v>
      </c>
      <c r="S3175" s="146" t="b">
        <f>Table15[phone_service]&gt;0</f>
        <v>1</v>
      </c>
      <c r="T3175" s="146" t="b">
        <f>Table15[internet_service]&gt;0</f>
        <v>1</v>
      </c>
      <c r="U3175" s="146" t="b">
        <f>IF(Table15[[#This Row],[has_phone]],Table15[[#This Row],[has_internet]])</f>
        <v>1</v>
      </c>
      <c r="V3175" s="147">
        <f>IF(AND(D3175="Yes",E3175="Yes"),3, IF(AND(E3175="Yes", D3175="No"),2, IF(AND(D3175="Yes",E3175="No"),1,IF(AND(E3175="No", D3175="No"),0))))</f>
        <v>0</v>
      </c>
      <c r="W3175" s="148">
        <f ca="1">EDATE(TODAY(),-'mytable_customer_details (2)'!$M4864)</f>
        <v>41726</v>
      </c>
      <c r="X3175" s="147">
        <f>'mytable_customer_details (2)'!$K4864/'mytable_customer_details (2)'!$M4864</f>
        <v>69.970955683788617</v>
      </c>
      <c r="Y3175" s="147" t="str">
        <f>VLOOKUP(H:H,Table2_ContractType!A:B,2,0)</f>
        <v>Month-to-Month</v>
      </c>
      <c r="Z3175" s="147" t="str">
        <f>VLOOKUP(F:F,Table3_PhoneService!A:B,2,0)</f>
        <v>Two or More Lines</v>
      </c>
      <c r="AA3175" s="147" t="str">
        <f>VLOOKUP(G:G,Table4_InternetService!A:B,2,0)</f>
        <v>DSL</v>
      </c>
      <c r="AB31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75" s="192"/>
    </row>
    <row r="3176" spans="1:29" ht="16">
      <c r="A3176" s="150" t="s">
        <v>6876</v>
      </c>
      <c r="B3176" s="140" t="s">
        <v>3</v>
      </c>
      <c r="C3176" s="140">
        <v>0</v>
      </c>
      <c r="D3176" s="140" t="s">
        <v>4</v>
      </c>
      <c r="E3176" s="140" t="s">
        <v>5</v>
      </c>
      <c r="F3176" s="141">
        <v>1</v>
      </c>
      <c r="G3176" s="141">
        <v>1</v>
      </c>
      <c r="H3176" s="141">
        <v>2</v>
      </c>
      <c r="I3176" s="140" t="s">
        <v>10</v>
      </c>
      <c r="J3176" s="142">
        <v>65.5</v>
      </c>
      <c r="K3176" s="143">
        <v>564.35</v>
      </c>
      <c r="L3176" s="140" t="s">
        <v>5</v>
      </c>
      <c r="M3176" s="144">
        <f>'mytable_customer_details (2)'!$K6222/'mytable_customer_details (2)'!$J6222</f>
        <v>10.538767395626243</v>
      </c>
      <c r="N3176" s="188">
        <f>INT(Table15[[#This Row],[Tenure]])</f>
        <v>10</v>
      </c>
      <c r="O3176" s="151">
        <f>IF(D3176="Yes",1,IF(D3176 ="NO",0))</f>
        <v>1</v>
      </c>
      <c r="P3176" s="145">
        <f>IF(E3177="Yes", 1,IF(E3177="No",0))</f>
        <v>0</v>
      </c>
      <c r="Q3176" s="146">
        <f>IF(B3176 = "female", 1,IF(B3176 = "male",0))</f>
        <v>1</v>
      </c>
      <c r="R3176" s="146">
        <f>IF(E3176 = "Yes", 1,0)</f>
        <v>0</v>
      </c>
      <c r="S3176" s="146" t="b">
        <f>Table15[phone_service]&gt;0</f>
        <v>1</v>
      </c>
      <c r="T3176" s="146" t="b">
        <f>Table15[internet_service]&gt;0</f>
        <v>1</v>
      </c>
      <c r="U3176" s="146" t="b">
        <f>IF(Table15[[#This Row],[has_phone]],Table15[[#This Row],[has_internet]])</f>
        <v>1</v>
      </c>
      <c r="V3176" s="147">
        <f>IF(AND(D3176="Yes",E3176="Yes"),3, IF(AND(E3176="Yes", D3176="No"),2, IF(AND(D3176="Yes",E3176="No"),1,IF(AND(E3176="No", D3176="No"),0))))</f>
        <v>1</v>
      </c>
      <c r="W3176" s="148">
        <f ca="1">EDATE(TODAY(),-'mytable_customer_details (2)'!$M6222)</f>
        <v>43371</v>
      </c>
      <c r="X3176" s="147">
        <f>'mytable_customer_details (2)'!$K6222/'mytable_customer_details (2)'!$M6222</f>
        <v>90.882883905762114</v>
      </c>
      <c r="Y3176" s="147" t="str">
        <f>VLOOKUP(H:H,Table2_ContractType!A:B,2,0)</f>
        <v>2 Year</v>
      </c>
      <c r="Z3176" s="147" t="str">
        <f>VLOOKUP(F:F,Table3_PhoneService!A:B,2,0)</f>
        <v>One Line</v>
      </c>
      <c r="AA3176" s="147" t="str">
        <f>VLOOKUP(G:G,Table4_InternetService!A:B,2,0)</f>
        <v>DSL</v>
      </c>
      <c r="AB31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76" s="192"/>
    </row>
    <row r="3177" spans="1:29" ht="16">
      <c r="A3177" s="150" t="s">
        <v>928</v>
      </c>
      <c r="B3177" s="140" t="s">
        <v>9</v>
      </c>
      <c r="C3177" s="140">
        <v>0</v>
      </c>
      <c r="D3177" s="140" t="s">
        <v>5</v>
      </c>
      <c r="E3177" s="140" t="s">
        <v>5</v>
      </c>
      <c r="F3177" s="141">
        <v>0</v>
      </c>
      <c r="G3177" s="141">
        <v>1</v>
      </c>
      <c r="H3177" s="141">
        <v>2</v>
      </c>
      <c r="I3177" s="140" t="s">
        <v>13</v>
      </c>
      <c r="J3177" s="142">
        <v>65.55</v>
      </c>
      <c r="K3177" s="143">
        <v>4807.45</v>
      </c>
      <c r="L3177" s="140" t="s">
        <v>5</v>
      </c>
      <c r="M3177" s="144">
        <f>'mytable_customer_details (2)'!$K2863/'mytable_customer_details (2)'!$J2863</f>
        <v>19.2208228379513</v>
      </c>
      <c r="N3177" s="188">
        <f>INT(Table15[[#This Row],[Tenure]])</f>
        <v>19</v>
      </c>
      <c r="O3177" s="151">
        <f>IF(D3177="Yes",1,IF(D3177 ="NO",0))</f>
        <v>0</v>
      </c>
      <c r="P3177" s="145">
        <f>IF(E3178="Yes", 1,IF(E3178="No",0))</f>
        <v>0</v>
      </c>
      <c r="Q3177" s="146">
        <f>IF(B3177 = "female", 1,IF(B3177 = "male",0))</f>
        <v>0</v>
      </c>
      <c r="R3177" s="146">
        <f>IF(E3177 = "Yes", 1,0)</f>
        <v>0</v>
      </c>
      <c r="S3177" s="146" t="b">
        <f>Table15[phone_service]&gt;0</f>
        <v>0</v>
      </c>
      <c r="T3177" s="146" t="b">
        <f>Table15[internet_service]&gt;0</f>
        <v>1</v>
      </c>
      <c r="U3177" s="146" t="b">
        <f>IF(Table15[[#This Row],[has_phone]],Table15[[#This Row],[has_internet]])</f>
        <v>0</v>
      </c>
      <c r="V3177" s="147">
        <f>IF(AND(D3177="Yes",E3177="Yes"),3, IF(AND(E3177="Yes", D3177="No"),2, IF(AND(D3177="Yes",E3177="No"),1,IF(AND(E3177="No", D3177="No"),0))))</f>
        <v>0</v>
      </c>
      <c r="W3177" s="148">
        <f ca="1">EDATE(TODAY(),-'mytable_customer_details (2)'!$M2863)</f>
        <v>42641</v>
      </c>
      <c r="X3177" s="147">
        <f>'mytable_customer_details (2)'!$K2863/'mytable_customer_details (2)'!$M2863</f>
        <v>32.391970749542963</v>
      </c>
      <c r="Y3177" s="147" t="str">
        <f>VLOOKUP(H:H,Table2_ContractType!A:B,2,0)</f>
        <v>2 Year</v>
      </c>
      <c r="Z3177" s="147" t="str">
        <f>VLOOKUP(F:F,Table3_PhoneService!A:B,2,0)</f>
        <v>No Phone Service</v>
      </c>
      <c r="AA3177" s="147" t="str">
        <f>VLOOKUP(G:G,Table4_InternetService!A:B,2,0)</f>
        <v>DSL</v>
      </c>
      <c r="AB3177" s="171" t="str">
        <f>_xlfn.IFS(Table15[[#This Row],[has_phone_and_internet]], "Phone and Internet",Table15[[#This Row],[has_phone]], "Phone Only", Table15[[#This Row],[has_internet]], "Internet Only", TRUE, 0)</f>
        <v>Internet Only</v>
      </c>
      <c r="AC3177" s="192"/>
    </row>
    <row r="3178" spans="1:29" ht="16">
      <c r="A3178" s="150" t="s">
        <v>5930</v>
      </c>
      <c r="B3178" s="140" t="s">
        <v>9</v>
      </c>
      <c r="C3178" s="140">
        <v>0</v>
      </c>
      <c r="D3178" s="140" t="s">
        <v>5</v>
      </c>
      <c r="E3178" s="140" t="s">
        <v>5</v>
      </c>
      <c r="F3178" s="141">
        <v>1</v>
      </c>
      <c r="G3178" s="141">
        <v>1</v>
      </c>
      <c r="H3178" s="141">
        <v>2</v>
      </c>
      <c r="I3178" s="140" t="s">
        <v>13</v>
      </c>
      <c r="J3178" s="142">
        <v>65.55</v>
      </c>
      <c r="K3178" s="143">
        <v>4361.55</v>
      </c>
      <c r="L3178" s="140" t="s">
        <v>5</v>
      </c>
      <c r="M3178" s="144">
        <f>'mytable_customer_details (2)'!$K4703/'mytable_customer_details (2)'!$J4703</f>
        <v>72.007733491969063</v>
      </c>
      <c r="N3178" s="188">
        <f>INT(Table15[[#This Row],[Tenure]])</f>
        <v>72</v>
      </c>
      <c r="O3178" s="151">
        <f>IF(D3178="Yes",1,IF(D3178 ="NO",0))</f>
        <v>0</v>
      </c>
      <c r="P3178" s="145">
        <f>IF(E3179="Yes", 1,IF(E3179="No",0))</f>
        <v>0</v>
      </c>
      <c r="Q3178" s="146">
        <f>IF(B3178 = "female", 1,IF(B3178 = "male",0))</f>
        <v>0</v>
      </c>
      <c r="R3178" s="146">
        <f>IF(E3178 = "Yes", 1,0)</f>
        <v>0</v>
      </c>
      <c r="S3178" s="146" t="b">
        <f>Table15[phone_service]&gt;0</f>
        <v>1</v>
      </c>
      <c r="T3178" s="146" t="b">
        <f>Table15[internet_service]&gt;0</f>
        <v>1</v>
      </c>
      <c r="U3178" s="146" t="b">
        <f>IF(Table15[[#This Row],[has_phone]],Table15[[#This Row],[has_internet]])</f>
        <v>1</v>
      </c>
      <c r="V3178" s="147">
        <f>IF(AND(D3178="Yes",E3178="Yes"),3, IF(AND(E3178="Yes", D3178="No"),2, IF(AND(D3178="Yes",E3178="No"),1,IF(AND(E3178="No", D3178="No"),0))))</f>
        <v>0</v>
      </c>
      <c r="W3178" s="148">
        <f ca="1">EDATE(TODAY(),-'mytable_customer_details (2)'!$M4703)</f>
        <v>42244</v>
      </c>
      <c r="X3178" s="147">
        <f>'mytable_customer_details (2)'!$K4703/'mytable_customer_details (2)'!$M4703</f>
        <v>125.43161856240491</v>
      </c>
      <c r="Y3178" s="147" t="str">
        <f>VLOOKUP(H:H,Table2_ContractType!A:B,2,0)</f>
        <v>2 Year</v>
      </c>
      <c r="Z3178" s="147" t="str">
        <f>VLOOKUP(F:F,Table3_PhoneService!A:B,2,0)</f>
        <v>One Line</v>
      </c>
      <c r="AA3178" s="147" t="str">
        <f>VLOOKUP(G:G,Table4_InternetService!A:B,2,0)</f>
        <v>DSL</v>
      </c>
      <c r="AB31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78" s="192"/>
    </row>
    <row r="3179" spans="1:29" ht="16">
      <c r="A3179" s="150" t="s">
        <v>608</v>
      </c>
      <c r="B3179" s="140" t="s">
        <v>9</v>
      </c>
      <c r="C3179" s="140">
        <v>0</v>
      </c>
      <c r="D3179" s="140" t="s">
        <v>5</v>
      </c>
      <c r="E3179" s="140" t="s">
        <v>5</v>
      </c>
      <c r="F3179" s="141">
        <v>2</v>
      </c>
      <c r="G3179" s="141">
        <v>1</v>
      </c>
      <c r="H3179" s="141">
        <v>0</v>
      </c>
      <c r="I3179" s="140" t="s">
        <v>10</v>
      </c>
      <c r="J3179" s="142">
        <v>65.55</v>
      </c>
      <c r="K3179" s="143">
        <v>237.2</v>
      </c>
      <c r="L3179" s="140" t="s">
        <v>5</v>
      </c>
      <c r="M3179" s="144">
        <f>'mytable_customer_details (2)'!$K3662/'mytable_customer_details (2)'!$J3662</f>
        <v>1</v>
      </c>
      <c r="N3179" s="188">
        <f>INT(Table15[[#This Row],[Tenure]])</f>
        <v>1</v>
      </c>
      <c r="O3179" s="151">
        <f>IF(D3179="Yes",1,IF(D3179 ="NO",0))</f>
        <v>0</v>
      </c>
      <c r="P3179" s="145">
        <f>IF(E3180="Yes", 1,IF(E3180="No",0))</f>
        <v>0</v>
      </c>
      <c r="Q3179" s="146">
        <f>IF(B3179 = "female", 1,IF(B3179 = "male",0))</f>
        <v>0</v>
      </c>
      <c r="R3179" s="146">
        <f>IF(E3179 = "Yes", 1,0)</f>
        <v>0</v>
      </c>
      <c r="S3179" s="146" t="b">
        <f>Table15[phone_service]&gt;0</f>
        <v>1</v>
      </c>
      <c r="T3179" s="146" t="b">
        <f>Table15[internet_service]&gt;0</f>
        <v>1</v>
      </c>
      <c r="U3179" s="146" t="b">
        <f>IF(Table15[[#This Row],[has_phone]],Table15[[#This Row],[has_internet]])</f>
        <v>1</v>
      </c>
      <c r="V3179" s="147">
        <f>IF(AND(D3179="Yes",E3179="Yes"),3, IF(AND(E3179="Yes", D3179="No"),2, IF(AND(D3179="Yes",E3179="No"),1,IF(AND(E3179="No", D3179="No"),0))))</f>
        <v>0</v>
      </c>
      <c r="W3179" s="148">
        <f ca="1">EDATE(TODAY(),-'mytable_customer_details (2)'!$M3662)</f>
        <v>43674</v>
      </c>
      <c r="X3179" s="147">
        <f>'mytable_customer_details (2)'!$K3662/'mytable_customer_details (2)'!$M3662</f>
        <v>72.099999999999994</v>
      </c>
      <c r="Y3179" s="147" t="str">
        <f>VLOOKUP(H:H,Table2_ContractType!A:B,2,0)</f>
        <v>Month-to-Month</v>
      </c>
      <c r="Z3179" s="147" t="str">
        <f>VLOOKUP(F:F,Table3_PhoneService!A:B,2,0)</f>
        <v>Two or More Lines</v>
      </c>
      <c r="AA3179" s="147" t="str">
        <f>VLOOKUP(G:G,Table4_InternetService!A:B,2,0)</f>
        <v>DSL</v>
      </c>
      <c r="AB31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79" s="192"/>
    </row>
    <row r="3180" spans="1:29" ht="16">
      <c r="A3180" s="150" t="s">
        <v>4321</v>
      </c>
      <c r="B3180" s="140" t="s">
        <v>9</v>
      </c>
      <c r="C3180" s="140">
        <v>0</v>
      </c>
      <c r="D3180" s="140" t="s">
        <v>5</v>
      </c>
      <c r="E3180" s="140" t="s">
        <v>5</v>
      </c>
      <c r="F3180" s="141">
        <v>0</v>
      </c>
      <c r="G3180" s="141">
        <v>1</v>
      </c>
      <c r="H3180" s="141">
        <v>2</v>
      </c>
      <c r="I3180" s="140" t="s">
        <v>13</v>
      </c>
      <c r="J3180" s="142">
        <v>65.599999999999994</v>
      </c>
      <c r="K3180" s="143">
        <v>4566.5</v>
      </c>
      <c r="L3180" s="140" t="s">
        <v>5</v>
      </c>
      <c r="M3180" s="144">
        <f>'mytable_customer_details (2)'!$K6298/'mytable_customer_details (2)'!$J6298</f>
        <v>29.064563824544109</v>
      </c>
      <c r="N3180" s="188">
        <f>INT(Table15[[#This Row],[Tenure]])</f>
        <v>29</v>
      </c>
      <c r="O3180" s="151">
        <f>IF(D3180="Yes",1,IF(D3180 ="NO",0))</f>
        <v>0</v>
      </c>
      <c r="P3180" s="145">
        <f>IF(E3181="Yes", 1,IF(E3181="No",0))</f>
        <v>0</v>
      </c>
      <c r="Q3180" s="146">
        <f>IF(B3180 = "female", 1,IF(B3180 = "male",0))</f>
        <v>0</v>
      </c>
      <c r="R3180" s="146">
        <f>IF(E3180 = "Yes", 1,0)</f>
        <v>0</v>
      </c>
      <c r="S3180" s="146" t="b">
        <f>Table15[phone_service]&gt;0</f>
        <v>0</v>
      </c>
      <c r="T3180" s="146" t="b">
        <f>Table15[internet_service]&gt;0</f>
        <v>1</v>
      </c>
      <c r="U3180" s="146" t="b">
        <f>IF(Table15[[#This Row],[has_phone]],Table15[[#This Row],[has_internet]])</f>
        <v>0</v>
      </c>
      <c r="V3180" s="147">
        <f>IF(AND(D3180="Yes",E3180="Yes"),3, IF(AND(E3180="Yes", D3180="No"),2, IF(AND(D3180="Yes",E3180="No"),1,IF(AND(E3180="No", D3180="No"),0))))</f>
        <v>0</v>
      </c>
      <c r="W3180" s="148">
        <f ca="1">EDATE(TODAY(),-'mytable_customer_details (2)'!$M6298)</f>
        <v>43644</v>
      </c>
      <c r="X3180" s="147">
        <f>'mytable_customer_details (2)'!$K6298/'mytable_customer_details (2)'!$M6298</f>
        <v>1284.6332972972973</v>
      </c>
      <c r="Y3180" s="147" t="str">
        <f>VLOOKUP(H:H,Table2_ContractType!A:B,2,0)</f>
        <v>2 Year</v>
      </c>
      <c r="Z3180" s="147" t="str">
        <f>VLOOKUP(F:F,Table3_PhoneService!A:B,2,0)</f>
        <v>No Phone Service</v>
      </c>
      <c r="AA3180" s="147" t="str">
        <f>VLOOKUP(G:G,Table4_InternetService!A:B,2,0)</f>
        <v>DSL</v>
      </c>
      <c r="AB3180" s="171" t="str">
        <f>_xlfn.IFS(Table15[[#This Row],[has_phone_and_internet]], "Phone and Internet",Table15[[#This Row],[has_phone]], "Phone Only", Table15[[#This Row],[has_internet]], "Internet Only", TRUE, 0)</f>
        <v>Internet Only</v>
      </c>
      <c r="AC3180" s="192"/>
    </row>
    <row r="3181" spans="1:29" ht="16">
      <c r="A3181" s="150" t="s">
        <v>5217</v>
      </c>
      <c r="B3181" s="140" t="s">
        <v>9</v>
      </c>
      <c r="C3181" s="140">
        <v>0</v>
      </c>
      <c r="D3181" s="140" t="s">
        <v>5</v>
      </c>
      <c r="E3181" s="140" t="s">
        <v>5</v>
      </c>
      <c r="F3181" s="141">
        <v>1</v>
      </c>
      <c r="G3181" s="141">
        <v>1</v>
      </c>
      <c r="H3181" s="141">
        <v>2</v>
      </c>
      <c r="I3181" s="140" t="s">
        <v>13</v>
      </c>
      <c r="J3181" s="142">
        <v>65.599999999999994</v>
      </c>
      <c r="K3181" s="143">
        <v>2313.8000000000002</v>
      </c>
      <c r="L3181" s="140" t="s">
        <v>5</v>
      </c>
      <c r="M3181" s="144">
        <f>'mytable_customer_details (2)'!$K5223/'mytable_customer_details (2)'!$J5223</f>
        <v>6.4055865921787705</v>
      </c>
      <c r="N3181" s="188">
        <f>INT(Table15[[#This Row],[Tenure]])</f>
        <v>6</v>
      </c>
      <c r="O3181" s="151">
        <f>IF(D3181="Yes",1,IF(D3181 ="NO",0))</f>
        <v>0</v>
      </c>
      <c r="P3181" s="145">
        <f>IF(E3182="Yes", 1,IF(E3182="No",0))</f>
        <v>1</v>
      </c>
      <c r="Q3181" s="146">
        <f>IF(B3181 = "female", 1,IF(B3181 = "male",0))</f>
        <v>0</v>
      </c>
      <c r="R3181" s="146">
        <f>IF(E3181 = "Yes", 1,0)</f>
        <v>0</v>
      </c>
      <c r="S3181" s="146" t="b">
        <f>Table15[phone_service]&gt;0</f>
        <v>1</v>
      </c>
      <c r="T3181" s="146" t="b">
        <f>Table15[internet_service]&gt;0</f>
        <v>1</v>
      </c>
      <c r="U3181" s="146" t="b">
        <f>IF(Table15[[#This Row],[has_phone]],Table15[[#This Row],[has_internet]])</f>
        <v>1</v>
      </c>
      <c r="V3181" s="147">
        <f>IF(AND(D3181="Yes",E3181="Yes"),3, IF(AND(E3181="Yes", D3181="No"),2, IF(AND(D3181="Yes",E3181="No"),1,IF(AND(E3181="No", D3181="No"),0))))</f>
        <v>0</v>
      </c>
      <c r="W3181" s="148">
        <f ca="1">EDATE(TODAY(),-'mytable_customer_details (2)'!$M5223)</f>
        <v>41698</v>
      </c>
      <c r="X3181" s="147">
        <f>'mytable_customer_details (2)'!$K5223/'mytable_customer_details (2)'!$M5223</f>
        <v>8.6262498967709966</v>
      </c>
      <c r="Y3181" s="147" t="str">
        <f>VLOOKUP(H:H,Table2_ContractType!A:B,2,0)</f>
        <v>2 Year</v>
      </c>
      <c r="Z3181" s="147" t="str">
        <f>VLOOKUP(F:F,Table3_PhoneService!A:B,2,0)</f>
        <v>One Line</v>
      </c>
      <c r="AA3181" s="147" t="str">
        <f>VLOOKUP(G:G,Table4_InternetService!A:B,2,0)</f>
        <v>DSL</v>
      </c>
      <c r="AB31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81" s="192"/>
    </row>
    <row r="3182" spans="1:29" ht="16">
      <c r="A3182" s="150" t="s">
        <v>2267</v>
      </c>
      <c r="B3182" s="140" t="s">
        <v>3</v>
      </c>
      <c r="C3182" s="140">
        <v>0</v>
      </c>
      <c r="D3182" s="140" t="s">
        <v>5</v>
      </c>
      <c r="E3182" s="140" t="s">
        <v>4</v>
      </c>
      <c r="F3182" s="141">
        <v>1</v>
      </c>
      <c r="G3182" s="141">
        <v>1</v>
      </c>
      <c r="H3182" s="141">
        <v>1</v>
      </c>
      <c r="I3182" s="140" t="s">
        <v>17</v>
      </c>
      <c r="J3182" s="142">
        <v>65.599999999999994</v>
      </c>
      <c r="K3182" s="143">
        <v>1010</v>
      </c>
      <c r="L3182" s="140" t="s">
        <v>5</v>
      </c>
      <c r="M3182" s="144">
        <f>'mytable_customer_details (2)'!$K3502/'mytable_customer_details (2)'!$J3502</f>
        <v>1</v>
      </c>
      <c r="N3182" s="188">
        <f>INT(Table15[[#This Row],[Tenure]])</f>
        <v>1</v>
      </c>
      <c r="O3182" s="151">
        <f>IF(D3182="Yes",1,IF(D3182 ="NO",0))</f>
        <v>0</v>
      </c>
      <c r="P3182" s="145">
        <f>IF(E3183="Yes", 1,IF(E3183="No",0))</f>
        <v>1</v>
      </c>
      <c r="Q3182" s="146">
        <f>IF(B3182 = "female", 1,IF(B3182 = "male",0))</f>
        <v>1</v>
      </c>
      <c r="R3182" s="146">
        <f>IF(E3182 = "Yes", 1,0)</f>
        <v>1</v>
      </c>
      <c r="S3182" s="146" t="b">
        <f>Table15[phone_service]&gt;0</f>
        <v>1</v>
      </c>
      <c r="T3182" s="146" t="b">
        <f>Table15[internet_service]&gt;0</f>
        <v>1</v>
      </c>
      <c r="U3182" s="146" t="b">
        <f>IF(Table15[[#This Row],[has_phone]],Table15[[#This Row],[has_internet]])</f>
        <v>1</v>
      </c>
      <c r="V3182" s="147">
        <f>IF(AND(D3182="Yes",E3182="Yes"),3, IF(AND(E3182="Yes", D3182="No"),2, IF(AND(D3182="Yes",E3182="No"),1,IF(AND(E3182="No", D3182="No"),0))))</f>
        <v>2</v>
      </c>
      <c r="W3182" s="148">
        <f ca="1">EDATE(TODAY(),-'mytable_customer_details (2)'!$M3502)</f>
        <v>41940</v>
      </c>
      <c r="X3182" s="147">
        <f>'mytable_customer_details (2)'!$K3502/'mytable_customer_details (2)'!$M3502</f>
        <v>1.1978791457148892</v>
      </c>
      <c r="Y3182" s="147" t="str">
        <f>VLOOKUP(H:H,Table2_ContractType!A:B,2,0)</f>
        <v>1 Year</v>
      </c>
      <c r="Z3182" s="147" t="str">
        <f>VLOOKUP(F:F,Table3_PhoneService!A:B,2,0)</f>
        <v>One Line</v>
      </c>
      <c r="AA3182" s="147" t="str">
        <f>VLOOKUP(G:G,Table4_InternetService!A:B,2,0)</f>
        <v>DSL</v>
      </c>
      <c r="AB31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82" s="192"/>
    </row>
    <row r="3183" spans="1:29" ht="16">
      <c r="A3183" s="200" t="s">
        <v>2318</v>
      </c>
      <c r="B3183" s="140" t="s">
        <v>3</v>
      </c>
      <c r="C3183" s="140">
        <v>0</v>
      </c>
      <c r="D3183" s="140" t="s">
        <v>4</v>
      </c>
      <c r="E3183" s="140" t="s">
        <v>4</v>
      </c>
      <c r="F3183" s="141">
        <v>1</v>
      </c>
      <c r="G3183" s="141">
        <v>1</v>
      </c>
      <c r="H3183" s="141">
        <v>1</v>
      </c>
      <c r="I3183" s="140" t="s">
        <v>10</v>
      </c>
      <c r="J3183" s="142">
        <v>65.599999999999994</v>
      </c>
      <c r="K3183" s="143">
        <v>593.29999999999995</v>
      </c>
      <c r="L3183" s="140" t="s">
        <v>5</v>
      </c>
      <c r="M3183" s="144">
        <f>'mytable_customer_details (2)'!$K2/'mytable_customer_details (2)'!$J2</f>
        <v>29.298630136986304</v>
      </c>
      <c r="N3183" s="188">
        <f>INT(Table15[[#This Row],[Tenure]])</f>
        <v>29</v>
      </c>
      <c r="O3183" s="145">
        <f>IF(D3183="Yes",1,IF(D3183 ="NO",0))</f>
        <v>1</v>
      </c>
      <c r="P3183" s="145">
        <f>IF(E3184="Yes", 1,IF(E3184="No",0))</f>
        <v>0</v>
      </c>
      <c r="Q3183" s="146">
        <f>IF(B3183 = "female", 1,IF(B3183 = "male",0))</f>
        <v>1</v>
      </c>
      <c r="R3183" s="146">
        <f>IF(E3183 = "Yes", 1,0)</f>
        <v>1</v>
      </c>
      <c r="S3183" s="146" t="b">
        <f>Table15[phone_service]&gt;0</f>
        <v>1</v>
      </c>
      <c r="T3183" s="146" t="b">
        <f>Table15[internet_service]&gt;0</f>
        <v>1</v>
      </c>
      <c r="U3183" s="146" t="b">
        <f>IF(Table15[[#This Row],[has_phone]],Table15[[#This Row],[has_internet]])</f>
        <v>1</v>
      </c>
      <c r="V3183" s="147">
        <f>IF(AND(D3183="Yes",E3183="Yes"),3, IF(AND(E3183="Yes", D3183="No"),2, IF(AND(D3183="Yes",E3183="No"),1,IF(AND(E3183="No", D3183="No"),0))))</f>
        <v>3</v>
      </c>
      <c r="W3183" s="148">
        <f ca="1">EDATE(TODAY(),-'mytable_customer_details (2)'!$M2)</f>
        <v>42275</v>
      </c>
      <c r="X3183" s="147">
        <f>'mytable_customer_details (2)'!$K2/'mytable_customer_details (2)'!$M2</f>
        <v>11.304678886524558</v>
      </c>
      <c r="Y3183" s="147" t="str">
        <f>VLOOKUP(H:H,Table2_ContractType!A:B,2,0)</f>
        <v>1 Year</v>
      </c>
      <c r="Z3183" s="147" t="str">
        <f>VLOOKUP(F:F,Table3_PhoneService!A:B,2,0)</f>
        <v>One Line</v>
      </c>
      <c r="AA3183" s="147" t="str">
        <f>VLOOKUP(G:G,Table4_InternetService!A:B,2,0)</f>
        <v>DSL</v>
      </c>
      <c r="AB31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83" s="192"/>
    </row>
    <row r="3184" spans="1:29" ht="16">
      <c r="A3184" s="150" t="s">
        <v>5785</v>
      </c>
      <c r="B3184" s="140" t="s">
        <v>9</v>
      </c>
      <c r="C3184" s="140">
        <v>0</v>
      </c>
      <c r="D3184" s="140" t="s">
        <v>5</v>
      </c>
      <c r="E3184" s="140" t="s">
        <v>5</v>
      </c>
      <c r="F3184" s="141">
        <v>1</v>
      </c>
      <c r="G3184" s="141">
        <v>1</v>
      </c>
      <c r="H3184" s="141">
        <v>0</v>
      </c>
      <c r="I3184" s="140" t="s">
        <v>13</v>
      </c>
      <c r="J3184" s="142">
        <v>65.599999999999994</v>
      </c>
      <c r="K3184" s="143">
        <v>339.9</v>
      </c>
      <c r="L3184" s="140" t="s">
        <v>5</v>
      </c>
      <c r="M3184" s="144">
        <f>'mytable_customer_details (2)'!$K6871/'mytable_customer_details (2)'!$J6871</f>
        <v>68.173285198555959</v>
      </c>
      <c r="N3184" s="188">
        <f>INT(Table15[[#This Row],[Tenure]])</f>
        <v>68</v>
      </c>
      <c r="O3184" s="151">
        <f>IF(D3184="Yes",1,IF(D3184 ="NO",0))</f>
        <v>0</v>
      </c>
      <c r="P3184" s="145">
        <f>IF(E3185="Yes", 1,IF(E3185="No",0))</f>
        <v>0</v>
      </c>
      <c r="Q3184" s="146">
        <f>IF(B3184 = "female", 1,IF(B3184 = "male",0))</f>
        <v>0</v>
      </c>
      <c r="R3184" s="146">
        <f>IF(E3184 = "Yes", 1,0)</f>
        <v>0</v>
      </c>
      <c r="S3184" s="146" t="b">
        <f>Table15[phone_service]&gt;0</f>
        <v>1</v>
      </c>
      <c r="T3184" s="146" t="b">
        <f>Table15[internet_service]&gt;0</f>
        <v>1</v>
      </c>
      <c r="U3184" s="146" t="b">
        <f>IF(Table15[[#This Row],[has_phone]],Table15[[#This Row],[has_internet]])</f>
        <v>1</v>
      </c>
      <c r="V3184" s="147">
        <f>IF(AND(D3184="Yes",E3184="Yes"),3, IF(AND(E3184="Yes", D3184="No"),2, IF(AND(D3184="Yes",E3184="No"),1,IF(AND(E3184="No", D3184="No"),0))))</f>
        <v>0</v>
      </c>
      <c r="W3184" s="148">
        <f ca="1">EDATE(TODAY(),-'mytable_customer_details (2)'!$M6871)</f>
        <v>43371</v>
      </c>
      <c r="X3184" s="147">
        <f>'mytable_customer_details (2)'!$K6871/'mytable_customer_details (2)'!$M6871</f>
        <v>647.93478163493842</v>
      </c>
      <c r="Y3184" s="147" t="str">
        <f>VLOOKUP(H:H,Table2_ContractType!A:B,2,0)</f>
        <v>Month-to-Month</v>
      </c>
      <c r="Z3184" s="147" t="str">
        <f>VLOOKUP(F:F,Table3_PhoneService!A:B,2,0)</f>
        <v>One Line</v>
      </c>
      <c r="AA3184" s="147" t="str">
        <f>VLOOKUP(G:G,Table4_InternetService!A:B,2,0)</f>
        <v>DSL</v>
      </c>
      <c r="AB31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84" s="192"/>
    </row>
    <row r="3185" spans="1:29" ht="16">
      <c r="A3185" s="150" t="s">
        <v>4902</v>
      </c>
      <c r="B3185" s="140" t="s">
        <v>9</v>
      </c>
      <c r="C3185" s="140">
        <v>0</v>
      </c>
      <c r="D3185" s="140" t="s">
        <v>4</v>
      </c>
      <c r="E3185" s="140" t="s">
        <v>5</v>
      </c>
      <c r="F3185" s="141">
        <v>2</v>
      </c>
      <c r="G3185" s="141">
        <v>1</v>
      </c>
      <c r="H3185" s="141">
        <v>0</v>
      </c>
      <c r="I3185" s="140" t="s">
        <v>7</v>
      </c>
      <c r="J3185" s="142">
        <v>65.599999999999994</v>
      </c>
      <c r="K3185" s="143">
        <v>250.1</v>
      </c>
      <c r="L3185" s="140" t="s">
        <v>5</v>
      </c>
      <c r="M3185" s="144">
        <f>'mytable_customer_details (2)'!$K5965/'mytable_customer_details (2)'!$J5965</f>
        <v>50.875191034131426</v>
      </c>
      <c r="N3185" s="188">
        <f>INT(Table15[[#This Row],[Tenure]])</f>
        <v>50</v>
      </c>
      <c r="O3185" s="151">
        <f>IF(D3185="Yes",1,IF(D3185 ="NO",0))</f>
        <v>1</v>
      </c>
      <c r="P3185" s="145">
        <f>IF(E3186="Yes", 1,IF(E3186="No",0))</f>
        <v>1</v>
      </c>
      <c r="Q3185" s="146">
        <f>IF(B3185 = "female", 1,IF(B3185 = "male",0))</f>
        <v>0</v>
      </c>
      <c r="R3185" s="146">
        <f>IF(E3185 = "Yes", 1,0)</f>
        <v>0</v>
      </c>
      <c r="S3185" s="146" t="b">
        <f>Table15[phone_service]&gt;0</f>
        <v>1</v>
      </c>
      <c r="T3185" s="146" t="b">
        <f>Table15[internet_service]&gt;0</f>
        <v>1</v>
      </c>
      <c r="U3185" s="146" t="b">
        <f>IF(Table15[[#This Row],[has_phone]],Table15[[#This Row],[has_internet]])</f>
        <v>1</v>
      </c>
      <c r="V3185" s="147">
        <f>IF(AND(D3185="Yes",E3185="Yes"),3, IF(AND(E3185="Yes", D3185="No"),2, IF(AND(D3185="Yes",E3185="No"),1,IF(AND(E3185="No", D3185="No"),0))))</f>
        <v>1</v>
      </c>
      <c r="W3185" s="148">
        <f ca="1">EDATE(TODAY(),-'mytable_customer_details (2)'!$M5965)</f>
        <v>43309</v>
      </c>
      <c r="X3185" s="147">
        <f>'mytable_customer_details (2)'!$K5965/'mytable_customer_details (2)'!$M5965</f>
        <v>368.52185558784976</v>
      </c>
      <c r="Y3185" s="147" t="str">
        <f>VLOOKUP(H:H,Table2_ContractType!A:B,2,0)</f>
        <v>Month-to-Month</v>
      </c>
      <c r="Z3185" s="147" t="str">
        <f>VLOOKUP(F:F,Table3_PhoneService!A:B,2,0)</f>
        <v>Two or More Lines</v>
      </c>
      <c r="AA3185" s="147" t="str">
        <f>VLOOKUP(G:G,Table4_InternetService!A:B,2,0)</f>
        <v>DSL</v>
      </c>
      <c r="AB31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85" s="192"/>
    </row>
    <row r="3186" spans="1:29" ht="16">
      <c r="A3186" s="150" t="s">
        <v>5004</v>
      </c>
      <c r="B3186" s="140" t="s">
        <v>9</v>
      </c>
      <c r="C3186" s="140">
        <v>0</v>
      </c>
      <c r="D3186" s="140" t="s">
        <v>4</v>
      </c>
      <c r="E3186" s="140" t="s">
        <v>4</v>
      </c>
      <c r="F3186" s="141">
        <v>0</v>
      </c>
      <c r="G3186" s="141">
        <v>1</v>
      </c>
      <c r="H3186" s="141">
        <v>2</v>
      </c>
      <c r="I3186" s="140" t="s">
        <v>13</v>
      </c>
      <c r="J3186" s="142">
        <v>65.650000000000006</v>
      </c>
      <c r="K3186" s="143">
        <v>4664.5</v>
      </c>
      <c r="L3186" s="140" t="s">
        <v>5</v>
      </c>
      <c r="M3186" s="144">
        <f>'mytable_customer_details (2)'!$K3814/'mytable_customer_details (2)'!$J3814</f>
        <v>5.834677419354839</v>
      </c>
      <c r="N3186" s="188">
        <f>INT(Table15[[#This Row],[Tenure]])</f>
        <v>5</v>
      </c>
      <c r="O3186" s="151">
        <f>IF(D3186="Yes",1,IF(D3186 ="NO",0))</f>
        <v>1</v>
      </c>
      <c r="P3186" s="145">
        <f>IF(E3187="Yes", 1,IF(E3187="No",0))</f>
        <v>0</v>
      </c>
      <c r="Q3186" s="146">
        <f>IF(B3186 = "female", 1,IF(B3186 = "male",0))</f>
        <v>0</v>
      </c>
      <c r="R3186" s="146">
        <f>IF(E3186 = "Yes", 1,0)</f>
        <v>1</v>
      </c>
      <c r="S3186" s="146" t="b">
        <f>Table15[phone_service]&gt;0</f>
        <v>0</v>
      </c>
      <c r="T3186" s="146" t="b">
        <f>Table15[internet_service]&gt;0</f>
        <v>1</v>
      </c>
      <c r="U3186" s="146" t="b">
        <f>IF(Table15[[#This Row],[has_phone]],Table15[[#This Row],[has_internet]])</f>
        <v>0</v>
      </c>
      <c r="V3186" s="147">
        <f>IF(AND(D3186="Yes",E3186="Yes"),3, IF(AND(E3186="Yes", D3186="No"),2, IF(AND(D3186="Yes",E3186="No"),1,IF(AND(E3186="No", D3186="No"),0))))</f>
        <v>3</v>
      </c>
      <c r="W3186" s="148">
        <f ca="1">EDATE(TODAY(),-'mytable_customer_details (2)'!$M3814)</f>
        <v>42366</v>
      </c>
      <c r="X3186" s="147">
        <f>'mytable_customer_details (2)'!$K3814/'mytable_customer_details (2)'!$M3814</f>
        <v>9.7977360325011293</v>
      </c>
      <c r="Y3186" s="147" t="str">
        <f>VLOOKUP(H:H,Table2_ContractType!A:B,2,0)</f>
        <v>2 Year</v>
      </c>
      <c r="Z3186" s="147" t="str">
        <f>VLOOKUP(F:F,Table3_PhoneService!A:B,2,0)</f>
        <v>No Phone Service</v>
      </c>
      <c r="AA3186" s="147" t="str">
        <f>VLOOKUP(G:G,Table4_InternetService!A:B,2,0)</f>
        <v>DSL</v>
      </c>
      <c r="AB3186" s="171" t="str">
        <f>_xlfn.IFS(Table15[[#This Row],[has_phone_and_internet]], "Phone and Internet",Table15[[#This Row],[has_phone]], "Phone Only", Table15[[#This Row],[has_internet]], "Internet Only", TRUE, 0)</f>
        <v>Internet Only</v>
      </c>
      <c r="AC3186" s="192"/>
    </row>
    <row r="3187" spans="1:29" ht="16">
      <c r="A3187" s="150" t="s">
        <v>1361</v>
      </c>
      <c r="B3187" s="140" t="s">
        <v>3</v>
      </c>
      <c r="C3187" s="140">
        <v>0</v>
      </c>
      <c r="D3187" s="140" t="s">
        <v>4</v>
      </c>
      <c r="E3187" s="140" t="s">
        <v>5</v>
      </c>
      <c r="F3187" s="141">
        <v>2</v>
      </c>
      <c r="G3187" s="141">
        <v>1</v>
      </c>
      <c r="H3187" s="141">
        <v>2</v>
      </c>
      <c r="I3187" s="140" t="s">
        <v>10</v>
      </c>
      <c r="J3187" s="142">
        <v>65.650000000000006</v>
      </c>
      <c r="K3187" s="143">
        <v>4322.8500000000004</v>
      </c>
      <c r="L3187" s="140" t="s">
        <v>5</v>
      </c>
      <c r="M3187" s="144">
        <f>'mytable_customer_details (2)'!$K2879/'mytable_customer_details (2)'!$J2879</f>
        <v>66.892050209205024</v>
      </c>
      <c r="N3187" s="188">
        <f>INT(Table15[[#This Row],[Tenure]])</f>
        <v>66</v>
      </c>
      <c r="O3187" s="151">
        <f>IF(D3187="Yes",1,IF(D3187 ="NO",0))</f>
        <v>1</v>
      </c>
      <c r="P3187" s="145">
        <f>IF(E3188="Yes", 1,IF(E3188="No",0))</f>
        <v>1</v>
      </c>
      <c r="Q3187" s="146">
        <f>IF(B3187 = "female", 1,IF(B3187 = "male",0))</f>
        <v>1</v>
      </c>
      <c r="R3187" s="146">
        <f>IF(E3187 = "Yes", 1,0)</f>
        <v>0</v>
      </c>
      <c r="S3187" s="146" t="b">
        <f>Table15[phone_service]&gt;0</f>
        <v>1</v>
      </c>
      <c r="T3187" s="146" t="b">
        <f>Table15[internet_service]&gt;0</f>
        <v>1</v>
      </c>
      <c r="U3187" s="146" t="b">
        <f>IF(Table15[[#This Row],[has_phone]],Table15[[#This Row],[has_internet]])</f>
        <v>1</v>
      </c>
      <c r="V3187" s="147">
        <f>IF(AND(D3187="Yes",E3187="Yes"),3, IF(AND(E3187="Yes", D3187="No"),2, IF(AND(D3187="Yes",E3187="No"),1,IF(AND(E3187="No", D3187="No"),0))))</f>
        <v>1</v>
      </c>
      <c r="W3187" s="148">
        <f ca="1">EDATE(TODAY(),-'mytable_customer_details (2)'!$M2879)</f>
        <v>43036</v>
      </c>
      <c r="X3187" s="147">
        <f>'mytable_customer_details (2)'!$K2879/'mytable_customer_details (2)'!$M2879</f>
        <v>180.77825154891755</v>
      </c>
      <c r="Y3187" s="147" t="str">
        <f>VLOOKUP(H:H,Table2_ContractType!A:B,2,0)</f>
        <v>2 Year</v>
      </c>
      <c r="Z3187" s="147" t="str">
        <f>VLOOKUP(F:F,Table3_PhoneService!A:B,2,0)</f>
        <v>Two or More Lines</v>
      </c>
      <c r="AA3187" s="147" t="str">
        <f>VLOOKUP(G:G,Table4_InternetService!A:B,2,0)</f>
        <v>DSL</v>
      </c>
      <c r="AB31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87" s="192"/>
    </row>
    <row r="3188" spans="1:29" ht="16">
      <c r="A3188" s="150" t="s">
        <v>3023</v>
      </c>
      <c r="B3188" s="140" t="s">
        <v>9</v>
      </c>
      <c r="C3188" s="140">
        <v>0</v>
      </c>
      <c r="D3188" s="140" t="s">
        <v>4</v>
      </c>
      <c r="E3188" s="140" t="s">
        <v>4</v>
      </c>
      <c r="F3188" s="141">
        <v>2</v>
      </c>
      <c r="G3188" s="141">
        <v>1</v>
      </c>
      <c r="H3188" s="141">
        <v>2</v>
      </c>
      <c r="I3188" s="140" t="s">
        <v>17</v>
      </c>
      <c r="J3188" s="142">
        <v>65.650000000000006</v>
      </c>
      <c r="K3188" s="143">
        <v>3566.7</v>
      </c>
      <c r="L3188" s="140" t="s">
        <v>5</v>
      </c>
      <c r="M3188" s="144">
        <f>'mytable_customer_details (2)'!$K1465/'mytable_customer_details (2)'!$J1465</f>
        <v>72.91881188118812</v>
      </c>
      <c r="N3188" s="188">
        <f>INT(Table15[[#This Row],[Tenure]])</f>
        <v>72</v>
      </c>
      <c r="O3188" s="151">
        <f>IF(D3188="Yes",1,IF(D3188 ="NO",0))</f>
        <v>1</v>
      </c>
      <c r="P3188" s="145">
        <f>IF(E3189="Yes", 1,IF(E3189="No",0))</f>
        <v>0</v>
      </c>
      <c r="Q3188" s="146">
        <f>IF(B3188 = "female", 1,IF(B3188 = "male",0))</f>
        <v>0</v>
      </c>
      <c r="R3188" s="146">
        <f>IF(E3188 = "Yes", 1,0)</f>
        <v>1</v>
      </c>
      <c r="S3188" s="146" t="b">
        <f>Table15[phone_service]&gt;0</f>
        <v>1</v>
      </c>
      <c r="T3188" s="146" t="b">
        <f>Table15[internet_service]&gt;0</f>
        <v>1</v>
      </c>
      <c r="U3188" s="146" t="b">
        <f>IF(Table15[[#This Row],[has_phone]],Table15[[#This Row],[has_internet]])</f>
        <v>1</v>
      </c>
      <c r="V3188" s="147">
        <f>IF(AND(D3188="Yes",E3188="Yes"),3, IF(AND(E3188="Yes", D3188="No"),2, IF(AND(D3188="Yes",E3188="No"),1,IF(AND(E3188="No", D3188="No"),0))))</f>
        <v>3</v>
      </c>
      <c r="W3188" s="148">
        <f ca="1">EDATE(TODAY(),-'mytable_customer_details (2)'!$M1465)</f>
        <v>43371</v>
      </c>
      <c r="X3188" s="147">
        <f>'mytable_customer_details (2)'!$K1465/'mytable_customer_details (2)'!$M1465</f>
        <v>166.97908569313344</v>
      </c>
      <c r="Y3188" s="147" t="str">
        <f>VLOOKUP(H:H,Table2_ContractType!A:B,2,0)</f>
        <v>2 Year</v>
      </c>
      <c r="Z3188" s="147" t="str">
        <f>VLOOKUP(F:F,Table3_PhoneService!A:B,2,0)</f>
        <v>Two or More Lines</v>
      </c>
      <c r="AA3188" s="147" t="str">
        <f>VLOOKUP(G:G,Table4_InternetService!A:B,2,0)</f>
        <v>DSL</v>
      </c>
      <c r="AB31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88" s="192"/>
    </row>
    <row r="3189" spans="1:29" ht="16">
      <c r="A3189" s="150" t="s">
        <v>3056</v>
      </c>
      <c r="B3189" s="140" t="s">
        <v>3</v>
      </c>
      <c r="C3189" s="140">
        <v>0</v>
      </c>
      <c r="D3189" s="140" t="s">
        <v>4</v>
      </c>
      <c r="E3189" s="140" t="s">
        <v>5</v>
      </c>
      <c r="F3189" s="141">
        <v>1</v>
      </c>
      <c r="G3189" s="141">
        <v>1</v>
      </c>
      <c r="H3189" s="141">
        <v>1</v>
      </c>
      <c r="I3189" s="140" t="s">
        <v>7</v>
      </c>
      <c r="J3189" s="142">
        <v>65.650000000000006</v>
      </c>
      <c r="K3189" s="143">
        <v>3094.65</v>
      </c>
      <c r="L3189" s="140" t="s">
        <v>5</v>
      </c>
      <c r="M3189" s="144">
        <f>'mytable_customer_details (2)'!$K6439/'mytable_customer_details (2)'!$J6439</f>
        <v>23.952472395583293</v>
      </c>
      <c r="N3189" s="188">
        <f>INT(Table15[[#This Row],[Tenure]])</f>
        <v>23</v>
      </c>
      <c r="O3189" s="151">
        <f>IF(D3189="Yes",1,IF(D3189 ="NO",0))</f>
        <v>1</v>
      </c>
      <c r="P3189" s="145">
        <f>IF(E3190="Yes", 1,IF(E3190="No",0))</f>
        <v>0</v>
      </c>
      <c r="Q3189" s="146">
        <f>IF(B3189 = "female", 1,IF(B3189 = "male",0))</f>
        <v>1</v>
      </c>
      <c r="R3189" s="146">
        <f>IF(E3189 = "Yes", 1,0)</f>
        <v>0</v>
      </c>
      <c r="S3189" s="146" t="b">
        <f>Table15[phone_service]&gt;0</f>
        <v>1</v>
      </c>
      <c r="T3189" s="146" t="b">
        <f>Table15[internet_service]&gt;0</f>
        <v>1</v>
      </c>
      <c r="U3189" s="146" t="b">
        <f>IF(Table15[[#This Row],[has_phone]],Table15[[#This Row],[has_internet]])</f>
        <v>1</v>
      </c>
      <c r="V3189" s="147">
        <f>IF(AND(D3189="Yes",E3189="Yes"),3, IF(AND(E3189="Yes", D3189="No"),2, IF(AND(D3189="Yes",E3189="No"),1,IF(AND(E3189="No", D3189="No"),0))))</f>
        <v>1</v>
      </c>
      <c r="W3189" s="148">
        <f ca="1">EDATE(TODAY(),-'mytable_customer_details (2)'!$M6439)</f>
        <v>42091</v>
      </c>
      <c r="X3189" s="147">
        <f>'mytable_customer_details (2)'!$K6439/'mytable_customer_details (2)'!$M6439</f>
        <v>46.356490862471311</v>
      </c>
      <c r="Y3189" s="147" t="str">
        <f>VLOOKUP(H:H,Table2_ContractType!A:B,2,0)</f>
        <v>1 Year</v>
      </c>
      <c r="Z3189" s="147" t="str">
        <f>VLOOKUP(F:F,Table3_PhoneService!A:B,2,0)</f>
        <v>One Line</v>
      </c>
      <c r="AA3189" s="147" t="str">
        <f>VLOOKUP(G:G,Table4_InternetService!A:B,2,0)</f>
        <v>DSL</v>
      </c>
      <c r="AB31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89" s="192"/>
    </row>
    <row r="3190" spans="1:29" ht="16">
      <c r="A3190" s="150" t="s">
        <v>5126</v>
      </c>
      <c r="B3190" s="140" t="s">
        <v>9</v>
      </c>
      <c r="C3190" s="140">
        <v>0</v>
      </c>
      <c r="D3190" s="140" t="s">
        <v>4</v>
      </c>
      <c r="E3190" s="140" t="s">
        <v>5</v>
      </c>
      <c r="F3190" s="141">
        <v>1</v>
      </c>
      <c r="G3190" s="141">
        <v>1</v>
      </c>
      <c r="H3190" s="141">
        <v>2</v>
      </c>
      <c r="I3190" s="140" t="s">
        <v>10</v>
      </c>
      <c r="J3190" s="142">
        <v>65.650000000000006</v>
      </c>
      <c r="K3190" s="143">
        <v>3047.15</v>
      </c>
      <c r="L3190" s="140" t="s">
        <v>5</v>
      </c>
      <c r="M3190" s="144">
        <f>'mytable_customer_details (2)'!$K4526/'mytable_customer_details (2)'!$J4526</f>
        <v>60.970333745364641</v>
      </c>
      <c r="N3190" s="188">
        <f>INT(Table15[[#This Row],[Tenure]])</f>
        <v>60</v>
      </c>
      <c r="O3190" s="151">
        <f>IF(D3190="Yes",1,IF(D3190 ="NO",0))</f>
        <v>1</v>
      </c>
      <c r="P3190" s="145">
        <f>IF(E3191="Yes", 1,IF(E3191="No",0))</f>
        <v>1</v>
      </c>
      <c r="Q3190" s="146">
        <f>IF(B3190 = "female", 1,IF(B3190 = "male",0))</f>
        <v>0</v>
      </c>
      <c r="R3190" s="146">
        <f>IF(E3190 = "Yes", 1,0)</f>
        <v>0</v>
      </c>
      <c r="S3190" s="146" t="b">
        <f>Table15[phone_service]&gt;0</f>
        <v>1</v>
      </c>
      <c r="T3190" s="146" t="b">
        <f>Table15[internet_service]&gt;0</f>
        <v>1</v>
      </c>
      <c r="U3190" s="146" t="b">
        <f>IF(Table15[[#This Row],[has_phone]],Table15[[#This Row],[has_internet]])</f>
        <v>1</v>
      </c>
      <c r="V3190" s="147">
        <f>IF(AND(D3190="Yes",E3190="Yes"),3, IF(AND(E3190="Yes", D3190="No"),2, IF(AND(D3190="Yes",E3190="No"),1,IF(AND(E3190="No", D3190="No"),0))))</f>
        <v>1</v>
      </c>
      <c r="W3190" s="148">
        <f ca="1">EDATE(TODAY(),-'mytable_customer_details (2)'!$M4526)</f>
        <v>43128</v>
      </c>
      <c r="X3190" s="147">
        <f>'mytable_customer_details (2)'!$K4526/'mytable_customer_details (2)'!$M4526</f>
        <v>253.05207482066646</v>
      </c>
      <c r="Y3190" s="147" t="str">
        <f>VLOOKUP(H:H,Table2_ContractType!A:B,2,0)</f>
        <v>2 Year</v>
      </c>
      <c r="Z3190" s="147" t="str">
        <f>VLOOKUP(F:F,Table3_PhoneService!A:B,2,0)</f>
        <v>One Line</v>
      </c>
      <c r="AA3190" s="147" t="str">
        <f>VLOOKUP(G:G,Table4_InternetService!A:B,2,0)</f>
        <v>DSL</v>
      </c>
      <c r="AB31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90" s="192"/>
    </row>
    <row r="3191" spans="1:29" ht="16">
      <c r="A3191" s="150" t="s">
        <v>4173</v>
      </c>
      <c r="B3191" s="140" t="s">
        <v>3</v>
      </c>
      <c r="C3191" s="140">
        <v>0</v>
      </c>
      <c r="D3191" s="140" t="s">
        <v>4</v>
      </c>
      <c r="E3191" s="140" t="s">
        <v>4</v>
      </c>
      <c r="F3191" s="141">
        <v>0</v>
      </c>
      <c r="G3191" s="141">
        <v>1</v>
      </c>
      <c r="H3191" s="141">
        <v>2</v>
      </c>
      <c r="I3191" s="140" t="s">
        <v>13</v>
      </c>
      <c r="J3191" s="142">
        <v>65.7</v>
      </c>
      <c r="K3191" s="143">
        <v>4575.3500000000004</v>
      </c>
      <c r="L3191" s="140" t="s">
        <v>5</v>
      </c>
      <c r="M3191" s="144">
        <f>'mytable_customer_details (2)'!$K525/'mytable_customer_details (2)'!$J525</f>
        <v>1</v>
      </c>
      <c r="N3191" s="188">
        <f>INT(Table15[[#This Row],[Tenure]])</f>
        <v>1</v>
      </c>
      <c r="O3191" s="151">
        <f>IF(D3191="Yes",1,IF(D3191 ="NO",0))</f>
        <v>1</v>
      </c>
      <c r="P3191" s="145">
        <f>IF(E3192="Yes", 1,IF(E3192="No",0))</f>
        <v>1</v>
      </c>
      <c r="Q3191" s="146">
        <f>IF(B3191 = "female", 1,IF(B3191 = "male",0))</f>
        <v>1</v>
      </c>
      <c r="R3191" s="146">
        <f>IF(E3191 = "Yes", 1,0)</f>
        <v>1</v>
      </c>
      <c r="S3191" s="146" t="b">
        <f>Table15[phone_service]&gt;0</f>
        <v>0</v>
      </c>
      <c r="T3191" s="146" t="b">
        <f>Table15[internet_service]&gt;0</f>
        <v>1</v>
      </c>
      <c r="U3191" s="146" t="b">
        <f>IF(Table15[[#This Row],[has_phone]],Table15[[#This Row],[has_internet]])</f>
        <v>0</v>
      </c>
      <c r="V3191" s="147">
        <f>IF(AND(D3191="Yes",E3191="Yes"),3, IF(AND(E3191="Yes", D3191="No"),2, IF(AND(D3191="Yes",E3191="No"),1,IF(AND(E3191="No", D3191="No"),0))))</f>
        <v>3</v>
      </c>
      <c r="W3191" s="148">
        <f ca="1">EDATE(TODAY(),-'mytable_customer_details (2)'!$M525)</f>
        <v>41787</v>
      </c>
      <c r="X3191" s="147">
        <f>'mytable_customer_details (2)'!$K525/'mytable_customer_details (2)'!$M525</f>
        <v>0.31434333135437914</v>
      </c>
      <c r="Y3191" s="147" t="str">
        <f>VLOOKUP(H:H,Table2_ContractType!A:B,2,0)</f>
        <v>2 Year</v>
      </c>
      <c r="Z3191" s="147" t="str">
        <f>VLOOKUP(F:F,Table3_PhoneService!A:B,2,0)</f>
        <v>No Phone Service</v>
      </c>
      <c r="AA3191" s="147" t="str">
        <f>VLOOKUP(G:G,Table4_InternetService!A:B,2,0)</f>
        <v>DSL</v>
      </c>
      <c r="AB3191" s="171" t="str">
        <f>_xlfn.IFS(Table15[[#This Row],[has_phone_and_internet]], "Phone and Internet",Table15[[#This Row],[has_phone]], "Phone Only", Table15[[#This Row],[has_internet]], "Internet Only", TRUE, 0)</f>
        <v>Internet Only</v>
      </c>
      <c r="AC3191" s="192"/>
    </row>
    <row r="3192" spans="1:29" ht="16">
      <c r="A3192" s="150" t="s">
        <v>6861</v>
      </c>
      <c r="B3192" s="140" t="s">
        <v>9</v>
      </c>
      <c r="C3192" s="140">
        <v>0</v>
      </c>
      <c r="D3192" s="140" t="s">
        <v>5</v>
      </c>
      <c r="E3192" s="140" t="s">
        <v>4</v>
      </c>
      <c r="F3192" s="141">
        <v>2</v>
      </c>
      <c r="G3192" s="141">
        <v>1</v>
      </c>
      <c r="H3192" s="141">
        <v>2</v>
      </c>
      <c r="I3192" s="140" t="s">
        <v>13</v>
      </c>
      <c r="J3192" s="142">
        <v>65.7</v>
      </c>
      <c r="K3192" s="143">
        <v>4378.8999999999996</v>
      </c>
      <c r="L3192" s="140" t="s">
        <v>5</v>
      </c>
      <c r="M3192" s="144">
        <f>'mytable_customer_details (2)'!$K363/'mytable_customer_details (2)'!$J363</f>
        <v>71.870558375634516</v>
      </c>
      <c r="N3192" s="188">
        <f>INT(Table15[[#This Row],[Tenure]])</f>
        <v>71</v>
      </c>
      <c r="O3192" s="151">
        <f>IF(D3192="Yes",1,IF(D3192 ="NO",0))</f>
        <v>0</v>
      </c>
      <c r="P3192" s="145">
        <f>IF(E3193="Yes", 1,IF(E3193="No",0))</f>
        <v>1</v>
      </c>
      <c r="Q3192" s="146">
        <f>IF(B3192 = "female", 1,IF(B3192 = "male",0))</f>
        <v>0</v>
      </c>
      <c r="R3192" s="146">
        <f>IF(E3192 = "Yes", 1,0)</f>
        <v>1</v>
      </c>
      <c r="S3192" s="146" t="b">
        <f>Table15[phone_service]&gt;0</f>
        <v>1</v>
      </c>
      <c r="T3192" s="146" t="b">
        <f>Table15[internet_service]&gt;0</f>
        <v>1</v>
      </c>
      <c r="U3192" s="146" t="b">
        <f>IF(Table15[[#This Row],[has_phone]],Table15[[#This Row],[has_internet]])</f>
        <v>1</v>
      </c>
      <c r="V3192" s="147">
        <f>IF(AND(D3192="Yes",E3192="Yes"),3, IF(AND(E3192="Yes", D3192="No"),2, IF(AND(D3192="Yes",E3192="No"),1,IF(AND(E3192="No", D3192="No"),0))))</f>
        <v>2</v>
      </c>
      <c r="W3192" s="148">
        <f ca="1">EDATE(TODAY(),-'mytable_customer_details (2)'!$M363)</f>
        <v>43583</v>
      </c>
      <c r="X3192" s="147">
        <f>'mytable_customer_details (2)'!$K363/'mytable_customer_details (2)'!$M363</f>
        <v>334.51960901894938</v>
      </c>
      <c r="Y3192" s="147" t="str">
        <f>VLOOKUP(H:H,Table2_ContractType!A:B,2,0)</f>
        <v>2 Year</v>
      </c>
      <c r="Z3192" s="147" t="str">
        <f>VLOOKUP(F:F,Table3_PhoneService!A:B,2,0)</f>
        <v>Two or More Lines</v>
      </c>
      <c r="AA3192" s="147" t="str">
        <f>VLOOKUP(G:G,Table4_InternetService!A:B,2,0)</f>
        <v>DSL</v>
      </c>
      <c r="AB31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92" s="192"/>
    </row>
    <row r="3193" spans="1:29" ht="16">
      <c r="A3193" s="150" t="s">
        <v>4070</v>
      </c>
      <c r="B3193" s="140" t="s">
        <v>3</v>
      </c>
      <c r="C3193" s="140">
        <v>0</v>
      </c>
      <c r="D3193" s="140" t="s">
        <v>4</v>
      </c>
      <c r="E3193" s="140" t="s">
        <v>4</v>
      </c>
      <c r="F3193" s="141">
        <v>1</v>
      </c>
      <c r="G3193" s="141">
        <v>1</v>
      </c>
      <c r="H3193" s="141">
        <v>0</v>
      </c>
      <c r="I3193" s="140" t="s">
        <v>10</v>
      </c>
      <c r="J3193" s="142">
        <v>65.7</v>
      </c>
      <c r="K3193" s="143">
        <v>134.35</v>
      </c>
      <c r="L3193" s="140" t="s">
        <v>4</v>
      </c>
      <c r="M3193" s="144">
        <f>'mytable_customer_details (2)'!$K2389/'mytable_customer_details (2)'!$J2389</f>
        <v>1</v>
      </c>
      <c r="N3193" s="188">
        <f>INT(Table15[[#This Row],[Tenure]])</f>
        <v>1</v>
      </c>
      <c r="O3193" s="151">
        <f>IF(D3193="Yes",1,IF(D3193 ="NO",0))</f>
        <v>1</v>
      </c>
      <c r="P3193" s="145">
        <f>IF(E3194="Yes", 1,IF(E3194="No",0))</f>
        <v>0</v>
      </c>
      <c r="Q3193" s="146">
        <f>IF(B3193 = "female", 1,IF(B3193 = "male",0))</f>
        <v>1</v>
      </c>
      <c r="R3193" s="146">
        <f>IF(E3193 = "Yes", 1,0)</f>
        <v>1</v>
      </c>
      <c r="S3193" s="146" t="b">
        <f>Table15[phone_service]&gt;0</f>
        <v>1</v>
      </c>
      <c r="T3193" s="146" t="b">
        <f>Table15[internet_service]&gt;0</f>
        <v>1</v>
      </c>
      <c r="U3193" s="146" t="b">
        <f>IF(Table15[[#This Row],[has_phone]],Table15[[#This Row],[has_internet]])</f>
        <v>1</v>
      </c>
      <c r="V3193" s="147">
        <f>IF(AND(D3193="Yes",E3193="Yes"),3, IF(AND(E3193="Yes", D3193="No"),2, IF(AND(D3193="Yes",E3193="No"),1,IF(AND(E3193="No", D3193="No"),0))))</f>
        <v>3</v>
      </c>
      <c r="W3193" s="148">
        <f ca="1">EDATE(TODAY(),-'mytable_customer_details (2)'!$M2389)</f>
        <v>42244</v>
      </c>
      <c r="X3193" s="147">
        <f>'mytable_customer_details (2)'!$K2389/'mytable_customer_details (2)'!$M2389</f>
        <v>1.0362622555098127</v>
      </c>
      <c r="Y3193" s="147" t="str">
        <f>VLOOKUP(H:H,Table2_ContractType!A:B,2,0)</f>
        <v>Month-to-Month</v>
      </c>
      <c r="Z3193" s="147" t="str">
        <f>VLOOKUP(F:F,Table3_PhoneService!A:B,2,0)</f>
        <v>One Line</v>
      </c>
      <c r="AA3193" s="147" t="str">
        <f>VLOOKUP(G:G,Table4_InternetService!A:B,2,0)</f>
        <v>DSL</v>
      </c>
      <c r="AB31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93" s="192"/>
    </row>
    <row r="3194" spans="1:29" ht="16">
      <c r="A3194" s="150" t="s">
        <v>1231</v>
      </c>
      <c r="B3194" s="140" t="s">
        <v>9</v>
      </c>
      <c r="C3194" s="140">
        <v>0</v>
      </c>
      <c r="D3194" s="140" t="s">
        <v>5</v>
      </c>
      <c r="E3194" s="140" t="s">
        <v>5</v>
      </c>
      <c r="F3194" s="141">
        <v>2</v>
      </c>
      <c r="G3194" s="141">
        <v>1</v>
      </c>
      <c r="H3194" s="141">
        <v>0</v>
      </c>
      <c r="I3194" s="140" t="s">
        <v>13</v>
      </c>
      <c r="J3194" s="142">
        <v>65.75</v>
      </c>
      <c r="K3194" s="143">
        <v>1111.2</v>
      </c>
      <c r="L3194" s="140" t="s">
        <v>5</v>
      </c>
      <c r="M3194" s="144">
        <f>'mytable_customer_details (2)'!$K598/'mytable_customer_details (2)'!$J598</f>
        <v>10.764411027568922</v>
      </c>
      <c r="N3194" s="188">
        <f>INT(Table15[[#This Row],[Tenure]])</f>
        <v>10</v>
      </c>
      <c r="O3194" s="151">
        <f>IF(D3194="Yes",1,IF(D3194 ="NO",0))</f>
        <v>0</v>
      </c>
      <c r="P3194" s="145">
        <f>IF(E3195="Yes", 1,IF(E3195="No",0))</f>
        <v>1</v>
      </c>
      <c r="Q3194" s="146">
        <f>IF(B3194 = "female", 1,IF(B3194 = "male",0))</f>
        <v>0</v>
      </c>
      <c r="R3194" s="146">
        <f>IF(E3194 = "Yes", 1,0)</f>
        <v>0</v>
      </c>
      <c r="S3194" s="146" t="b">
        <f>Table15[phone_service]&gt;0</f>
        <v>1</v>
      </c>
      <c r="T3194" s="146" t="b">
        <f>Table15[internet_service]&gt;0</f>
        <v>1</v>
      </c>
      <c r="U3194" s="146" t="b">
        <f>IF(Table15[[#This Row],[has_phone]],Table15[[#This Row],[has_internet]])</f>
        <v>1</v>
      </c>
      <c r="V3194" s="147">
        <f>IF(AND(D3194="Yes",E3194="Yes"),3, IF(AND(E3194="Yes", D3194="No"),2, IF(AND(D3194="Yes",E3194="No"),1,IF(AND(E3194="No", D3194="No"),0))))</f>
        <v>0</v>
      </c>
      <c r="W3194" s="148">
        <f ca="1">EDATE(TODAY(),-'mytable_customer_details (2)'!$M598)</f>
        <v>42975</v>
      </c>
      <c r="X3194" s="147">
        <f>'mytable_customer_details (2)'!$K598/'mytable_customer_details (2)'!$M598</f>
        <v>8.6762668821424462</v>
      </c>
      <c r="Y3194" s="147" t="str">
        <f>VLOOKUP(H:H,Table2_ContractType!A:B,2,0)</f>
        <v>Month-to-Month</v>
      </c>
      <c r="Z3194" s="147" t="str">
        <f>VLOOKUP(F:F,Table3_PhoneService!A:B,2,0)</f>
        <v>Two or More Lines</v>
      </c>
      <c r="AA3194" s="147" t="str">
        <f>VLOOKUP(G:G,Table4_InternetService!A:B,2,0)</f>
        <v>DSL</v>
      </c>
      <c r="AB31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94" s="192"/>
    </row>
    <row r="3195" spans="1:29" ht="16">
      <c r="A3195" s="150" t="s">
        <v>3221</v>
      </c>
      <c r="B3195" s="140" t="s">
        <v>3</v>
      </c>
      <c r="C3195" s="140">
        <v>0</v>
      </c>
      <c r="D3195" s="140" t="s">
        <v>4</v>
      </c>
      <c r="E3195" s="140" t="s">
        <v>4</v>
      </c>
      <c r="F3195" s="141">
        <v>1</v>
      </c>
      <c r="G3195" s="141">
        <v>1</v>
      </c>
      <c r="H3195" s="141">
        <v>1</v>
      </c>
      <c r="I3195" s="140" t="s">
        <v>10</v>
      </c>
      <c r="J3195" s="142">
        <v>65.8</v>
      </c>
      <c r="K3195" s="143">
        <v>4068</v>
      </c>
      <c r="L3195" s="140" t="s">
        <v>5</v>
      </c>
      <c r="M3195" s="144">
        <f>'mytable_customer_details (2)'!$K6393/'mytable_customer_details (2)'!$J6393</f>
        <v>61.526265060240966</v>
      </c>
      <c r="N3195" s="188">
        <f>INT(Table15[[#This Row],[Tenure]])</f>
        <v>61</v>
      </c>
      <c r="O3195" s="151">
        <f>IF(D3195="Yes",1,IF(D3195 ="NO",0))</f>
        <v>1</v>
      </c>
      <c r="P3195" s="145">
        <f>IF(E3196="Yes", 1,IF(E3196="No",0))</f>
        <v>0</v>
      </c>
      <c r="Q3195" s="146">
        <f>IF(B3195 = "female", 1,IF(B3195 = "male",0))</f>
        <v>1</v>
      </c>
      <c r="R3195" s="146">
        <f>IF(E3195 = "Yes", 1,0)</f>
        <v>1</v>
      </c>
      <c r="S3195" s="146" t="b">
        <f>Table15[phone_service]&gt;0</f>
        <v>1</v>
      </c>
      <c r="T3195" s="146" t="b">
        <f>Table15[internet_service]&gt;0</f>
        <v>1</v>
      </c>
      <c r="U3195" s="146" t="b">
        <f>IF(Table15[[#This Row],[has_phone]],Table15[[#This Row],[has_internet]])</f>
        <v>1</v>
      </c>
      <c r="V3195" s="147">
        <f>IF(AND(D3195="Yes",E3195="Yes"),3, IF(AND(E3195="Yes", D3195="No"),2, IF(AND(D3195="Yes",E3195="No"),1,IF(AND(E3195="No", D3195="No"),0))))</f>
        <v>3</v>
      </c>
      <c r="W3195" s="148">
        <f ca="1">EDATE(TODAY(),-'mytable_customer_details (2)'!$M6393)</f>
        <v>43097</v>
      </c>
      <c r="X3195" s="147">
        <f>'mytable_customer_details (2)'!$K6393/'mytable_customer_details (2)'!$M6393</f>
        <v>308.98140090362313</v>
      </c>
      <c r="Y3195" s="147" t="str">
        <f>VLOOKUP(H:H,Table2_ContractType!A:B,2,0)</f>
        <v>1 Year</v>
      </c>
      <c r="Z3195" s="147" t="str">
        <f>VLOOKUP(F:F,Table3_PhoneService!A:B,2,0)</f>
        <v>One Line</v>
      </c>
      <c r="AA3195" s="147" t="str">
        <f>VLOOKUP(G:G,Table4_InternetService!A:B,2,0)</f>
        <v>DSL</v>
      </c>
      <c r="AB31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95" s="192"/>
    </row>
    <row r="3196" spans="1:29" ht="16">
      <c r="A3196" s="150" t="s">
        <v>6542</v>
      </c>
      <c r="B3196" s="140" t="s">
        <v>3</v>
      </c>
      <c r="C3196" s="140">
        <v>0</v>
      </c>
      <c r="D3196" s="140" t="s">
        <v>5</v>
      </c>
      <c r="E3196" s="140" t="s">
        <v>5</v>
      </c>
      <c r="F3196" s="141">
        <v>1</v>
      </c>
      <c r="G3196" s="141">
        <v>1</v>
      </c>
      <c r="H3196" s="141">
        <v>0</v>
      </c>
      <c r="I3196" s="140" t="s">
        <v>13</v>
      </c>
      <c r="J3196" s="142">
        <v>65.8</v>
      </c>
      <c r="K3196" s="143">
        <v>1679.65</v>
      </c>
      <c r="L3196" s="140" t="s">
        <v>5</v>
      </c>
      <c r="M3196" s="144">
        <f>'mytable_customer_details (2)'!$K3477/'mytable_customer_details (2)'!$J3477</f>
        <v>1</v>
      </c>
      <c r="N3196" s="188">
        <f>INT(Table15[[#This Row],[Tenure]])</f>
        <v>1</v>
      </c>
      <c r="O3196" s="151">
        <f>IF(D3196="Yes",1,IF(D3196 ="NO",0))</f>
        <v>0</v>
      </c>
      <c r="P3196" s="145">
        <f>IF(E3197="Yes", 1,IF(E3197="No",0))</f>
        <v>1</v>
      </c>
      <c r="Q3196" s="146">
        <f>IF(B3196 = "female", 1,IF(B3196 = "male",0))</f>
        <v>1</v>
      </c>
      <c r="R3196" s="146">
        <f>IF(E3196 = "Yes", 1,0)</f>
        <v>0</v>
      </c>
      <c r="S3196" s="146" t="b">
        <f>Table15[phone_service]&gt;0</f>
        <v>1</v>
      </c>
      <c r="T3196" s="146" t="b">
        <f>Table15[internet_service]&gt;0</f>
        <v>1</v>
      </c>
      <c r="U3196" s="146" t="b">
        <f>IF(Table15[[#This Row],[has_phone]],Table15[[#This Row],[has_internet]])</f>
        <v>1</v>
      </c>
      <c r="V3196" s="147">
        <f>IF(AND(D3196="Yes",E3196="Yes"),3, IF(AND(E3196="Yes", D3196="No"),2, IF(AND(D3196="Yes",E3196="No"),1,IF(AND(E3196="No", D3196="No"),0))))</f>
        <v>0</v>
      </c>
      <c r="W3196" s="148">
        <f ca="1">EDATE(TODAY(),-'mytable_customer_details (2)'!$M3477)</f>
        <v>42091</v>
      </c>
      <c r="X3196" s="147">
        <f>'mytable_customer_details (2)'!$K3477/'mytable_customer_details (2)'!$M3477</f>
        <v>1.3012375059495478</v>
      </c>
      <c r="Y3196" s="147" t="str">
        <f>VLOOKUP(H:H,Table2_ContractType!A:B,2,0)</f>
        <v>Month-to-Month</v>
      </c>
      <c r="Z3196" s="147" t="str">
        <f>VLOOKUP(F:F,Table3_PhoneService!A:B,2,0)</f>
        <v>One Line</v>
      </c>
      <c r="AA3196" s="147" t="str">
        <f>VLOOKUP(G:G,Table4_InternetService!A:B,2,0)</f>
        <v>DSL</v>
      </c>
      <c r="AB31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96" s="192"/>
    </row>
    <row r="3197" spans="1:29" ht="16">
      <c r="A3197" s="150" t="s">
        <v>5120</v>
      </c>
      <c r="B3197" s="140" t="s">
        <v>9</v>
      </c>
      <c r="C3197" s="140">
        <v>0</v>
      </c>
      <c r="D3197" s="140" t="s">
        <v>4</v>
      </c>
      <c r="E3197" s="140" t="s">
        <v>4</v>
      </c>
      <c r="F3197" s="141">
        <v>1</v>
      </c>
      <c r="G3197" s="141">
        <v>1</v>
      </c>
      <c r="H3197" s="141">
        <v>2</v>
      </c>
      <c r="I3197" s="140" t="s">
        <v>10</v>
      </c>
      <c r="J3197" s="142">
        <v>65.849999999999994</v>
      </c>
      <c r="K3197" s="143">
        <v>4097.05</v>
      </c>
      <c r="L3197" s="140" t="s">
        <v>5</v>
      </c>
      <c r="M3197" s="144">
        <f>'mytable_customer_details (2)'!$K5062/'mytable_customer_details (2)'!$J5062</f>
        <v>21.27183908045977</v>
      </c>
      <c r="N3197" s="188">
        <f>INT(Table15[[#This Row],[Tenure]])</f>
        <v>21</v>
      </c>
      <c r="O3197" s="151">
        <f>IF(D3197="Yes",1,IF(D3197 ="NO",0))</f>
        <v>1</v>
      </c>
      <c r="P3197" s="145">
        <f>IF(E3198="Yes", 1,IF(E3198="No",0))</f>
        <v>1</v>
      </c>
      <c r="Q3197" s="146">
        <f>IF(B3197 = "female", 1,IF(B3197 = "male",0))</f>
        <v>0</v>
      </c>
      <c r="R3197" s="146">
        <f>IF(E3197 = "Yes", 1,0)</f>
        <v>1</v>
      </c>
      <c r="S3197" s="146" t="b">
        <f>Table15[phone_service]&gt;0</f>
        <v>1</v>
      </c>
      <c r="T3197" s="146" t="b">
        <f>Table15[internet_service]&gt;0</f>
        <v>1</v>
      </c>
      <c r="U3197" s="146" t="b">
        <f>IF(Table15[[#This Row],[has_phone]],Table15[[#This Row],[has_internet]])</f>
        <v>1</v>
      </c>
      <c r="V3197" s="147">
        <f>IF(AND(D3197="Yes",E3197="Yes"),3, IF(AND(E3197="Yes", D3197="No"),2, IF(AND(D3197="Yes",E3197="No"),1,IF(AND(E3197="No", D3197="No"),0))))</f>
        <v>3</v>
      </c>
      <c r="W3197" s="148">
        <f ca="1">EDATE(TODAY(),-'mytable_customer_details (2)'!$M5062)</f>
        <v>42579</v>
      </c>
      <c r="X3197" s="147">
        <f>'mytable_customer_details (2)'!$K5062/'mytable_customer_details (2)'!$M5062</f>
        <v>49.838884308876068</v>
      </c>
      <c r="Y3197" s="147" t="str">
        <f>VLOOKUP(H:H,Table2_ContractType!A:B,2,0)</f>
        <v>2 Year</v>
      </c>
      <c r="Z3197" s="147" t="str">
        <f>VLOOKUP(F:F,Table3_PhoneService!A:B,2,0)</f>
        <v>One Line</v>
      </c>
      <c r="AA3197" s="147" t="str">
        <f>VLOOKUP(G:G,Table4_InternetService!A:B,2,0)</f>
        <v>DSL</v>
      </c>
      <c r="AB31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97" s="192"/>
    </row>
    <row r="3198" spans="1:29" ht="16">
      <c r="A3198" s="150" t="s">
        <v>1332</v>
      </c>
      <c r="B3198" s="140" t="s">
        <v>9</v>
      </c>
      <c r="C3198" s="140">
        <v>0</v>
      </c>
      <c r="D3198" s="140" t="s">
        <v>4</v>
      </c>
      <c r="E3198" s="140" t="s">
        <v>4</v>
      </c>
      <c r="F3198" s="141">
        <v>1</v>
      </c>
      <c r="G3198" s="141">
        <v>1</v>
      </c>
      <c r="H3198" s="141">
        <v>1</v>
      </c>
      <c r="I3198" s="140" t="s">
        <v>13</v>
      </c>
      <c r="J3198" s="142">
        <v>65.849999999999994</v>
      </c>
      <c r="K3198" s="143">
        <v>3928.3</v>
      </c>
      <c r="L3198" s="140" t="s">
        <v>5</v>
      </c>
      <c r="M3198" s="144">
        <f>'mytable_customer_details (2)'!$K2208/'mytable_customer_details (2)'!$J2208</f>
        <v>6.0152594099694809</v>
      </c>
      <c r="N3198" s="188">
        <f>INT(Table15[[#This Row],[Tenure]])</f>
        <v>6</v>
      </c>
      <c r="O3198" s="151">
        <f>IF(D3198="Yes",1,IF(D3198 ="NO",0))</f>
        <v>1</v>
      </c>
      <c r="P3198" s="145">
        <f>IF(E3199="Yes", 1,IF(E3199="No",0))</f>
        <v>0</v>
      </c>
      <c r="Q3198" s="146">
        <f>IF(B3198 = "female", 1,IF(B3198 = "male",0))</f>
        <v>0</v>
      </c>
      <c r="R3198" s="146">
        <f>IF(E3198 = "Yes", 1,0)</f>
        <v>1</v>
      </c>
      <c r="S3198" s="146" t="b">
        <f>Table15[phone_service]&gt;0</f>
        <v>1</v>
      </c>
      <c r="T3198" s="146" t="b">
        <f>Table15[internet_service]&gt;0</f>
        <v>1</v>
      </c>
      <c r="U3198" s="146" t="b">
        <f>IF(Table15[[#This Row],[has_phone]],Table15[[#This Row],[has_internet]])</f>
        <v>1</v>
      </c>
      <c r="V3198" s="147">
        <f>IF(AND(D3198="Yes",E3198="Yes"),3, IF(AND(E3198="Yes", D3198="No"),2, IF(AND(D3198="Yes",E3198="No"),1,IF(AND(E3198="No", D3198="No"),0))))</f>
        <v>3</v>
      </c>
      <c r="W3198" s="148">
        <f ca="1">EDATE(TODAY(),-'mytable_customer_details (2)'!$M2208)</f>
        <v>42366</v>
      </c>
      <c r="X3198" s="147">
        <f>'mytable_customer_details (2)'!$K2208/'mytable_customer_details (2)'!$M2208</f>
        <v>6.7053377154391587</v>
      </c>
      <c r="Y3198" s="147" t="str">
        <f>VLOOKUP(H:H,Table2_ContractType!A:B,2,0)</f>
        <v>1 Year</v>
      </c>
      <c r="Z3198" s="147" t="str">
        <f>VLOOKUP(F:F,Table3_PhoneService!A:B,2,0)</f>
        <v>One Line</v>
      </c>
      <c r="AA3198" s="147" t="str">
        <f>VLOOKUP(G:G,Table4_InternetService!A:B,2,0)</f>
        <v>DSL</v>
      </c>
      <c r="AB31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98" s="192"/>
    </row>
    <row r="3199" spans="1:29" ht="16">
      <c r="A3199" s="150" t="s">
        <v>6058</v>
      </c>
      <c r="B3199" s="140" t="s">
        <v>9</v>
      </c>
      <c r="C3199" s="140">
        <v>0</v>
      </c>
      <c r="D3199" s="140" t="s">
        <v>4</v>
      </c>
      <c r="E3199" s="140" t="s">
        <v>5</v>
      </c>
      <c r="F3199" s="141">
        <v>2</v>
      </c>
      <c r="G3199" s="141">
        <v>1</v>
      </c>
      <c r="H3199" s="141">
        <v>0</v>
      </c>
      <c r="I3199" s="140" t="s">
        <v>7</v>
      </c>
      <c r="J3199" s="142">
        <v>65.849999999999994</v>
      </c>
      <c r="K3199" s="143">
        <v>902.25</v>
      </c>
      <c r="L3199" s="140" t="s">
        <v>5</v>
      </c>
      <c r="M3199" s="144">
        <f>'mytable_customer_details (2)'!$K487/'mytable_customer_details (2)'!$J487</f>
        <v>63.831234256926948</v>
      </c>
      <c r="N3199" s="188">
        <f>INT(Table15[[#This Row],[Tenure]])</f>
        <v>63</v>
      </c>
      <c r="O3199" s="151">
        <f>IF(D3199="Yes",1,IF(D3199 ="NO",0))</f>
        <v>1</v>
      </c>
      <c r="P3199" s="145">
        <f>IF(E3200="Yes", 1,IF(E3200="No",0))</f>
        <v>1</v>
      </c>
      <c r="Q3199" s="146">
        <f>IF(B3199 = "female", 1,IF(B3199 = "male",0))</f>
        <v>0</v>
      </c>
      <c r="R3199" s="146">
        <f>IF(E3199 = "Yes", 1,0)</f>
        <v>0</v>
      </c>
      <c r="S3199" s="146" t="b">
        <f>Table15[phone_service]&gt;0</f>
        <v>1</v>
      </c>
      <c r="T3199" s="146" t="b">
        <f>Table15[internet_service]&gt;0</f>
        <v>1</v>
      </c>
      <c r="U3199" s="146" t="b">
        <f>IF(Table15[[#This Row],[has_phone]],Table15[[#This Row],[has_internet]])</f>
        <v>1</v>
      </c>
      <c r="V3199" s="147">
        <f>IF(AND(D3199="Yes",E3199="Yes"),3, IF(AND(E3199="Yes", D3199="No"),2, IF(AND(D3199="Yes",E3199="No"),1,IF(AND(E3199="No", D3199="No"),0))))</f>
        <v>1</v>
      </c>
      <c r="W3199" s="148">
        <f ca="1">EDATE(TODAY(),-'mytable_customer_details (2)'!$M487)</f>
        <v>41483</v>
      </c>
      <c r="X3199" s="147">
        <f>'mytable_customer_details (2)'!$K487/'mytable_customer_details (2)'!$M487</f>
        <v>17.35109657809431</v>
      </c>
      <c r="Y3199" s="147" t="str">
        <f>VLOOKUP(H:H,Table2_ContractType!A:B,2,0)</f>
        <v>Month-to-Month</v>
      </c>
      <c r="Z3199" s="147" t="str">
        <f>VLOOKUP(F:F,Table3_PhoneService!A:B,2,0)</f>
        <v>Two or More Lines</v>
      </c>
      <c r="AA3199" s="147" t="str">
        <f>VLOOKUP(G:G,Table4_InternetService!A:B,2,0)</f>
        <v>DSL</v>
      </c>
      <c r="AB31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199" s="192"/>
    </row>
    <row r="3200" spans="1:29" ht="16">
      <c r="A3200" s="150" t="s">
        <v>4260</v>
      </c>
      <c r="B3200" s="140" t="s">
        <v>3</v>
      </c>
      <c r="C3200" s="140">
        <v>0</v>
      </c>
      <c r="D3200" s="140" t="s">
        <v>4</v>
      </c>
      <c r="E3200" s="140" t="s">
        <v>4</v>
      </c>
      <c r="F3200" s="141">
        <v>1</v>
      </c>
      <c r="G3200" s="141">
        <v>1</v>
      </c>
      <c r="H3200" s="141">
        <v>1</v>
      </c>
      <c r="I3200" s="140" t="s">
        <v>10</v>
      </c>
      <c r="J3200" s="142">
        <v>65.900000000000006</v>
      </c>
      <c r="K3200" s="143">
        <v>660.05</v>
      </c>
      <c r="L3200" s="140" t="s">
        <v>5</v>
      </c>
      <c r="M3200" s="144">
        <f>'mytable_customer_details (2)'!$K5621/'mytable_customer_details (2)'!$J5621</f>
        <v>62.584394904458598</v>
      </c>
      <c r="N3200" s="188">
        <f>INT(Table15[[#This Row],[Tenure]])</f>
        <v>62</v>
      </c>
      <c r="O3200" s="151">
        <f>IF(D3200="Yes",1,IF(D3200 ="NO",0))</f>
        <v>1</v>
      </c>
      <c r="P3200" s="145">
        <f>IF(E3201="Yes", 1,IF(E3201="No",0))</f>
        <v>1</v>
      </c>
      <c r="Q3200" s="146">
        <f>IF(B3200 = "female", 1,IF(B3200 = "male",0))</f>
        <v>1</v>
      </c>
      <c r="R3200" s="146">
        <f>IF(E3200 = "Yes", 1,0)</f>
        <v>1</v>
      </c>
      <c r="S3200" s="146" t="b">
        <f>Table15[phone_service]&gt;0</f>
        <v>1</v>
      </c>
      <c r="T3200" s="146" t="b">
        <f>Table15[internet_service]&gt;0</f>
        <v>1</v>
      </c>
      <c r="U3200" s="146" t="b">
        <f>IF(Table15[[#This Row],[has_phone]],Table15[[#This Row],[has_internet]])</f>
        <v>1</v>
      </c>
      <c r="V3200" s="147">
        <f>IF(AND(D3200="Yes",E3200="Yes"),3, IF(AND(E3200="Yes", D3200="No"),2, IF(AND(D3200="Yes",E3200="No"),1,IF(AND(E3200="No", D3200="No"),0))))</f>
        <v>3</v>
      </c>
      <c r="W3200" s="148">
        <f ca="1">EDATE(TODAY(),-'mytable_customer_details (2)'!$M5621)</f>
        <v>41514</v>
      </c>
      <c r="X3200" s="147">
        <f>'mytable_customer_details (2)'!$K5621/'mytable_customer_details (2)'!$M5621</f>
        <v>81.450267258594963</v>
      </c>
      <c r="Y3200" s="147" t="str">
        <f>VLOOKUP(H:H,Table2_ContractType!A:B,2,0)</f>
        <v>1 Year</v>
      </c>
      <c r="Z3200" s="147" t="str">
        <f>VLOOKUP(F:F,Table3_PhoneService!A:B,2,0)</f>
        <v>One Line</v>
      </c>
      <c r="AA3200" s="147" t="str">
        <f>VLOOKUP(G:G,Table4_InternetService!A:B,2,0)</f>
        <v>DSL</v>
      </c>
      <c r="AB32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0" s="192"/>
    </row>
    <row r="3201" spans="1:29" ht="16">
      <c r="A3201" s="150" t="s">
        <v>4004</v>
      </c>
      <c r="B3201" s="140" t="s">
        <v>3</v>
      </c>
      <c r="C3201" s="140">
        <v>0</v>
      </c>
      <c r="D3201" s="140" t="s">
        <v>5</v>
      </c>
      <c r="E3201" s="140" t="s">
        <v>4</v>
      </c>
      <c r="F3201" s="141">
        <v>2</v>
      </c>
      <c r="G3201" s="141">
        <v>1</v>
      </c>
      <c r="H3201" s="141">
        <v>2</v>
      </c>
      <c r="I3201" s="140" t="s">
        <v>7</v>
      </c>
      <c r="J3201" s="142">
        <v>66</v>
      </c>
      <c r="K3201" s="143">
        <v>4891.5</v>
      </c>
      <c r="L3201" s="140" t="s">
        <v>5</v>
      </c>
      <c r="M3201" s="144">
        <f>'mytable_customer_details (2)'!$K6878/'mytable_customer_details (2)'!$J6878</f>
        <v>28.907532701849348</v>
      </c>
      <c r="N3201" s="188">
        <f>INT(Table15[[#This Row],[Tenure]])</f>
        <v>28</v>
      </c>
      <c r="O3201" s="151">
        <f>IF(D3201="Yes",1,IF(D3201 ="NO",0))</f>
        <v>0</v>
      </c>
      <c r="P3201" s="145">
        <f>IF(E3202="Yes", 1,IF(E3202="No",0))</f>
        <v>0</v>
      </c>
      <c r="Q3201" s="146">
        <f>IF(B3201 = "female", 1,IF(B3201 = "male",0))</f>
        <v>1</v>
      </c>
      <c r="R3201" s="146">
        <f>IF(E3201 = "Yes", 1,0)</f>
        <v>1</v>
      </c>
      <c r="S3201" s="146" t="b">
        <f>Table15[phone_service]&gt;0</f>
        <v>1</v>
      </c>
      <c r="T3201" s="146" t="b">
        <f>Table15[internet_service]&gt;0</f>
        <v>1</v>
      </c>
      <c r="U3201" s="146" t="b">
        <f>IF(Table15[[#This Row],[has_phone]],Table15[[#This Row],[has_internet]])</f>
        <v>1</v>
      </c>
      <c r="V3201" s="147">
        <f>IF(AND(D3201="Yes",E3201="Yes"),3, IF(AND(E3201="Yes", D3201="No"),2, IF(AND(D3201="Yes",E3201="No"),1,IF(AND(E3201="No", D3201="No"),0))))</f>
        <v>2</v>
      </c>
      <c r="W3201" s="148">
        <f ca="1">EDATE(TODAY(),-'mytable_customer_details (2)'!$M6878)</f>
        <v>41606</v>
      </c>
      <c r="X3201" s="147">
        <f>'mytable_customer_details (2)'!$K6878/'mytable_customer_details (2)'!$M6878</f>
        <v>46.267563220688594</v>
      </c>
      <c r="Y3201" s="147" t="str">
        <f>VLOOKUP(H:H,Table2_ContractType!A:B,2,0)</f>
        <v>2 Year</v>
      </c>
      <c r="Z3201" s="147" t="str">
        <f>VLOOKUP(F:F,Table3_PhoneService!A:B,2,0)</f>
        <v>Two or More Lines</v>
      </c>
      <c r="AA3201" s="147" t="str">
        <f>VLOOKUP(G:G,Table4_InternetService!A:B,2,0)</f>
        <v>DSL</v>
      </c>
      <c r="AB32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1" s="192"/>
    </row>
    <row r="3202" spans="1:29" ht="16">
      <c r="A3202" s="150" t="s">
        <v>5339</v>
      </c>
      <c r="B3202" s="140" t="s">
        <v>3</v>
      </c>
      <c r="C3202" s="140">
        <v>0</v>
      </c>
      <c r="D3202" s="140" t="s">
        <v>4</v>
      </c>
      <c r="E3202" s="140" t="s">
        <v>5</v>
      </c>
      <c r="F3202" s="141">
        <v>2</v>
      </c>
      <c r="G3202" s="141">
        <v>1</v>
      </c>
      <c r="H3202" s="141">
        <v>1</v>
      </c>
      <c r="I3202" s="140" t="s">
        <v>17</v>
      </c>
      <c r="J3202" s="142">
        <v>66.05</v>
      </c>
      <c r="K3202" s="143">
        <v>3462.1</v>
      </c>
      <c r="L3202" s="140" t="s">
        <v>5</v>
      </c>
      <c r="M3202" s="144">
        <f>'mytable_customer_details (2)'!$K220/'mytable_customer_details (2)'!$J220</f>
        <v>26.476923076923075</v>
      </c>
      <c r="N3202" s="188">
        <f>INT(Table15[[#This Row],[Tenure]])</f>
        <v>26</v>
      </c>
      <c r="O3202" s="151">
        <f>IF(D3202="Yes",1,IF(D3202 ="NO",0))</f>
        <v>1</v>
      </c>
      <c r="P3202" s="145">
        <f>IF(E3203="Yes", 1,IF(E3203="No",0))</f>
        <v>0</v>
      </c>
      <c r="Q3202" s="146">
        <f>IF(B3202 = "female", 1,IF(B3202 = "male",0))</f>
        <v>1</v>
      </c>
      <c r="R3202" s="146">
        <f>IF(E3202 = "Yes", 1,0)</f>
        <v>0</v>
      </c>
      <c r="S3202" s="146" t="b">
        <f>Table15[phone_service]&gt;0</f>
        <v>1</v>
      </c>
      <c r="T3202" s="146" t="b">
        <f>Table15[internet_service]&gt;0</f>
        <v>1</v>
      </c>
      <c r="U3202" s="146" t="b">
        <f>IF(Table15[[#This Row],[has_phone]],Table15[[#This Row],[has_internet]])</f>
        <v>1</v>
      </c>
      <c r="V3202" s="147">
        <f>IF(AND(D3202="Yes",E3202="Yes"),3, IF(AND(E3202="Yes", D3202="No"),2, IF(AND(D3202="Yes",E3202="No"),1,IF(AND(E3202="No", D3202="No"),0))))</f>
        <v>1</v>
      </c>
      <c r="W3202" s="148">
        <f ca="1">EDATE(TODAY(),-'mytable_customer_details (2)'!$M220)</f>
        <v>42549</v>
      </c>
      <c r="X3202" s="147">
        <f>'mytable_customer_details (2)'!$K220/'mytable_customer_details (2)'!$M220</f>
        <v>13.26101428384222</v>
      </c>
      <c r="Y3202" s="147" t="str">
        <f>VLOOKUP(H:H,Table2_ContractType!A:B,2,0)</f>
        <v>1 Year</v>
      </c>
      <c r="Z3202" s="147" t="str">
        <f>VLOOKUP(F:F,Table3_PhoneService!A:B,2,0)</f>
        <v>Two or More Lines</v>
      </c>
      <c r="AA3202" s="147" t="str">
        <f>VLOOKUP(G:G,Table4_InternetService!A:B,2,0)</f>
        <v>DSL</v>
      </c>
      <c r="AB32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2" s="192"/>
    </row>
    <row r="3203" spans="1:29" ht="16">
      <c r="A3203" s="150" t="s">
        <v>2343</v>
      </c>
      <c r="B3203" s="140" t="s">
        <v>3</v>
      </c>
      <c r="C3203" s="140">
        <v>0</v>
      </c>
      <c r="D3203" s="140" t="s">
        <v>4</v>
      </c>
      <c r="E3203" s="140" t="s">
        <v>5</v>
      </c>
      <c r="F3203" s="141">
        <v>1</v>
      </c>
      <c r="G3203" s="141">
        <v>1</v>
      </c>
      <c r="H3203" s="141">
        <v>1</v>
      </c>
      <c r="I3203" s="140" t="s">
        <v>17</v>
      </c>
      <c r="J3203" s="142">
        <v>66.05</v>
      </c>
      <c r="K3203" s="143">
        <v>3021.45</v>
      </c>
      <c r="L3203" s="140" t="s">
        <v>5</v>
      </c>
      <c r="M3203" s="144">
        <f>'mytable_customer_details (2)'!$K3911/'mytable_customer_details (2)'!$J3911</f>
        <v>11.016677785190128</v>
      </c>
      <c r="N3203" s="188">
        <f>INT(Table15[[#This Row],[Tenure]])</f>
        <v>11</v>
      </c>
      <c r="O3203" s="151">
        <f>IF(D3203="Yes",1,IF(D3203 ="NO",0))</f>
        <v>1</v>
      </c>
      <c r="P3203" s="145">
        <f>IF(E3204="Yes", 1,IF(E3204="No",0))</f>
        <v>0</v>
      </c>
      <c r="Q3203" s="146">
        <f>IF(B3203 = "female", 1,IF(B3203 = "male",0))</f>
        <v>1</v>
      </c>
      <c r="R3203" s="146">
        <f>IF(E3203 = "Yes", 1,0)</f>
        <v>0</v>
      </c>
      <c r="S3203" s="146" t="b">
        <f>Table15[phone_service]&gt;0</f>
        <v>1</v>
      </c>
      <c r="T3203" s="146" t="b">
        <f>Table15[internet_service]&gt;0</f>
        <v>1</v>
      </c>
      <c r="U3203" s="146" t="b">
        <f>IF(Table15[[#This Row],[has_phone]],Table15[[#This Row],[has_internet]])</f>
        <v>1</v>
      </c>
      <c r="V3203" s="147">
        <f>IF(AND(D3203="Yes",E3203="Yes"),3, IF(AND(E3203="Yes", D3203="No"),2, IF(AND(D3203="Yes",E3203="No"),1,IF(AND(E3203="No", D3203="No"),0))))</f>
        <v>1</v>
      </c>
      <c r="W3203" s="148">
        <f ca="1">EDATE(TODAY(),-'mytable_customer_details (2)'!$M3911)</f>
        <v>43309</v>
      </c>
      <c r="X3203" s="147">
        <f>'mytable_customer_details (2)'!$K3911/'mytable_customer_details (2)'!$M3911</f>
        <v>62.579039879039883</v>
      </c>
      <c r="Y3203" s="147" t="str">
        <f>VLOOKUP(H:H,Table2_ContractType!A:B,2,0)</f>
        <v>1 Year</v>
      </c>
      <c r="Z3203" s="147" t="str">
        <f>VLOOKUP(F:F,Table3_PhoneService!A:B,2,0)</f>
        <v>One Line</v>
      </c>
      <c r="AA3203" s="147" t="str">
        <f>VLOOKUP(G:G,Table4_InternetService!A:B,2,0)</f>
        <v>DSL</v>
      </c>
      <c r="AB32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3" s="192"/>
    </row>
    <row r="3204" spans="1:29" ht="16">
      <c r="A3204" s="150" t="s">
        <v>1793</v>
      </c>
      <c r="B3204" s="140" t="s">
        <v>3</v>
      </c>
      <c r="C3204" s="140">
        <v>1</v>
      </c>
      <c r="D3204" s="140" t="s">
        <v>5</v>
      </c>
      <c r="E3204" s="140" t="s">
        <v>5</v>
      </c>
      <c r="F3204" s="141">
        <v>2</v>
      </c>
      <c r="G3204" s="141">
        <v>1</v>
      </c>
      <c r="H3204" s="141">
        <v>0</v>
      </c>
      <c r="I3204" s="140" t="s">
        <v>7</v>
      </c>
      <c r="J3204" s="142">
        <v>66.05</v>
      </c>
      <c r="K3204" s="143">
        <v>1652.4</v>
      </c>
      <c r="L3204" s="140" t="s">
        <v>5</v>
      </c>
      <c r="M3204" s="144">
        <f>'mytable_customer_details (2)'!$K6086/'mytable_customer_details (2)'!$J6086</f>
        <v>54.515075376884425</v>
      </c>
      <c r="N3204" s="188">
        <f>INT(Table15[[#This Row],[Tenure]])</f>
        <v>54</v>
      </c>
      <c r="O3204" s="151">
        <f>IF(D3204="Yes",1,IF(D3204 ="NO",0))</f>
        <v>0</v>
      </c>
      <c r="P3204" s="145">
        <f>IF(E3205="Yes", 1,IF(E3205="No",0))</f>
        <v>0</v>
      </c>
      <c r="Q3204" s="146">
        <f>IF(B3204 = "female", 1,IF(B3204 = "male",0))</f>
        <v>1</v>
      </c>
      <c r="R3204" s="146">
        <f>IF(E3204 = "Yes", 1,0)</f>
        <v>0</v>
      </c>
      <c r="S3204" s="146" t="b">
        <f>Table15[phone_service]&gt;0</f>
        <v>1</v>
      </c>
      <c r="T3204" s="146" t="b">
        <f>Table15[internet_service]&gt;0</f>
        <v>1</v>
      </c>
      <c r="U3204" s="146" t="b">
        <f>IF(Table15[[#This Row],[has_phone]],Table15[[#This Row],[has_internet]])</f>
        <v>1</v>
      </c>
      <c r="V3204" s="147">
        <f>IF(AND(D3204="Yes",E3204="Yes"),3, IF(AND(E3204="Yes", D3204="No"),2, IF(AND(D3204="Yes",E3204="No"),1,IF(AND(E3204="No", D3204="No"),0))))</f>
        <v>0</v>
      </c>
      <c r="W3204" s="148">
        <f ca="1">EDATE(TODAY(),-'mytable_customer_details (2)'!$M6086)</f>
        <v>43674</v>
      </c>
      <c r="X3204" s="147">
        <f>'mytable_customer_details (2)'!$K6086/'mytable_customer_details (2)'!$M6086</f>
        <v>5424.25</v>
      </c>
      <c r="Y3204" s="147" t="str">
        <f>VLOOKUP(H:H,Table2_ContractType!A:B,2,0)</f>
        <v>Month-to-Month</v>
      </c>
      <c r="Z3204" s="147" t="str">
        <f>VLOOKUP(F:F,Table3_PhoneService!A:B,2,0)</f>
        <v>Two or More Lines</v>
      </c>
      <c r="AA3204" s="147" t="str">
        <f>VLOOKUP(G:G,Table4_InternetService!A:B,2,0)</f>
        <v>DSL</v>
      </c>
      <c r="AB32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4" s="192"/>
    </row>
    <row r="3205" spans="1:29" ht="16">
      <c r="A3205" s="150" t="s">
        <v>4518</v>
      </c>
      <c r="B3205" s="140" t="s">
        <v>3</v>
      </c>
      <c r="C3205" s="140">
        <v>0</v>
      </c>
      <c r="D3205" s="140" t="s">
        <v>5</v>
      </c>
      <c r="E3205" s="140" t="s">
        <v>5</v>
      </c>
      <c r="F3205" s="141">
        <v>1</v>
      </c>
      <c r="G3205" s="141">
        <v>1</v>
      </c>
      <c r="H3205" s="141">
        <v>0</v>
      </c>
      <c r="I3205" s="140" t="s">
        <v>13</v>
      </c>
      <c r="J3205" s="142">
        <v>66.05</v>
      </c>
      <c r="K3205" s="143">
        <v>574.5</v>
      </c>
      <c r="L3205" s="140" t="s">
        <v>5</v>
      </c>
      <c r="M3205" s="144">
        <f>'mytable_customer_details (2)'!$K5538/'mytable_customer_details (2)'!$J5538</f>
        <v>69.808476394849777</v>
      </c>
      <c r="N3205" s="188">
        <f>INT(Table15[[#This Row],[Tenure]])</f>
        <v>69</v>
      </c>
      <c r="O3205" s="151">
        <f>IF(D3205="Yes",1,IF(D3205 ="NO",0))</f>
        <v>0</v>
      </c>
      <c r="P3205" s="145">
        <f>IF(E3206="Yes", 1,IF(E3206="No",0))</f>
        <v>0</v>
      </c>
      <c r="Q3205" s="146">
        <f>IF(B3205 = "female", 1,IF(B3205 = "male",0))</f>
        <v>1</v>
      </c>
      <c r="R3205" s="146">
        <f>IF(E3205 = "Yes", 1,0)</f>
        <v>0</v>
      </c>
      <c r="S3205" s="146" t="b">
        <f>Table15[phone_service]&gt;0</f>
        <v>1</v>
      </c>
      <c r="T3205" s="146" t="b">
        <f>Table15[internet_service]&gt;0</f>
        <v>1</v>
      </c>
      <c r="U3205" s="146" t="b">
        <f>IF(Table15[[#This Row],[has_phone]],Table15[[#This Row],[has_internet]])</f>
        <v>1</v>
      </c>
      <c r="V3205" s="147">
        <f>IF(AND(D3205="Yes",E3205="Yes"),3, IF(AND(E3205="Yes", D3205="No"),2, IF(AND(D3205="Yes",E3205="No"),1,IF(AND(E3205="No", D3205="No"),0))))</f>
        <v>0</v>
      </c>
      <c r="W3205" s="148">
        <f ca="1">EDATE(TODAY(),-'mytable_customer_details (2)'!$M5538)</f>
        <v>42883</v>
      </c>
      <c r="X3205" s="147">
        <f>'mytable_customer_details (2)'!$K5538/'mytable_customer_details (2)'!$M5538</f>
        <v>235.06474258460733</v>
      </c>
      <c r="Y3205" s="147" t="str">
        <f>VLOOKUP(H:H,Table2_ContractType!A:B,2,0)</f>
        <v>Month-to-Month</v>
      </c>
      <c r="Z3205" s="147" t="str">
        <f>VLOOKUP(F:F,Table3_PhoneService!A:B,2,0)</f>
        <v>One Line</v>
      </c>
      <c r="AA3205" s="147" t="str">
        <f>VLOOKUP(G:G,Table4_InternetService!A:B,2,0)</f>
        <v>DSL</v>
      </c>
      <c r="AB32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5" s="192"/>
    </row>
    <row r="3206" spans="1:29" ht="16">
      <c r="A3206" s="150" t="s">
        <v>4426</v>
      </c>
      <c r="B3206" s="140" t="s">
        <v>9</v>
      </c>
      <c r="C3206" s="140">
        <v>0</v>
      </c>
      <c r="D3206" s="140" t="s">
        <v>4</v>
      </c>
      <c r="E3206" s="140" t="s">
        <v>5</v>
      </c>
      <c r="F3206" s="141">
        <v>2</v>
      </c>
      <c r="G3206" s="141">
        <v>1</v>
      </c>
      <c r="H3206" s="141">
        <v>2</v>
      </c>
      <c r="I3206" s="140" t="s">
        <v>17</v>
      </c>
      <c r="J3206" s="142">
        <v>66.099999999999994</v>
      </c>
      <c r="K3206" s="143">
        <v>4428.45</v>
      </c>
      <c r="L3206" s="140" t="s">
        <v>5</v>
      </c>
      <c r="M3206" s="144">
        <f>'mytable_customer_details (2)'!$K287/'mytable_customer_details (2)'!$J287</f>
        <v>51.65306122448979</v>
      </c>
      <c r="N3206" s="188">
        <f>INT(Table15[[#This Row],[Tenure]])</f>
        <v>51</v>
      </c>
      <c r="O3206" s="151">
        <f>IF(D3206="Yes",1,IF(D3206 ="NO",0))</f>
        <v>1</v>
      </c>
      <c r="P3206" s="145">
        <f>IF(E3207="Yes", 1,IF(E3207="No",0))</f>
        <v>0</v>
      </c>
      <c r="Q3206" s="146">
        <f>IF(B3206 = "female", 1,IF(B3206 = "male",0))</f>
        <v>0</v>
      </c>
      <c r="R3206" s="146">
        <f>IF(E3206 = "Yes", 1,0)</f>
        <v>0</v>
      </c>
      <c r="S3206" s="146" t="b">
        <f>Table15[phone_service]&gt;0</f>
        <v>1</v>
      </c>
      <c r="T3206" s="146" t="b">
        <f>Table15[internet_service]&gt;0</f>
        <v>1</v>
      </c>
      <c r="U3206" s="146" t="b">
        <f>IF(Table15[[#This Row],[has_phone]],Table15[[#This Row],[has_internet]])</f>
        <v>1</v>
      </c>
      <c r="V3206" s="147">
        <f>IF(AND(D3206="Yes",E3206="Yes"),3, IF(AND(E3206="Yes", D3206="No"),2, IF(AND(D3206="Yes",E3206="No"),1,IF(AND(E3206="No", D3206="No"),0))))</f>
        <v>1</v>
      </c>
      <c r="W3206" s="148">
        <f ca="1">EDATE(TODAY(),-'mytable_customer_details (2)'!$M287)</f>
        <v>42549</v>
      </c>
      <c r="X3206" s="147">
        <f>'mytable_customer_details (2)'!$K287/'mytable_customer_details (2)'!$M287</f>
        <v>26.207513283872327</v>
      </c>
      <c r="Y3206" s="147" t="str">
        <f>VLOOKUP(H:H,Table2_ContractType!A:B,2,0)</f>
        <v>2 Year</v>
      </c>
      <c r="Z3206" s="147" t="str">
        <f>VLOOKUP(F:F,Table3_PhoneService!A:B,2,0)</f>
        <v>Two or More Lines</v>
      </c>
      <c r="AA3206" s="147" t="str">
        <f>VLOOKUP(G:G,Table4_InternetService!A:B,2,0)</f>
        <v>DSL</v>
      </c>
      <c r="AB32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6" s="192"/>
    </row>
    <row r="3207" spans="1:29" ht="16">
      <c r="A3207" s="150" t="s">
        <v>2668</v>
      </c>
      <c r="B3207" s="140" t="s">
        <v>3</v>
      </c>
      <c r="C3207" s="140">
        <v>0</v>
      </c>
      <c r="D3207" s="140" t="s">
        <v>5</v>
      </c>
      <c r="E3207" s="140" t="s">
        <v>5</v>
      </c>
      <c r="F3207" s="141">
        <v>2</v>
      </c>
      <c r="G3207" s="141">
        <v>1</v>
      </c>
      <c r="H3207" s="141">
        <v>0</v>
      </c>
      <c r="I3207" s="140" t="s">
        <v>7</v>
      </c>
      <c r="J3207" s="142">
        <v>66.099999999999994</v>
      </c>
      <c r="K3207" s="143">
        <v>1912.15</v>
      </c>
      <c r="L3207" s="140" t="s">
        <v>5</v>
      </c>
      <c r="M3207" s="144">
        <f>'mytable_customer_details (2)'!$K2307/'mytable_customer_details (2)'!$J2307</f>
        <v>1</v>
      </c>
      <c r="N3207" s="188">
        <f>INT(Table15[[#This Row],[Tenure]])</f>
        <v>1</v>
      </c>
      <c r="O3207" s="151">
        <f>IF(D3207="Yes",1,IF(D3207 ="NO",0))</f>
        <v>0</v>
      </c>
      <c r="P3207" s="145">
        <f>IF(E3208="Yes", 1,IF(E3208="No",0))</f>
        <v>0</v>
      </c>
      <c r="Q3207" s="146">
        <f>IF(B3207 = "female", 1,IF(B3207 = "male",0))</f>
        <v>1</v>
      </c>
      <c r="R3207" s="146">
        <f>IF(E3207 = "Yes", 1,0)</f>
        <v>0</v>
      </c>
      <c r="S3207" s="146" t="b">
        <f>Table15[phone_service]&gt;0</f>
        <v>1</v>
      </c>
      <c r="T3207" s="146" t="b">
        <f>Table15[internet_service]&gt;0</f>
        <v>1</v>
      </c>
      <c r="U3207" s="146" t="b">
        <f>IF(Table15[[#This Row],[has_phone]],Table15[[#This Row],[has_internet]])</f>
        <v>1</v>
      </c>
      <c r="V3207" s="147">
        <f>IF(AND(D3207="Yes",E3207="Yes"),3, IF(AND(E3207="Yes", D3207="No"),2, IF(AND(D3207="Yes",E3207="No"),1,IF(AND(E3207="No", D3207="No"),0))))</f>
        <v>0</v>
      </c>
      <c r="W3207" s="148">
        <f ca="1">EDATE(TODAY(),-'mytable_customer_details (2)'!$M2307)</f>
        <v>42822</v>
      </c>
      <c r="X3207" s="147">
        <f>'mytable_customer_details (2)'!$K2307/'mytable_customer_details (2)'!$M2307</f>
        <v>1.6824389744988408</v>
      </c>
      <c r="Y3207" s="147" t="str">
        <f>VLOOKUP(H:H,Table2_ContractType!A:B,2,0)</f>
        <v>Month-to-Month</v>
      </c>
      <c r="Z3207" s="147" t="str">
        <f>VLOOKUP(F:F,Table3_PhoneService!A:B,2,0)</f>
        <v>Two or More Lines</v>
      </c>
      <c r="AA3207" s="147" t="str">
        <f>VLOOKUP(G:G,Table4_InternetService!A:B,2,0)</f>
        <v>DSL</v>
      </c>
      <c r="AB32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7" s="192"/>
    </row>
    <row r="3208" spans="1:29" ht="16">
      <c r="A3208" s="150" t="s">
        <v>5656</v>
      </c>
      <c r="B3208" s="140" t="s">
        <v>9</v>
      </c>
      <c r="C3208" s="140">
        <v>0</v>
      </c>
      <c r="D3208" s="140" t="s">
        <v>4</v>
      </c>
      <c r="E3208" s="140" t="s">
        <v>5</v>
      </c>
      <c r="F3208" s="141">
        <v>2</v>
      </c>
      <c r="G3208" s="141">
        <v>1</v>
      </c>
      <c r="H3208" s="141">
        <v>1</v>
      </c>
      <c r="I3208" s="140" t="s">
        <v>17</v>
      </c>
      <c r="J3208" s="142">
        <v>66.150000000000006</v>
      </c>
      <c r="K3208" s="143">
        <v>4392.5</v>
      </c>
      <c r="L3208" s="140" t="s">
        <v>5</v>
      </c>
      <c r="M3208" s="144">
        <f>'mytable_customer_details (2)'!$K3491/'mytable_customer_details (2)'!$J3491</f>
        <v>1</v>
      </c>
      <c r="N3208" s="188">
        <f>INT(Table15[[#This Row],[Tenure]])</f>
        <v>1</v>
      </c>
      <c r="O3208" s="151">
        <f>IF(D3208="Yes",1,IF(D3208 ="NO",0))</f>
        <v>1</v>
      </c>
      <c r="P3208" s="145">
        <f>IF(E3209="Yes", 1,IF(E3209="No",0))</f>
        <v>0</v>
      </c>
      <c r="Q3208" s="146">
        <f>IF(B3208 = "female", 1,IF(B3208 = "male",0))</f>
        <v>0</v>
      </c>
      <c r="R3208" s="146">
        <f>IF(E3208 = "Yes", 1,0)</f>
        <v>0</v>
      </c>
      <c r="S3208" s="146" t="b">
        <f>Table15[phone_service]&gt;0</f>
        <v>1</v>
      </c>
      <c r="T3208" s="146" t="b">
        <f>Table15[internet_service]&gt;0</f>
        <v>1</v>
      </c>
      <c r="U3208" s="146" t="b">
        <f>IF(Table15[[#This Row],[has_phone]],Table15[[#This Row],[has_internet]])</f>
        <v>1</v>
      </c>
      <c r="V3208" s="147">
        <f>IF(AND(D3208="Yes",E3208="Yes"),3, IF(AND(E3208="Yes", D3208="No"),2, IF(AND(D3208="Yes",E3208="No"),1,IF(AND(E3208="No", D3208="No"),0))))</f>
        <v>1</v>
      </c>
      <c r="W3208" s="148">
        <f ca="1">EDATE(TODAY(),-'mytable_customer_details (2)'!$M3491)</f>
        <v>43613</v>
      </c>
      <c r="X3208" s="147">
        <f>'mytable_customer_details (2)'!$K3491/'mytable_customer_details (2)'!$M3491</f>
        <v>17.710957834461222</v>
      </c>
      <c r="Y3208" s="147" t="str">
        <f>VLOOKUP(H:H,Table2_ContractType!A:B,2,0)</f>
        <v>1 Year</v>
      </c>
      <c r="Z3208" s="147" t="str">
        <f>VLOOKUP(F:F,Table3_PhoneService!A:B,2,0)</f>
        <v>Two or More Lines</v>
      </c>
      <c r="AA3208" s="147" t="str">
        <f>VLOOKUP(G:G,Table4_InternetService!A:B,2,0)</f>
        <v>DSL</v>
      </c>
      <c r="AB32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8" s="192"/>
    </row>
    <row r="3209" spans="1:29" ht="16">
      <c r="A3209" s="150" t="s">
        <v>5104</v>
      </c>
      <c r="B3209" s="140" t="s">
        <v>9</v>
      </c>
      <c r="C3209" s="140">
        <v>0</v>
      </c>
      <c r="D3209" s="140" t="s">
        <v>5</v>
      </c>
      <c r="E3209" s="140" t="s">
        <v>5</v>
      </c>
      <c r="F3209" s="141">
        <v>2</v>
      </c>
      <c r="G3209" s="141">
        <v>1</v>
      </c>
      <c r="H3209" s="141">
        <v>2</v>
      </c>
      <c r="I3209" s="140" t="s">
        <v>13</v>
      </c>
      <c r="J3209" s="142">
        <v>66.150000000000006</v>
      </c>
      <c r="K3209" s="143">
        <v>3199</v>
      </c>
      <c r="L3209" s="140" t="s">
        <v>5</v>
      </c>
      <c r="M3209" s="144">
        <f>'mytable_customer_details (2)'!$K1847/'mytable_customer_details (2)'!$J1847</f>
        <v>3.25653798256538</v>
      </c>
      <c r="N3209" s="188">
        <f>INT(Table15[[#This Row],[Tenure]])</f>
        <v>3</v>
      </c>
      <c r="O3209" s="151">
        <f>IF(D3209="Yes",1,IF(D3209 ="NO",0))</f>
        <v>0</v>
      </c>
      <c r="P3209" s="145">
        <f>IF(E3210="Yes", 1,IF(E3210="No",0))</f>
        <v>0</v>
      </c>
      <c r="Q3209" s="146">
        <f>IF(B3209 = "female", 1,IF(B3209 = "male",0))</f>
        <v>0</v>
      </c>
      <c r="R3209" s="146">
        <f>IF(E3209 = "Yes", 1,0)</f>
        <v>0</v>
      </c>
      <c r="S3209" s="146" t="b">
        <f>Table15[phone_service]&gt;0</f>
        <v>1</v>
      </c>
      <c r="T3209" s="146" t="b">
        <f>Table15[internet_service]&gt;0</f>
        <v>1</v>
      </c>
      <c r="U3209" s="146" t="b">
        <f>IF(Table15[[#This Row],[has_phone]],Table15[[#This Row],[has_internet]])</f>
        <v>1</v>
      </c>
      <c r="V3209" s="147">
        <f>IF(AND(D3209="Yes",E3209="Yes"),3, IF(AND(E3209="Yes", D3209="No"),2, IF(AND(D3209="Yes",E3209="No"),1,IF(AND(E3209="No", D3209="No"),0))))</f>
        <v>0</v>
      </c>
      <c r="W3209" s="148">
        <f ca="1">EDATE(TODAY(),-'mytable_customer_details (2)'!$M1847)</f>
        <v>43493</v>
      </c>
      <c r="X3209" s="147">
        <f>'mytable_customer_details (2)'!$K1847/'mytable_customer_details (2)'!$M1847</f>
        <v>16.650856624032848</v>
      </c>
      <c r="Y3209" s="147" t="str">
        <f>VLOOKUP(H:H,Table2_ContractType!A:B,2,0)</f>
        <v>2 Year</v>
      </c>
      <c r="Z3209" s="147" t="str">
        <f>VLOOKUP(F:F,Table3_PhoneService!A:B,2,0)</f>
        <v>Two or More Lines</v>
      </c>
      <c r="AA3209" s="147" t="str">
        <f>VLOOKUP(G:G,Table4_InternetService!A:B,2,0)</f>
        <v>DSL</v>
      </c>
      <c r="AB32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09" s="192"/>
    </row>
    <row r="3210" spans="1:29" ht="16">
      <c r="A3210" s="150" t="s">
        <v>3613</v>
      </c>
      <c r="B3210" s="140" t="s">
        <v>3</v>
      </c>
      <c r="C3210" s="140">
        <v>0</v>
      </c>
      <c r="D3210" s="140" t="s">
        <v>5</v>
      </c>
      <c r="E3210" s="140" t="s">
        <v>5</v>
      </c>
      <c r="F3210" s="141">
        <v>2</v>
      </c>
      <c r="G3210" s="141">
        <v>1</v>
      </c>
      <c r="H3210" s="141">
        <v>0</v>
      </c>
      <c r="I3210" s="140" t="s">
        <v>13</v>
      </c>
      <c r="J3210" s="142">
        <v>66.150000000000006</v>
      </c>
      <c r="K3210" s="143">
        <v>2522.4</v>
      </c>
      <c r="L3210" s="140" t="s">
        <v>5</v>
      </c>
      <c r="M3210" s="144">
        <f>'mytable_customer_details (2)'!$K2117/'mytable_customer_details (2)'!$J2117</f>
        <v>29.028322440087148</v>
      </c>
      <c r="N3210" s="188">
        <f>INT(Table15[[#This Row],[Tenure]])</f>
        <v>29</v>
      </c>
      <c r="O3210" s="151">
        <f>IF(D3210="Yes",1,IF(D3210 ="NO",0))</f>
        <v>0</v>
      </c>
      <c r="P3210" s="145">
        <f>IF(E3211="Yes", 1,IF(E3211="No",0))</f>
        <v>1</v>
      </c>
      <c r="Q3210" s="146">
        <f>IF(B3210 = "female", 1,IF(B3210 = "male",0))</f>
        <v>1</v>
      </c>
      <c r="R3210" s="146">
        <f>IF(E3210 = "Yes", 1,0)</f>
        <v>0</v>
      </c>
      <c r="S3210" s="146" t="b">
        <f>Table15[phone_service]&gt;0</f>
        <v>1</v>
      </c>
      <c r="T3210" s="146" t="b">
        <f>Table15[internet_service]&gt;0</f>
        <v>1</v>
      </c>
      <c r="U3210" s="146" t="b">
        <f>IF(Table15[[#This Row],[has_phone]],Table15[[#This Row],[has_internet]])</f>
        <v>1</v>
      </c>
      <c r="V3210" s="147">
        <f>IF(AND(D3210="Yes",E3210="Yes"),3, IF(AND(E3210="Yes", D3210="No"),2, IF(AND(D3210="Yes",E3210="No"),1,IF(AND(E3210="No", D3210="No"),0))))</f>
        <v>0</v>
      </c>
      <c r="W3210" s="148">
        <f ca="1">EDATE(TODAY(),-'mytable_customer_details (2)'!$M2117)</f>
        <v>42822</v>
      </c>
      <c r="X3210" s="147">
        <f>'mytable_customer_details (2)'!$K2117/'mytable_customer_details (2)'!$M2117</f>
        <v>45.608682258522158</v>
      </c>
      <c r="Y3210" s="147" t="str">
        <f>VLOOKUP(H:H,Table2_ContractType!A:B,2,0)</f>
        <v>Month-to-Month</v>
      </c>
      <c r="Z3210" s="147" t="str">
        <f>VLOOKUP(F:F,Table3_PhoneService!A:B,2,0)</f>
        <v>Two or More Lines</v>
      </c>
      <c r="AA3210" s="147" t="str">
        <f>VLOOKUP(G:G,Table4_InternetService!A:B,2,0)</f>
        <v>DSL</v>
      </c>
      <c r="AB32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10" s="192"/>
    </row>
    <row r="3211" spans="1:29" ht="16">
      <c r="A3211" s="150" t="s">
        <v>43</v>
      </c>
      <c r="B3211" s="140" t="s">
        <v>3</v>
      </c>
      <c r="C3211" s="140">
        <v>0</v>
      </c>
      <c r="D3211" s="140" t="s">
        <v>4</v>
      </c>
      <c r="E3211" s="140" t="s">
        <v>4</v>
      </c>
      <c r="F3211" s="141">
        <v>1</v>
      </c>
      <c r="G3211" s="141">
        <v>1</v>
      </c>
      <c r="H3211" s="141">
        <v>1</v>
      </c>
      <c r="I3211" s="140" t="s">
        <v>10</v>
      </c>
      <c r="J3211" s="142">
        <v>66.150000000000006</v>
      </c>
      <c r="K3211" s="143">
        <v>1874.45</v>
      </c>
      <c r="L3211" s="140" t="s">
        <v>5</v>
      </c>
      <c r="M3211" s="144">
        <f>'mytable_customer_details (2)'!$K4846/'mytable_customer_details (2)'!$J4846</f>
        <v>16.994114184814599</v>
      </c>
      <c r="N3211" s="188">
        <f>INT(Table15[[#This Row],[Tenure]])</f>
        <v>16</v>
      </c>
      <c r="O3211" s="151">
        <f>IF(D3211="Yes",1,IF(D3211 ="NO",0))</f>
        <v>1</v>
      </c>
      <c r="P3211" s="145">
        <f>IF(E3212="Yes", 1,IF(E3212="No",0))</f>
        <v>1</v>
      </c>
      <c r="Q3211" s="146">
        <f>IF(B3211 = "female", 1,IF(B3211 = "male",0))</f>
        <v>1</v>
      </c>
      <c r="R3211" s="146">
        <f>IF(E3211 = "Yes", 1,0)</f>
        <v>1</v>
      </c>
      <c r="S3211" s="146" t="b">
        <f>Table15[phone_service]&gt;0</f>
        <v>1</v>
      </c>
      <c r="T3211" s="146" t="b">
        <f>Table15[internet_service]&gt;0</f>
        <v>1</v>
      </c>
      <c r="U3211" s="146" t="b">
        <f>IF(Table15[[#This Row],[has_phone]],Table15[[#This Row],[has_internet]])</f>
        <v>1</v>
      </c>
      <c r="V3211" s="147">
        <f>IF(AND(D3211="Yes",E3211="Yes"),3, IF(AND(E3211="Yes", D3211="No"),2, IF(AND(D3211="Yes",E3211="No"),1,IF(AND(E3211="No", D3211="No"),0))))</f>
        <v>3</v>
      </c>
      <c r="W3211" s="148">
        <f ca="1">EDATE(TODAY(),-'mytable_customer_details (2)'!$M4846)</f>
        <v>41818</v>
      </c>
      <c r="X3211" s="147">
        <f>'mytable_customer_details (2)'!$K4846/'mytable_customer_details (2)'!$M4846</f>
        <v>23.135062724699765</v>
      </c>
      <c r="Y3211" s="147" t="str">
        <f>VLOOKUP(H:H,Table2_ContractType!A:B,2,0)</f>
        <v>1 Year</v>
      </c>
      <c r="Z3211" s="147" t="str">
        <f>VLOOKUP(F:F,Table3_PhoneService!A:B,2,0)</f>
        <v>One Line</v>
      </c>
      <c r="AA3211" s="147" t="str">
        <f>VLOOKUP(G:G,Table4_InternetService!A:B,2,0)</f>
        <v>DSL</v>
      </c>
      <c r="AB32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11" s="192"/>
    </row>
    <row r="3212" spans="1:29" ht="16">
      <c r="A3212" s="150" t="s">
        <v>5143</v>
      </c>
      <c r="B3212" s="140" t="s">
        <v>9</v>
      </c>
      <c r="C3212" s="140">
        <v>0</v>
      </c>
      <c r="D3212" s="140" t="s">
        <v>4</v>
      </c>
      <c r="E3212" s="140" t="s">
        <v>4</v>
      </c>
      <c r="F3212" s="141">
        <v>2</v>
      </c>
      <c r="G3212" s="141">
        <v>1</v>
      </c>
      <c r="H3212" s="141">
        <v>1</v>
      </c>
      <c r="I3212" s="140" t="s">
        <v>7</v>
      </c>
      <c r="J3212" s="142">
        <v>66.2</v>
      </c>
      <c r="K3212" s="143">
        <v>4692.55</v>
      </c>
      <c r="L3212" s="140" t="s">
        <v>5</v>
      </c>
      <c r="M3212" s="144">
        <f>'mytable_customer_details (2)'!$K2708/'mytable_customer_details (2)'!$J2708</f>
        <v>4.7883408071748876</v>
      </c>
      <c r="N3212" s="188">
        <f>INT(Table15[[#This Row],[Tenure]])</f>
        <v>4</v>
      </c>
      <c r="O3212" s="151">
        <f>IF(D3212="Yes",1,IF(D3212 ="NO",0))</f>
        <v>1</v>
      </c>
      <c r="P3212" s="145">
        <f>IF(E3213="Yes", 1,IF(E3213="No",0))</f>
        <v>0</v>
      </c>
      <c r="Q3212" s="146">
        <f>IF(B3212 = "female", 1,IF(B3212 = "male",0))</f>
        <v>0</v>
      </c>
      <c r="R3212" s="146">
        <f>IF(E3212 = "Yes", 1,0)</f>
        <v>1</v>
      </c>
      <c r="S3212" s="146" t="b">
        <f>Table15[phone_service]&gt;0</f>
        <v>1</v>
      </c>
      <c r="T3212" s="146" t="b">
        <f>Table15[internet_service]&gt;0</f>
        <v>1</v>
      </c>
      <c r="U3212" s="146" t="b">
        <f>IF(Table15[[#This Row],[has_phone]],Table15[[#This Row],[has_internet]])</f>
        <v>1</v>
      </c>
      <c r="V3212" s="147">
        <f>IF(AND(D3212="Yes",E3212="Yes"),3, IF(AND(E3212="Yes", D3212="No"),2, IF(AND(D3212="Yes",E3212="No"),1,IF(AND(E3212="No", D3212="No"),0))))</f>
        <v>3</v>
      </c>
      <c r="W3212" s="148">
        <f ca="1">EDATE(TODAY(),-'mytable_customer_details (2)'!$M2708)</f>
        <v>43279</v>
      </c>
      <c r="X3212" s="147">
        <f>'mytable_customer_details (2)'!$K2708/'mytable_customer_details (2)'!$M2708</f>
        <v>18.99562504642353</v>
      </c>
      <c r="Y3212" s="147" t="str">
        <f>VLOOKUP(H:H,Table2_ContractType!A:B,2,0)</f>
        <v>1 Year</v>
      </c>
      <c r="Z3212" s="147" t="str">
        <f>VLOOKUP(F:F,Table3_PhoneService!A:B,2,0)</f>
        <v>Two or More Lines</v>
      </c>
      <c r="AA3212" s="147" t="str">
        <f>VLOOKUP(G:G,Table4_InternetService!A:B,2,0)</f>
        <v>DSL</v>
      </c>
      <c r="AB32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12" s="192"/>
    </row>
    <row r="3213" spans="1:29" ht="16">
      <c r="A3213" s="150" t="s">
        <v>5354</v>
      </c>
      <c r="B3213" s="140" t="s">
        <v>3</v>
      </c>
      <c r="C3213" s="140">
        <v>0</v>
      </c>
      <c r="D3213" s="140" t="s">
        <v>4</v>
      </c>
      <c r="E3213" s="140" t="s">
        <v>5</v>
      </c>
      <c r="F3213" s="141">
        <v>0</v>
      </c>
      <c r="G3213" s="141">
        <v>1</v>
      </c>
      <c r="H3213" s="141">
        <v>2</v>
      </c>
      <c r="I3213" s="140" t="s">
        <v>17</v>
      </c>
      <c r="J3213" s="142">
        <v>66.25</v>
      </c>
      <c r="K3213" s="143">
        <v>3330.1</v>
      </c>
      <c r="L3213" s="140" t="s">
        <v>5</v>
      </c>
      <c r="M3213" s="144">
        <f>'mytable_customer_details (2)'!$K2978/'mytable_customer_details (2)'!$J2978</f>
        <v>10.328958162428219</v>
      </c>
      <c r="N3213" s="188">
        <f>INT(Table15[[#This Row],[Tenure]])</f>
        <v>10</v>
      </c>
      <c r="O3213" s="151">
        <f>IF(D3213="Yes",1,IF(D3213 ="NO",0))</f>
        <v>1</v>
      </c>
      <c r="P3213" s="145">
        <f>IF(E3214="Yes", 1,IF(E3214="No",0))</f>
        <v>0</v>
      </c>
      <c r="Q3213" s="146">
        <f>IF(B3213 = "female", 1,IF(B3213 = "male",0))</f>
        <v>1</v>
      </c>
      <c r="R3213" s="146">
        <f>IF(E3213 = "Yes", 1,0)</f>
        <v>0</v>
      </c>
      <c r="S3213" s="146" t="b">
        <f>Table15[phone_service]&gt;0</f>
        <v>0</v>
      </c>
      <c r="T3213" s="146" t="b">
        <f>Table15[internet_service]&gt;0</f>
        <v>1</v>
      </c>
      <c r="U3213" s="146" t="b">
        <f>IF(Table15[[#This Row],[has_phone]],Table15[[#This Row],[has_internet]])</f>
        <v>0</v>
      </c>
      <c r="V3213" s="147">
        <f>IF(AND(D3213="Yes",E3213="Yes"),3, IF(AND(E3213="Yes", D3213="No"),2, IF(AND(D3213="Yes",E3213="No"),1,IF(AND(E3213="No", D3213="No"),0))))</f>
        <v>1</v>
      </c>
      <c r="W3213" s="148">
        <f ca="1">EDATE(TODAY(),-'mytable_customer_details (2)'!$M2978)</f>
        <v>42152</v>
      </c>
      <c r="X3213" s="147">
        <f>'mytable_customer_details (2)'!$K2978/'mytable_customer_details (2)'!$M2978</f>
        <v>12.190702382073251</v>
      </c>
      <c r="Y3213" s="147" t="str">
        <f>VLOOKUP(H:H,Table2_ContractType!A:B,2,0)</f>
        <v>2 Year</v>
      </c>
      <c r="Z3213" s="147" t="str">
        <f>VLOOKUP(F:F,Table3_PhoneService!A:B,2,0)</f>
        <v>No Phone Service</v>
      </c>
      <c r="AA3213" s="147" t="str">
        <f>VLOOKUP(G:G,Table4_InternetService!A:B,2,0)</f>
        <v>DSL</v>
      </c>
      <c r="AB3213" s="171" t="str">
        <f>_xlfn.IFS(Table15[[#This Row],[has_phone_and_internet]], "Phone and Internet",Table15[[#This Row],[has_phone]], "Phone Only", Table15[[#This Row],[has_internet]], "Internet Only", TRUE, 0)</f>
        <v>Internet Only</v>
      </c>
      <c r="AC3213" s="192"/>
    </row>
    <row r="3214" spans="1:29" ht="16">
      <c r="A3214" s="150" t="s">
        <v>5321</v>
      </c>
      <c r="B3214" s="140" t="s">
        <v>9</v>
      </c>
      <c r="C3214" s="140">
        <v>0</v>
      </c>
      <c r="D3214" s="140" t="s">
        <v>4</v>
      </c>
      <c r="E3214" s="140" t="s">
        <v>5</v>
      </c>
      <c r="F3214" s="141">
        <v>2</v>
      </c>
      <c r="G3214" s="141">
        <v>1</v>
      </c>
      <c r="H3214" s="141">
        <v>0</v>
      </c>
      <c r="I3214" s="140" t="s">
        <v>13</v>
      </c>
      <c r="J3214" s="142">
        <v>66.25</v>
      </c>
      <c r="K3214" s="143">
        <v>2907.35</v>
      </c>
      <c r="L3214" s="140" t="s">
        <v>5</v>
      </c>
      <c r="M3214" s="144">
        <f>'mytable_customer_details (2)'!$K4378/'mytable_customer_details (2)'!$J4378</f>
        <v>1</v>
      </c>
      <c r="N3214" s="188">
        <f>INT(Table15[[#This Row],[Tenure]])</f>
        <v>1</v>
      </c>
      <c r="O3214" s="151">
        <f>IF(D3214="Yes",1,IF(D3214 ="NO",0))</f>
        <v>1</v>
      </c>
      <c r="P3214" s="145">
        <f>IF(E3215="Yes", 1,IF(E3215="No",0))</f>
        <v>1</v>
      </c>
      <c r="Q3214" s="146">
        <f>IF(B3214 = "female", 1,IF(B3214 = "male",0))</f>
        <v>0</v>
      </c>
      <c r="R3214" s="146">
        <f>IF(E3214 = "Yes", 1,0)</f>
        <v>0</v>
      </c>
      <c r="S3214" s="146" t="b">
        <f>Table15[phone_service]&gt;0</f>
        <v>1</v>
      </c>
      <c r="T3214" s="146" t="b">
        <f>Table15[internet_service]&gt;0</f>
        <v>1</v>
      </c>
      <c r="U3214" s="146" t="b">
        <f>IF(Table15[[#This Row],[has_phone]],Table15[[#This Row],[has_internet]])</f>
        <v>1</v>
      </c>
      <c r="V3214" s="147">
        <f>IF(AND(D3214="Yes",E3214="Yes"),3, IF(AND(E3214="Yes", D3214="No"),2, IF(AND(D3214="Yes",E3214="No"),1,IF(AND(E3214="No", D3214="No"),0))))</f>
        <v>1</v>
      </c>
      <c r="W3214" s="148">
        <f ca="1">EDATE(TODAY(),-'mytable_customer_details (2)'!$M4378)</f>
        <v>41606</v>
      </c>
      <c r="X3214" s="147">
        <f>'mytable_customer_details (2)'!$K4378/'mytable_customer_details (2)'!$M4378</f>
        <v>1.1509579619622428</v>
      </c>
      <c r="Y3214" s="147" t="str">
        <f>VLOOKUP(H:H,Table2_ContractType!A:B,2,0)</f>
        <v>Month-to-Month</v>
      </c>
      <c r="Z3214" s="147" t="str">
        <f>VLOOKUP(F:F,Table3_PhoneService!A:B,2,0)</f>
        <v>Two or More Lines</v>
      </c>
      <c r="AA3214" s="147" t="str">
        <f>VLOOKUP(G:G,Table4_InternetService!A:B,2,0)</f>
        <v>DSL</v>
      </c>
      <c r="AB32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14" s="192"/>
    </row>
    <row r="3215" spans="1:29" ht="16">
      <c r="A3215" s="150" t="s">
        <v>1138</v>
      </c>
      <c r="B3215" s="140" t="s">
        <v>3</v>
      </c>
      <c r="C3215" s="140">
        <v>0</v>
      </c>
      <c r="D3215" s="140" t="s">
        <v>4</v>
      </c>
      <c r="E3215" s="140" t="s">
        <v>4</v>
      </c>
      <c r="F3215" s="141">
        <v>1</v>
      </c>
      <c r="G3215" s="141">
        <v>1</v>
      </c>
      <c r="H3215" s="141">
        <v>1</v>
      </c>
      <c r="I3215" s="140" t="s">
        <v>10</v>
      </c>
      <c r="J3215" s="142">
        <v>66.25</v>
      </c>
      <c r="K3215" s="143">
        <v>1533.8</v>
      </c>
      <c r="L3215" s="140" t="s">
        <v>5</v>
      </c>
      <c r="M3215" s="144">
        <f>'mytable_customer_details (2)'!$K6565/'mytable_customer_details (2)'!$J6565</f>
        <v>32.890840056953017</v>
      </c>
      <c r="N3215" s="188">
        <f>INT(Table15[[#This Row],[Tenure]])</f>
        <v>32</v>
      </c>
      <c r="O3215" s="151">
        <f>IF(D3215="Yes",1,IF(D3215 ="NO",0))</f>
        <v>1</v>
      </c>
      <c r="P3215" s="145">
        <f>IF(E3216="Yes", 1,IF(E3216="No",0))</f>
        <v>0</v>
      </c>
      <c r="Q3215" s="146">
        <f>IF(B3215 = "female", 1,IF(B3215 = "male",0))</f>
        <v>1</v>
      </c>
      <c r="R3215" s="146">
        <f>IF(E3215 = "Yes", 1,0)</f>
        <v>1</v>
      </c>
      <c r="S3215" s="146" t="b">
        <f>Table15[phone_service]&gt;0</f>
        <v>1</v>
      </c>
      <c r="T3215" s="146" t="b">
        <f>Table15[internet_service]&gt;0</f>
        <v>1</v>
      </c>
      <c r="U3215" s="146" t="b">
        <f>IF(Table15[[#This Row],[has_phone]],Table15[[#This Row],[has_internet]])</f>
        <v>1</v>
      </c>
      <c r="V3215" s="147">
        <f>IF(AND(D3215="Yes",E3215="Yes"),3, IF(AND(E3215="Yes", D3215="No"),2, IF(AND(D3215="Yes",E3215="No"),1,IF(AND(E3215="No", D3215="No"),0))))</f>
        <v>3</v>
      </c>
      <c r="W3215" s="148">
        <f ca="1">EDATE(TODAY(),-'mytable_customer_details (2)'!$M6565)</f>
        <v>43613</v>
      </c>
      <c r="X3215" s="147">
        <f>'mytable_customer_details (2)'!$K6565/'mytable_customer_details (2)'!$M6565</f>
        <v>978.88307520476542</v>
      </c>
      <c r="Y3215" s="147" t="str">
        <f>VLOOKUP(H:H,Table2_ContractType!A:B,2,0)</f>
        <v>1 Year</v>
      </c>
      <c r="Z3215" s="147" t="str">
        <f>VLOOKUP(F:F,Table3_PhoneService!A:B,2,0)</f>
        <v>One Line</v>
      </c>
      <c r="AA3215" s="147" t="str">
        <f>VLOOKUP(G:G,Table4_InternetService!A:B,2,0)</f>
        <v>DSL</v>
      </c>
      <c r="AB32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15" s="192"/>
    </row>
    <row r="3216" spans="1:29" ht="16">
      <c r="A3216" s="150" t="s">
        <v>4823</v>
      </c>
      <c r="B3216" s="140" t="s">
        <v>3</v>
      </c>
      <c r="C3216" s="140">
        <v>0</v>
      </c>
      <c r="D3216" s="140" t="s">
        <v>5</v>
      </c>
      <c r="E3216" s="140" t="s">
        <v>5</v>
      </c>
      <c r="F3216" s="141">
        <v>1</v>
      </c>
      <c r="G3216" s="141">
        <v>1</v>
      </c>
      <c r="H3216" s="141">
        <v>0</v>
      </c>
      <c r="I3216" s="140" t="s">
        <v>10</v>
      </c>
      <c r="J3216" s="142">
        <v>66.25</v>
      </c>
      <c r="K3216" s="143">
        <v>620.54999999999995</v>
      </c>
      <c r="L3216" s="140" t="s">
        <v>4</v>
      </c>
      <c r="M3216" s="144">
        <f>'mytable_customer_details (2)'!$K3667/'mytable_customer_details (2)'!$J3667</f>
        <v>68.991015894955083</v>
      </c>
      <c r="N3216" s="188">
        <f>INT(Table15[[#This Row],[Tenure]])</f>
        <v>68</v>
      </c>
      <c r="O3216" s="151">
        <f>IF(D3216="Yes",1,IF(D3216 ="NO",0))</f>
        <v>0</v>
      </c>
      <c r="P3216" s="145">
        <f>IF(E3217="Yes", 1,IF(E3217="No",0))</f>
        <v>0</v>
      </c>
      <c r="Q3216" s="146">
        <f>IF(B3216 = "female", 1,IF(B3216 = "male",0))</f>
        <v>1</v>
      </c>
      <c r="R3216" s="146">
        <f>IF(E3216 = "Yes", 1,0)</f>
        <v>0</v>
      </c>
      <c r="S3216" s="146" t="b">
        <f>Table15[phone_service]&gt;0</f>
        <v>1</v>
      </c>
      <c r="T3216" s="146" t="b">
        <f>Table15[internet_service]&gt;0</f>
        <v>1</v>
      </c>
      <c r="U3216" s="146" t="b">
        <f>IF(Table15[[#This Row],[has_phone]],Table15[[#This Row],[has_internet]])</f>
        <v>1</v>
      </c>
      <c r="V3216" s="147">
        <f>IF(AND(D3216="Yes",E3216="Yes"),3, IF(AND(E3216="Yes", D3216="No"),2, IF(AND(D3216="Yes",E3216="No"),1,IF(AND(E3216="No", D3216="No"),0))))</f>
        <v>0</v>
      </c>
      <c r="W3216" s="148">
        <f ca="1">EDATE(TODAY(),-'mytable_customer_details (2)'!$M3667)</f>
        <v>41575</v>
      </c>
      <c r="X3216" s="147">
        <f>'mytable_customer_details (2)'!$K3667/'mytable_customer_details (2)'!$M3667</f>
        <v>71.143450813584494</v>
      </c>
      <c r="Y3216" s="147" t="str">
        <f>VLOOKUP(H:H,Table2_ContractType!A:B,2,0)</f>
        <v>Month-to-Month</v>
      </c>
      <c r="Z3216" s="147" t="str">
        <f>VLOOKUP(F:F,Table3_PhoneService!A:B,2,0)</f>
        <v>One Line</v>
      </c>
      <c r="AA3216" s="147" t="str">
        <f>VLOOKUP(G:G,Table4_InternetService!A:B,2,0)</f>
        <v>DSL</v>
      </c>
      <c r="AB32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16" s="192"/>
    </row>
    <row r="3217" spans="1:29" ht="16">
      <c r="A3217" s="150" t="s">
        <v>1414</v>
      </c>
      <c r="B3217" s="140" t="s">
        <v>9</v>
      </c>
      <c r="C3217" s="140">
        <v>0</v>
      </c>
      <c r="D3217" s="140" t="s">
        <v>5</v>
      </c>
      <c r="E3217" s="140" t="s">
        <v>5</v>
      </c>
      <c r="F3217" s="141">
        <v>1</v>
      </c>
      <c r="G3217" s="141">
        <v>1</v>
      </c>
      <c r="H3217" s="141">
        <v>0</v>
      </c>
      <c r="I3217" s="140" t="s">
        <v>7</v>
      </c>
      <c r="J3217" s="142">
        <v>66.25</v>
      </c>
      <c r="K3217" s="143">
        <v>546.45000000000005</v>
      </c>
      <c r="L3217" s="140" t="s">
        <v>5</v>
      </c>
      <c r="M3217" s="144">
        <f>'mytable_customer_details (2)'!$K1635/'mytable_customer_details (2)'!$J1635</f>
        <v>3.037099494097808</v>
      </c>
      <c r="N3217" s="188">
        <f>INT(Table15[[#This Row],[Tenure]])</f>
        <v>3</v>
      </c>
      <c r="O3217" s="151">
        <f>IF(D3217="Yes",1,IF(D3217 ="NO",0))</f>
        <v>0</v>
      </c>
      <c r="P3217" s="145">
        <f>IF(E3218="Yes", 1,IF(E3218="No",0))</f>
        <v>1</v>
      </c>
      <c r="Q3217" s="146">
        <f>IF(B3217 = "female", 1,IF(B3217 = "male",0))</f>
        <v>0</v>
      </c>
      <c r="R3217" s="146">
        <f>IF(E3217 = "Yes", 1,0)</f>
        <v>0</v>
      </c>
      <c r="S3217" s="146" t="b">
        <f>Table15[phone_service]&gt;0</f>
        <v>1</v>
      </c>
      <c r="T3217" s="146" t="b">
        <f>Table15[internet_service]&gt;0</f>
        <v>1</v>
      </c>
      <c r="U3217" s="146" t="b">
        <f>IF(Table15[[#This Row],[has_phone]],Table15[[#This Row],[has_internet]])</f>
        <v>1</v>
      </c>
      <c r="V3217" s="147">
        <f>IF(AND(D3217="Yes",E3217="Yes"),3, IF(AND(E3217="Yes", D3217="No"),2, IF(AND(D3217="Yes",E3217="No"),1,IF(AND(E3217="No", D3217="No"),0))))</f>
        <v>0</v>
      </c>
      <c r="W3217" s="148">
        <f ca="1">EDATE(TODAY(),-'mytable_customer_details (2)'!$M1635)</f>
        <v>42244</v>
      </c>
      <c r="X3217" s="147">
        <f>'mytable_customer_details (2)'!$K1635/'mytable_customer_details (2)'!$M1635</f>
        <v>1.8621822842412983</v>
      </c>
      <c r="Y3217" s="147" t="str">
        <f>VLOOKUP(H:H,Table2_ContractType!A:B,2,0)</f>
        <v>Month-to-Month</v>
      </c>
      <c r="Z3217" s="147" t="str">
        <f>VLOOKUP(F:F,Table3_PhoneService!A:B,2,0)</f>
        <v>One Line</v>
      </c>
      <c r="AA3217" s="147" t="str">
        <f>VLOOKUP(G:G,Table4_InternetService!A:B,2,0)</f>
        <v>DSL</v>
      </c>
      <c r="AB32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17" s="192"/>
    </row>
    <row r="3218" spans="1:29" ht="16">
      <c r="A3218" s="150" t="s">
        <v>5078</v>
      </c>
      <c r="B3218" s="140" t="s">
        <v>3</v>
      </c>
      <c r="C3218" s="140">
        <v>0</v>
      </c>
      <c r="D3218" s="140" t="s">
        <v>4</v>
      </c>
      <c r="E3218" s="140" t="s">
        <v>4</v>
      </c>
      <c r="F3218" s="141">
        <v>1</v>
      </c>
      <c r="G3218" s="141">
        <v>1</v>
      </c>
      <c r="H3218" s="141">
        <v>0</v>
      </c>
      <c r="I3218" s="140" t="s">
        <v>13</v>
      </c>
      <c r="J3218" s="142">
        <v>66.3</v>
      </c>
      <c r="K3218" s="143">
        <v>1923.5</v>
      </c>
      <c r="L3218" s="140" t="s">
        <v>5</v>
      </c>
      <c r="M3218" s="144">
        <f>'mytable_customer_details (2)'!$K3542/'mytable_customer_details (2)'!$J3542</f>
        <v>20.879347054648687</v>
      </c>
      <c r="N3218" s="188">
        <f>INT(Table15[[#This Row],[Tenure]])</f>
        <v>20</v>
      </c>
      <c r="O3218" s="151">
        <f>IF(D3218="Yes",1,IF(D3218 ="NO",0))</f>
        <v>1</v>
      </c>
      <c r="P3218" s="145">
        <f>IF(E3219="Yes", 1,IF(E3219="No",0))</f>
        <v>0</v>
      </c>
      <c r="Q3218" s="146">
        <f>IF(B3218 = "female", 1,IF(B3218 = "male",0))</f>
        <v>1</v>
      </c>
      <c r="R3218" s="146">
        <f>IF(E3218 = "Yes", 1,0)</f>
        <v>1</v>
      </c>
      <c r="S3218" s="146" t="b">
        <f>Table15[phone_service]&gt;0</f>
        <v>1</v>
      </c>
      <c r="T3218" s="146" t="b">
        <f>Table15[internet_service]&gt;0</f>
        <v>1</v>
      </c>
      <c r="U3218" s="146" t="b">
        <f>IF(Table15[[#This Row],[has_phone]],Table15[[#This Row],[has_internet]])</f>
        <v>1</v>
      </c>
      <c r="V3218" s="147">
        <f>IF(AND(D3218="Yes",E3218="Yes"),3, IF(AND(E3218="Yes", D3218="No"),2, IF(AND(D3218="Yes",E3218="No"),1,IF(AND(E3218="No", D3218="No"),0))))</f>
        <v>3</v>
      </c>
      <c r="W3218" s="148">
        <f ca="1">EDATE(TODAY(),-'mytable_customer_details (2)'!$M3542)</f>
        <v>41606</v>
      </c>
      <c r="X3218" s="147">
        <f>'mytable_customer_details (2)'!$K3542/'mytable_customer_details (2)'!$M3542</f>
        <v>21.124171173289447</v>
      </c>
      <c r="Y3218" s="147" t="str">
        <f>VLOOKUP(H:H,Table2_ContractType!A:B,2,0)</f>
        <v>Month-to-Month</v>
      </c>
      <c r="Z3218" s="147" t="str">
        <f>VLOOKUP(F:F,Table3_PhoneService!A:B,2,0)</f>
        <v>One Line</v>
      </c>
      <c r="AA3218" s="147" t="str">
        <f>VLOOKUP(G:G,Table4_InternetService!A:B,2,0)</f>
        <v>DSL</v>
      </c>
      <c r="AB32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18" s="192"/>
    </row>
    <row r="3219" spans="1:29" ht="16">
      <c r="A3219" s="150" t="s">
        <v>3932</v>
      </c>
      <c r="B3219" s="140" t="s">
        <v>3</v>
      </c>
      <c r="C3219" s="140">
        <v>0</v>
      </c>
      <c r="D3219" s="140" t="s">
        <v>4</v>
      </c>
      <c r="E3219" s="140" t="s">
        <v>5</v>
      </c>
      <c r="F3219" s="141">
        <v>2</v>
      </c>
      <c r="G3219" s="141">
        <v>1</v>
      </c>
      <c r="H3219" s="141">
        <v>0</v>
      </c>
      <c r="I3219" s="140" t="s">
        <v>10</v>
      </c>
      <c r="J3219" s="142">
        <v>66.3</v>
      </c>
      <c r="K3219" s="143">
        <v>1559.45</v>
      </c>
      <c r="L3219" s="140" t="s">
        <v>5</v>
      </c>
      <c r="M3219" s="144">
        <f>'mytable_customer_details (2)'!$K5650/'mytable_customer_details (2)'!$J5650</f>
        <v>59.430614406779661</v>
      </c>
      <c r="N3219" s="188">
        <f>INT(Table15[[#This Row],[Tenure]])</f>
        <v>59</v>
      </c>
      <c r="O3219" s="151">
        <f>IF(D3219="Yes",1,IF(D3219 ="NO",0))</f>
        <v>1</v>
      </c>
      <c r="P3219" s="145">
        <f>IF(E3220="Yes", 1,IF(E3220="No",0))</f>
        <v>1</v>
      </c>
      <c r="Q3219" s="146">
        <f>IF(B3219 = "female", 1,IF(B3219 = "male",0))</f>
        <v>1</v>
      </c>
      <c r="R3219" s="146">
        <f>IF(E3219 = "Yes", 1,0)</f>
        <v>0</v>
      </c>
      <c r="S3219" s="146" t="b">
        <f>Table15[phone_service]&gt;0</f>
        <v>1</v>
      </c>
      <c r="T3219" s="146" t="b">
        <f>Table15[internet_service]&gt;0</f>
        <v>1</v>
      </c>
      <c r="U3219" s="146" t="b">
        <f>IF(Table15[[#This Row],[has_phone]],Table15[[#This Row],[has_internet]])</f>
        <v>1</v>
      </c>
      <c r="V3219" s="147">
        <f>IF(AND(D3219="Yes",E3219="Yes"),3, IF(AND(E3219="Yes", D3219="No"),2, IF(AND(D3219="Yes",E3219="No"),1,IF(AND(E3219="No", D3219="No"),0))))</f>
        <v>1</v>
      </c>
      <c r="W3219" s="148">
        <f ca="1">EDATE(TODAY(),-'mytable_customer_details (2)'!$M5650)</f>
        <v>43493</v>
      </c>
      <c r="X3219" s="147">
        <f>'mytable_customer_details (2)'!$K5650/'mytable_customer_details (2)'!$M5650</f>
        <v>773.57890564744196</v>
      </c>
      <c r="Y3219" s="147" t="str">
        <f>VLOOKUP(H:H,Table2_ContractType!A:B,2,0)</f>
        <v>Month-to-Month</v>
      </c>
      <c r="Z3219" s="147" t="str">
        <f>VLOOKUP(F:F,Table3_PhoneService!A:B,2,0)</f>
        <v>Two or More Lines</v>
      </c>
      <c r="AA3219" s="147" t="str">
        <f>VLOOKUP(G:G,Table4_InternetService!A:B,2,0)</f>
        <v>DSL</v>
      </c>
      <c r="AB32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19" s="192"/>
    </row>
    <row r="3220" spans="1:29" ht="16">
      <c r="A3220" s="150" t="s">
        <v>1222</v>
      </c>
      <c r="B3220" s="140" t="s">
        <v>3</v>
      </c>
      <c r="C3220" s="140">
        <v>0</v>
      </c>
      <c r="D3220" s="140" t="s">
        <v>4</v>
      </c>
      <c r="E3220" s="140" t="s">
        <v>4</v>
      </c>
      <c r="F3220" s="141">
        <v>2</v>
      </c>
      <c r="G3220" s="141">
        <v>1</v>
      </c>
      <c r="H3220" s="141">
        <v>0</v>
      </c>
      <c r="I3220" s="140" t="s">
        <v>7</v>
      </c>
      <c r="J3220" s="142">
        <v>66.349999999999994</v>
      </c>
      <c r="K3220" s="143">
        <v>740.8</v>
      </c>
      <c r="L3220" s="140" t="s">
        <v>4</v>
      </c>
      <c r="M3220" s="144">
        <f>'mytable_customer_details (2)'!$K950/'mytable_customer_details (2)'!$J950</f>
        <v>13.514705882352942</v>
      </c>
      <c r="N3220" s="188">
        <f>INT(Table15[[#This Row],[Tenure]])</f>
        <v>13</v>
      </c>
      <c r="O3220" s="151">
        <f>IF(D3220="Yes",1,IF(D3220 ="NO",0))</f>
        <v>1</v>
      </c>
      <c r="P3220" s="145">
        <f>IF(E3221="Yes", 1,IF(E3221="No",0))</f>
        <v>0</v>
      </c>
      <c r="Q3220" s="146">
        <f>IF(B3220 = "female", 1,IF(B3220 = "male",0))</f>
        <v>1</v>
      </c>
      <c r="R3220" s="146">
        <f>IF(E3220 = "Yes", 1,0)</f>
        <v>1</v>
      </c>
      <c r="S3220" s="146" t="b">
        <f>Table15[phone_service]&gt;0</f>
        <v>1</v>
      </c>
      <c r="T3220" s="146" t="b">
        <f>Table15[internet_service]&gt;0</f>
        <v>1</v>
      </c>
      <c r="U3220" s="146" t="b">
        <f>IF(Table15[[#This Row],[has_phone]],Table15[[#This Row],[has_internet]])</f>
        <v>1</v>
      </c>
      <c r="V3220" s="147">
        <f>IF(AND(D3220="Yes",E3220="Yes"),3, IF(AND(E3220="Yes", D3220="No"),2, IF(AND(D3220="Yes",E3220="No"),1,IF(AND(E3220="No", D3220="No"),0))))</f>
        <v>3</v>
      </c>
      <c r="W3220" s="148">
        <f ca="1">EDATE(TODAY(),-'mytable_customer_details (2)'!$M950)</f>
        <v>42122</v>
      </c>
      <c r="X3220" s="147">
        <f>'mytable_customer_details (2)'!$K950/'mytable_customer_details (2)'!$M950</f>
        <v>5.2879941299618247</v>
      </c>
      <c r="Y3220" s="147" t="str">
        <f>VLOOKUP(H:H,Table2_ContractType!A:B,2,0)</f>
        <v>Month-to-Month</v>
      </c>
      <c r="Z3220" s="147" t="str">
        <f>VLOOKUP(F:F,Table3_PhoneService!A:B,2,0)</f>
        <v>Two or More Lines</v>
      </c>
      <c r="AA3220" s="147" t="str">
        <f>VLOOKUP(G:G,Table4_InternetService!A:B,2,0)</f>
        <v>DSL</v>
      </c>
      <c r="AB32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0" s="192"/>
    </row>
    <row r="3221" spans="1:29" ht="16">
      <c r="A3221" s="150" t="s">
        <v>1855</v>
      </c>
      <c r="B3221" s="140" t="s">
        <v>9</v>
      </c>
      <c r="C3221" s="140">
        <v>0</v>
      </c>
      <c r="D3221" s="140" t="s">
        <v>4</v>
      </c>
      <c r="E3221" s="140" t="s">
        <v>5</v>
      </c>
      <c r="F3221" s="141">
        <v>1</v>
      </c>
      <c r="G3221" s="141">
        <v>1</v>
      </c>
      <c r="H3221" s="141">
        <v>1</v>
      </c>
      <c r="I3221" s="140" t="s">
        <v>17</v>
      </c>
      <c r="J3221" s="142">
        <v>66.400000000000006</v>
      </c>
      <c r="K3221" s="143">
        <v>3958.2</v>
      </c>
      <c r="L3221" s="140" t="s">
        <v>5</v>
      </c>
      <c r="M3221" s="144">
        <f>'mytable_customer_details (2)'!$K874/'mytable_customer_details (2)'!$J874</f>
        <v>55.738916256157637</v>
      </c>
      <c r="N3221" s="188">
        <f>INT(Table15[[#This Row],[Tenure]])</f>
        <v>55</v>
      </c>
      <c r="O3221" s="151">
        <f>IF(D3221="Yes",1,IF(D3221 ="NO",0))</f>
        <v>1</v>
      </c>
      <c r="P3221" s="145">
        <f>IF(E3222="Yes", 1,IF(E3222="No",0))</f>
        <v>0</v>
      </c>
      <c r="Q3221" s="146">
        <f>IF(B3221 = "female", 1,IF(B3221 = "male",0))</f>
        <v>0</v>
      </c>
      <c r="R3221" s="146">
        <f>IF(E3221 = "Yes", 1,0)</f>
        <v>0</v>
      </c>
      <c r="S3221" s="146" t="b">
        <f>Table15[phone_service]&gt;0</f>
        <v>1</v>
      </c>
      <c r="T3221" s="146" t="b">
        <f>Table15[internet_service]&gt;0</f>
        <v>1</v>
      </c>
      <c r="U3221" s="146" t="b">
        <f>IF(Table15[[#This Row],[has_phone]],Table15[[#This Row],[has_internet]])</f>
        <v>1</v>
      </c>
      <c r="V3221" s="147">
        <f>IF(AND(D3221="Yes",E3221="Yes"),3, IF(AND(E3221="Yes", D3221="No"),2, IF(AND(D3221="Yes",E3221="No"),1,IF(AND(E3221="No", D3221="No"),0))))</f>
        <v>1</v>
      </c>
      <c r="W3221" s="148">
        <f ca="1">EDATE(TODAY(),-'mytable_customer_details (2)'!$M874)</f>
        <v>43462</v>
      </c>
      <c r="X3221" s="147">
        <f>'mytable_customer_details (2)'!$K874/'mytable_customer_details (2)'!$M874</f>
        <v>134.24122426441585</v>
      </c>
      <c r="Y3221" s="147" t="str">
        <f>VLOOKUP(H:H,Table2_ContractType!A:B,2,0)</f>
        <v>1 Year</v>
      </c>
      <c r="Z3221" s="147" t="str">
        <f>VLOOKUP(F:F,Table3_PhoneService!A:B,2,0)</f>
        <v>One Line</v>
      </c>
      <c r="AA3221" s="147" t="str">
        <f>VLOOKUP(G:G,Table4_InternetService!A:B,2,0)</f>
        <v>DSL</v>
      </c>
      <c r="AB32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1" s="192"/>
    </row>
    <row r="3222" spans="1:29" ht="16">
      <c r="A3222" s="150" t="s">
        <v>4357</v>
      </c>
      <c r="B3222" s="140" t="s">
        <v>3</v>
      </c>
      <c r="C3222" s="140">
        <v>0</v>
      </c>
      <c r="D3222" s="140" t="s">
        <v>4</v>
      </c>
      <c r="E3222" s="140" t="s">
        <v>5</v>
      </c>
      <c r="F3222" s="141">
        <v>2</v>
      </c>
      <c r="G3222" s="141">
        <v>1</v>
      </c>
      <c r="H3222" s="141">
        <v>0</v>
      </c>
      <c r="I3222" s="140" t="s">
        <v>17</v>
      </c>
      <c r="J3222" s="142">
        <v>66.400000000000006</v>
      </c>
      <c r="K3222" s="143">
        <v>2727.8</v>
      </c>
      <c r="L3222" s="140" t="s">
        <v>5</v>
      </c>
      <c r="M3222" s="144">
        <f>'mytable_customer_details (2)'!$K6579/'mytable_customer_details (2)'!$J6579</f>
        <v>61.490047393364925</v>
      </c>
      <c r="N3222" s="188">
        <f>INT(Table15[[#This Row],[Tenure]])</f>
        <v>61</v>
      </c>
      <c r="O3222" s="151">
        <f>IF(D3222="Yes",1,IF(D3222 ="NO",0))</f>
        <v>1</v>
      </c>
      <c r="P3222" s="145">
        <f>IF(E3223="Yes", 1,IF(E3223="No",0))</f>
        <v>0</v>
      </c>
      <c r="Q3222" s="146">
        <f>IF(B3222 = "female", 1,IF(B3222 = "male",0))</f>
        <v>1</v>
      </c>
      <c r="R3222" s="146">
        <f>IF(E3222 = "Yes", 1,0)</f>
        <v>0</v>
      </c>
      <c r="S3222" s="146" t="b">
        <f>Table15[phone_service]&gt;0</f>
        <v>1</v>
      </c>
      <c r="T3222" s="146" t="b">
        <f>Table15[internet_service]&gt;0</f>
        <v>1</v>
      </c>
      <c r="U3222" s="146" t="b">
        <f>IF(Table15[[#This Row],[has_phone]],Table15[[#This Row],[has_internet]])</f>
        <v>1</v>
      </c>
      <c r="V3222" s="147">
        <f>IF(AND(D3222="Yes",E3222="Yes"),3, IF(AND(E3222="Yes", D3222="No"),2, IF(AND(D3222="Yes",E3222="No"),1,IF(AND(E3222="No", D3222="No"),0))))</f>
        <v>1</v>
      </c>
      <c r="W3222" s="148">
        <f ca="1">EDATE(TODAY(),-'mytable_customer_details (2)'!$M6579)</f>
        <v>43493</v>
      </c>
      <c r="X3222" s="147">
        <f>'mytable_customer_details (2)'!$K6579/'mytable_customer_details (2)'!$M6579</f>
        <v>903.90427286356805</v>
      </c>
      <c r="Y3222" s="147" t="str">
        <f>VLOOKUP(H:H,Table2_ContractType!A:B,2,0)</f>
        <v>Month-to-Month</v>
      </c>
      <c r="Z3222" s="147" t="str">
        <f>VLOOKUP(F:F,Table3_PhoneService!A:B,2,0)</f>
        <v>Two or More Lines</v>
      </c>
      <c r="AA3222" s="147" t="str">
        <f>VLOOKUP(G:G,Table4_InternetService!A:B,2,0)</f>
        <v>DSL</v>
      </c>
      <c r="AB32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2" s="192"/>
    </row>
    <row r="3223" spans="1:29" ht="16">
      <c r="A3223" s="150" t="s">
        <v>4434</v>
      </c>
      <c r="B3223" s="140" t="s">
        <v>9</v>
      </c>
      <c r="C3223" s="140">
        <v>0</v>
      </c>
      <c r="D3223" s="140" t="s">
        <v>5</v>
      </c>
      <c r="E3223" s="140" t="s">
        <v>5</v>
      </c>
      <c r="F3223" s="141">
        <v>1</v>
      </c>
      <c r="G3223" s="141">
        <v>1</v>
      </c>
      <c r="H3223" s="141">
        <v>0</v>
      </c>
      <c r="I3223" s="140" t="s">
        <v>17</v>
      </c>
      <c r="J3223" s="142">
        <v>66.400000000000006</v>
      </c>
      <c r="K3223" s="143">
        <v>2245.4</v>
      </c>
      <c r="L3223" s="140" t="s">
        <v>5</v>
      </c>
      <c r="M3223" s="144">
        <f>'mytable_customer_details (2)'!$K4219/'mytable_customer_details (2)'!$J4219</f>
        <v>3.8373417721518983</v>
      </c>
      <c r="N3223" s="188">
        <f>INT(Table15[[#This Row],[Tenure]])</f>
        <v>3</v>
      </c>
      <c r="O3223" s="151">
        <f>IF(D3223="Yes",1,IF(D3223 ="NO",0))</f>
        <v>0</v>
      </c>
      <c r="P3223" s="145">
        <f>IF(E3224="Yes", 1,IF(E3224="No",0))</f>
        <v>0</v>
      </c>
      <c r="Q3223" s="146">
        <f>IF(B3223 = "female", 1,IF(B3223 = "male",0))</f>
        <v>0</v>
      </c>
      <c r="R3223" s="146">
        <f>IF(E3223 = "Yes", 1,0)</f>
        <v>0</v>
      </c>
      <c r="S3223" s="146" t="b">
        <f>Table15[phone_service]&gt;0</f>
        <v>1</v>
      </c>
      <c r="T3223" s="146" t="b">
        <f>Table15[internet_service]&gt;0</f>
        <v>1</v>
      </c>
      <c r="U3223" s="146" t="b">
        <f>IF(Table15[[#This Row],[has_phone]],Table15[[#This Row],[has_internet]])</f>
        <v>1</v>
      </c>
      <c r="V3223" s="147">
        <f>IF(AND(D3223="Yes",E3223="Yes"),3, IF(AND(E3223="Yes", D3223="No"),2, IF(AND(D3223="Yes",E3223="No"),1,IF(AND(E3223="No", D3223="No"),0))))</f>
        <v>0</v>
      </c>
      <c r="W3223" s="148">
        <f ca="1">EDATE(TODAY(),-'mytable_customer_details (2)'!$M4219)</f>
        <v>42732</v>
      </c>
      <c r="X3223" s="147">
        <f>'mytable_customer_details (2)'!$K4219/'mytable_customer_details (2)'!$M4219</f>
        <v>9.4591580812083347</v>
      </c>
      <c r="Y3223" s="147" t="str">
        <f>VLOOKUP(H:H,Table2_ContractType!A:B,2,0)</f>
        <v>Month-to-Month</v>
      </c>
      <c r="Z3223" s="147" t="str">
        <f>VLOOKUP(F:F,Table3_PhoneService!A:B,2,0)</f>
        <v>One Line</v>
      </c>
      <c r="AA3223" s="147" t="str">
        <f>VLOOKUP(G:G,Table4_InternetService!A:B,2,0)</f>
        <v>DSL</v>
      </c>
      <c r="AB32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3" s="192"/>
    </row>
    <row r="3224" spans="1:29" ht="16">
      <c r="A3224" s="150" t="s">
        <v>4701</v>
      </c>
      <c r="B3224" s="140" t="s">
        <v>9</v>
      </c>
      <c r="C3224" s="140">
        <v>0</v>
      </c>
      <c r="D3224" s="140" t="s">
        <v>4</v>
      </c>
      <c r="E3224" s="140" t="s">
        <v>5</v>
      </c>
      <c r="F3224" s="141">
        <v>1</v>
      </c>
      <c r="G3224" s="141">
        <v>1</v>
      </c>
      <c r="H3224" s="141">
        <v>0</v>
      </c>
      <c r="I3224" s="140" t="s">
        <v>17</v>
      </c>
      <c r="J3224" s="142">
        <v>66.400000000000006</v>
      </c>
      <c r="K3224" s="143">
        <v>2019.8</v>
      </c>
      <c r="L3224" s="140" t="s">
        <v>5</v>
      </c>
      <c r="M3224" s="144">
        <f>'mytable_customer_details (2)'!$K5011/'mytable_customer_details (2)'!$J5011</f>
        <v>10.361948955916473</v>
      </c>
      <c r="N3224" s="188">
        <f>INT(Table15[[#This Row],[Tenure]])</f>
        <v>10</v>
      </c>
      <c r="O3224" s="151">
        <f>IF(D3224="Yes",1,IF(D3224 ="NO",0))</f>
        <v>1</v>
      </c>
      <c r="P3224" s="145">
        <f>IF(E3225="Yes", 1,IF(E3225="No",0))</f>
        <v>0</v>
      </c>
      <c r="Q3224" s="146">
        <f>IF(B3224 = "female", 1,IF(B3224 = "male",0))</f>
        <v>0</v>
      </c>
      <c r="R3224" s="146">
        <f>IF(E3224 = "Yes", 1,0)</f>
        <v>0</v>
      </c>
      <c r="S3224" s="146" t="b">
        <f>Table15[phone_service]&gt;0</f>
        <v>1</v>
      </c>
      <c r="T3224" s="146" t="b">
        <f>Table15[internet_service]&gt;0</f>
        <v>1</v>
      </c>
      <c r="U3224" s="146" t="b">
        <f>IF(Table15[[#This Row],[has_phone]],Table15[[#This Row],[has_internet]])</f>
        <v>1</v>
      </c>
      <c r="V3224" s="147">
        <f>IF(AND(D3224="Yes",E3224="Yes"),3, IF(AND(E3224="Yes", D3224="No"),2, IF(AND(D3224="Yes",E3224="No"),1,IF(AND(E3224="No", D3224="No"),0))))</f>
        <v>1</v>
      </c>
      <c r="W3224" s="148">
        <f ca="1">EDATE(TODAY(),-'mytable_customer_details (2)'!$M5011)</f>
        <v>43644</v>
      </c>
      <c r="X3224" s="147">
        <f>'mytable_customer_details (2)'!$K5011/'mytable_customer_details (2)'!$M5011</f>
        <v>299.26525423728822</v>
      </c>
      <c r="Y3224" s="147" t="str">
        <f>VLOOKUP(H:H,Table2_ContractType!A:B,2,0)</f>
        <v>Month-to-Month</v>
      </c>
      <c r="Z3224" s="147" t="str">
        <f>VLOOKUP(F:F,Table3_PhoneService!A:B,2,0)</f>
        <v>One Line</v>
      </c>
      <c r="AA3224" s="147" t="str">
        <f>VLOOKUP(G:G,Table4_InternetService!A:B,2,0)</f>
        <v>DSL</v>
      </c>
      <c r="AB32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4" s="192"/>
    </row>
    <row r="3225" spans="1:29" ht="16">
      <c r="A3225" s="150" t="s">
        <v>5816</v>
      </c>
      <c r="B3225" s="140" t="s">
        <v>9</v>
      </c>
      <c r="C3225" s="140">
        <v>1</v>
      </c>
      <c r="D3225" s="140" t="s">
        <v>4</v>
      </c>
      <c r="E3225" s="140" t="s">
        <v>5</v>
      </c>
      <c r="F3225" s="141">
        <v>1</v>
      </c>
      <c r="G3225" s="141">
        <v>1</v>
      </c>
      <c r="H3225" s="141">
        <v>0</v>
      </c>
      <c r="I3225" s="140" t="s">
        <v>13</v>
      </c>
      <c r="J3225" s="142">
        <v>66.400000000000006</v>
      </c>
      <c r="K3225" s="143">
        <v>1286.05</v>
      </c>
      <c r="L3225" s="140" t="s">
        <v>5</v>
      </c>
      <c r="M3225" s="144">
        <f>'mytable_customer_details (2)'!$K1155/'mytable_customer_details (2)'!$J1155</f>
        <v>23.634844868735083</v>
      </c>
      <c r="N3225" s="188">
        <f>INT(Table15[[#This Row],[Tenure]])</f>
        <v>23</v>
      </c>
      <c r="O3225" s="151">
        <f>IF(D3225="Yes",1,IF(D3225 ="NO",0))</f>
        <v>1</v>
      </c>
      <c r="P3225" s="145">
        <f>IF(E3226="Yes", 1,IF(E3226="No",0))</f>
        <v>1</v>
      </c>
      <c r="Q3225" s="146">
        <f>IF(B3225 = "female", 1,IF(B3225 = "male",0))</f>
        <v>0</v>
      </c>
      <c r="R3225" s="146">
        <f>IF(E3225 = "Yes", 1,0)</f>
        <v>0</v>
      </c>
      <c r="S3225" s="146" t="b">
        <f>Table15[phone_service]&gt;0</f>
        <v>1</v>
      </c>
      <c r="T3225" s="146" t="b">
        <f>Table15[internet_service]&gt;0</f>
        <v>1</v>
      </c>
      <c r="U3225" s="146" t="b">
        <f>IF(Table15[[#This Row],[has_phone]],Table15[[#This Row],[has_internet]])</f>
        <v>1</v>
      </c>
      <c r="V3225" s="147">
        <f>IF(AND(D3225="Yes",E3225="Yes"),3, IF(AND(E3225="Yes", D3225="No"),2, IF(AND(D3225="Yes",E3225="No"),1,IF(AND(E3225="No", D3225="No"),0))))</f>
        <v>1</v>
      </c>
      <c r="W3225" s="148">
        <f ca="1">EDATE(TODAY(),-'mytable_customer_details (2)'!$M1155)</f>
        <v>42366</v>
      </c>
      <c r="X3225" s="147">
        <f>'mytable_customer_details (2)'!$K1155/'mytable_customer_details (2)'!$M1155</f>
        <v>11.151534555089423</v>
      </c>
      <c r="Y3225" s="147" t="str">
        <f>VLOOKUP(H:H,Table2_ContractType!A:B,2,0)</f>
        <v>Month-to-Month</v>
      </c>
      <c r="Z3225" s="147" t="str">
        <f>VLOOKUP(F:F,Table3_PhoneService!A:B,2,0)</f>
        <v>One Line</v>
      </c>
      <c r="AA3225" s="147" t="str">
        <f>VLOOKUP(G:G,Table4_InternetService!A:B,2,0)</f>
        <v>DSL</v>
      </c>
      <c r="AB32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5" s="192"/>
    </row>
    <row r="3226" spans="1:29" ht="16">
      <c r="A3226" s="150" t="s">
        <v>5282</v>
      </c>
      <c r="B3226" s="140" t="s">
        <v>9</v>
      </c>
      <c r="C3226" s="140">
        <v>0</v>
      </c>
      <c r="D3226" s="140" t="s">
        <v>5</v>
      </c>
      <c r="E3226" s="140" t="s">
        <v>4</v>
      </c>
      <c r="F3226" s="141">
        <v>1</v>
      </c>
      <c r="G3226" s="141">
        <v>1</v>
      </c>
      <c r="H3226" s="141">
        <v>0</v>
      </c>
      <c r="I3226" s="140" t="s">
        <v>17</v>
      </c>
      <c r="J3226" s="142">
        <v>66.400000000000006</v>
      </c>
      <c r="K3226" s="143">
        <v>831.75</v>
      </c>
      <c r="L3226" s="140" t="s">
        <v>5</v>
      </c>
      <c r="M3226" s="144">
        <f>'mytable_customer_details (2)'!$K4617/'mytable_customer_details (2)'!$J4617</f>
        <v>59.706025562994526</v>
      </c>
      <c r="N3226" s="188">
        <f>INT(Table15[[#This Row],[Tenure]])</f>
        <v>59</v>
      </c>
      <c r="O3226" s="151">
        <f>IF(D3226="Yes",1,IF(D3226 ="NO",0))</f>
        <v>0</v>
      </c>
      <c r="P3226" s="145">
        <f>IF(E3227="Yes", 1,IF(E3227="No",0))</f>
        <v>0</v>
      </c>
      <c r="Q3226" s="146">
        <f>IF(B3226 = "female", 1,IF(B3226 = "male",0))</f>
        <v>0</v>
      </c>
      <c r="R3226" s="146">
        <f>IF(E3226 = "Yes", 1,0)</f>
        <v>1</v>
      </c>
      <c r="S3226" s="146" t="b">
        <f>Table15[phone_service]&gt;0</f>
        <v>1</v>
      </c>
      <c r="T3226" s="146" t="b">
        <f>Table15[internet_service]&gt;0</f>
        <v>1</v>
      </c>
      <c r="U3226" s="146" t="b">
        <f>IF(Table15[[#This Row],[has_phone]],Table15[[#This Row],[has_internet]])</f>
        <v>1</v>
      </c>
      <c r="V3226" s="147">
        <f>IF(AND(D3226="Yes",E3226="Yes"),3, IF(AND(E3226="Yes", D3226="No"),2, IF(AND(D3226="Yes",E3226="No"),1,IF(AND(E3226="No", D3226="No"),0))))</f>
        <v>2</v>
      </c>
      <c r="W3226" s="148">
        <f ca="1">EDATE(TODAY(),-'mytable_customer_details (2)'!$M4617)</f>
        <v>42702</v>
      </c>
      <c r="X3226" s="147">
        <f>'mytable_customer_details (2)'!$K4617/'mytable_customer_details (2)'!$M4617</f>
        <v>146.86695921528138</v>
      </c>
      <c r="Y3226" s="147" t="str">
        <f>VLOOKUP(H:H,Table2_ContractType!A:B,2,0)</f>
        <v>Month-to-Month</v>
      </c>
      <c r="Z3226" s="147" t="str">
        <f>VLOOKUP(F:F,Table3_PhoneService!A:B,2,0)</f>
        <v>One Line</v>
      </c>
      <c r="AA3226" s="147" t="str">
        <f>VLOOKUP(G:G,Table4_InternetService!A:B,2,0)</f>
        <v>DSL</v>
      </c>
      <c r="AB32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6" s="192"/>
    </row>
    <row r="3227" spans="1:29" ht="16">
      <c r="A3227" s="150" t="s">
        <v>4273</v>
      </c>
      <c r="B3227" s="140" t="s">
        <v>9</v>
      </c>
      <c r="C3227" s="140">
        <v>1</v>
      </c>
      <c r="D3227" s="140" t="s">
        <v>5</v>
      </c>
      <c r="E3227" s="140" t="s">
        <v>5</v>
      </c>
      <c r="F3227" s="141">
        <v>1</v>
      </c>
      <c r="G3227" s="141">
        <v>1</v>
      </c>
      <c r="H3227" s="141">
        <v>0</v>
      </c>
      <c r="I3227" s="140" t="s">
        <v>13</v>
      </c>
      <c r="J3227" s="142">
        <v>66.400000000000006</v>
      </c>
      <c r="K3227" s="143">
        <v>94.55</v>
      </c>
      <c r="L3227" s="140" t="s">
        <v>4</v>
      </c>
      <c r="M3227" s="144">
        <f>'mytable_customer_details (2)'!$K3904/'mytable_customer_details (2)'!$J3904</f>
        <v>1</v>
      </c>
      <c r="N3227" s="188">
        <f>INT(Table15[[#This Row],[Tenure]])</f>
        <v>1</v>
      </c>
      <c r="O3227" s="151">
        <f>IF(D3227="Yes",1,IF(D3227 ="NO",0))</f>
        <v>0</v>
      </c>
      <c r="P3227" s="145">
        <f>IF(E3228="Yes", 1,IF(E3228="No",0))</f>
        <v>1</v>
      </c>
      <c r="Q3227" s="146">
        <f>IF(B3227 = "female", 1,IF(B3227 = "male",0))</f>
        <v>0</v>
      </c>
      <c r="R3227" s="146">
        <f>IF(E3227 = "Yes", 1,0)</f>
        <v>0</v>
      </c>
      <c r="S3227" s="146" t="b">
        <f>Table15[phone_service]&gt;0</f>
        <v>1</v>
      </c>
      <c r="T3227" s="146" t="b">
        <f>Table15[internet_service]&gt;0</f>
        <v>1</v>
      </c>
      <c r="U3227" s="146" t="b">
        <f>IF(Table15[[#This Row],[has_phone]],Table15[[#This Row],[has_internet]])</f>
        <v>1</v>
      </c>
      <c r="V3227" s="147">
        <f>IF(AND(D3227="Yes",E3227="Yes"),3, IF(AND(E3227="Yes", D3227="No"),2, IF(AND(D3227="Yes",E3227="No"),1,IF(AND(E3227="No", D3227="No"),0))))</f>
        <v>0</v>
      </c>
      <c r="W3227" s="148">
        <f ca="1">EDATE(TODAY(),-'mytable_customer_details (2)'!$M3904)</f>
        <v>41514</v>
      </c>
      <c r="X3227" s="147">
        <f>'mytable_customer_details (2)'!$K3904/'mytable_customer_details (2)'!$M3904</f>
        <v>1.0396437615348297</v>
      </c>
      <c r="Y3227" s="147" t="str">
        <f>VLOOKUP(H:H,Table2_ContractType!A:B,2,0)</f>
        <v>Month-to-Month</v>
      </c>
      <c r="Z3227" s="147" t="str">
        <f>VLOOKUP(F:F,Table3_PhoneService!A:B,2,0)</f>
        <v>One Line</v>
      </c>
      <c r="AA3227" s="147" t="str">
        <f>VLOOKUP(G:G,Table4_InternetService!A:B,2,0)</f>
        <v>DSL</v>
      </c>
      <c r="AB32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7" s="192"/>
    </row>
    <row r="3228" spans="1:29" ht="16">
      <c r="A3228" s="150" t="s">
        <v>710</v>
      </c>
      <c r="B3228" s="140" t="s">
        <v>9</v>
      </c>
      <c r="C3228" s="140">
        <v>0</v>
      </c>
      <c r="D3228" s="140" t="s">
        <v>4</v>
      </c>
      <c r="E3228" s="140" t="s">
        <v>4</v>
      </c>
      <c r="F3228" s="141">
        <v>2</v>
      </c>
      <c r="G3228" s="141">
        <v>1</v>
      </c>
      <c r="H3228" s="141">
        <v>2</v>
      </c>
      <c r="I3228" s="140" t="s">
        <v>17</v>
      </c>
      <c r="J3228" s="142">
        <v>66.5</v>
      </c>
      <c r="K3228" s="143">
        <v>4811.6000000000004</v>
      </c>
      <c r="L3228" s="140" t="s">
        <v>5</v>
      </c>
      <c r="M3228" s="144">
        <f>'mytable_customer_details (2)'!$K5926/'mytable_customer_details (2)'!$J5926</f>
        <v>41.367147270854794</v>
      </c>
      <c r="N3228" s="188">
        <f>INT(Table15[[#This Row],[Tenure]])</f>
        <v>41</v>
      </c>
      <c r="O3228" s="151">
        <f>IF(D3228="Yes",1,IF(D3228 ="NO",0))</f>
        <v>1</v>
      </c>
      <c r="P3228" s="145">
        <f>IF(E3229="Yes", 1,IF(E3229="No",0))</f>
        <v>0</v>
      </c>
      <c r="Q3228" s="146">
        <f>IF(B3228 = "female", 1,IF(B3228 = "male",0))</f>
        <v>0</v>
      </c>
      <c r="R3228" s="146">
        <f>IF(E3228 = "Yes", 1,0)</f>
        <v>1</v>
      </c>
      <c r="S3228" s="146" t="b">
        <f>Table15[phone_service]&gt;0</f>
        <v>1</v>
      </c>
      <c r="T3228" s="146" t="b">
        <f>Table15[internet_service]&gt;0</f>
        <v>1</v>
      </c>
      <c r="U3228" s="146" t="b">
        <f>IF(Table15[[#This Row],[has_phone]],Table15[[#This Row],[has_internet]])</f>
        <v>1</v>
      </c>
      <c r="V3228" s="147">
        <f>IF(AND(D3228="Yes",E3228="Yes"),3, IF(AND(E3228="Yes", D3228="No"),2, IF(AND(D3228="Yes",E3228="No"),1,IF(AND(E3228="No", D3228="No"),0))))</f>
        <v>3</v>
      </c>
      <c r="W3228" s="148">
        <f ca="1">EDATE(TODAY(),-'mytable_customer_details (2)'!$M5926)</f>
        <v>41575</v>
      </c>
      <c r="X3228" s="147">
        <f>'mytable_customer_details (2)'!$K5926/'mytable_customer_details (2)'!$M5926</f>
        <v>57.145853896205963</v>
      </c>
      <c r="Y3228" s="147" t="str">
        <f>VLOOKUP(H:H,Table2_ContractType!A:B,2,0)</f>
        <v>2 Year</v>
      </c>
      <c r="Z3228" s="147" t="str">
        <f>VLOOKUP(F:F,Table3_PhoneService!A:B,2,0)</f>
        <v>Two or More Lines</v>
      </c>
      <c r="AA3228" s="147" t="str">
        <f>VLOOKUP(G:G,Table4_InternetService!A:B,2,0)</f>
        <v>DSL</v>
      </c>
      <c r="AB32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8" s="192"/>
    </row>
    <row r="3229" spans="1:29" ht="16">
      <c r="A3229" s="150" t="s">
        <v>3768</v>
      </c>
      <c r="B3229" s="140" t="s">
        <v>3</v>
      </c>
      <c r="C3229" s="140">
        <v>0</v>
      </c>
      <c r="D3229" s="140" t="s">
        <v>5</v>
      </c>
      <c r="E3229" s="140" t="s">
        <v>5</v>
      </c>
      <c r="F3229" s="141">
        <v>1</v>
      </c>
      <c r="G3229" s="141">
        <v>1</v>
      </c>
      <c r="H3229" s="141">
        <v>2</v>
      </c>
      <c r="I3229" s="140" t="s">
        <v>17</v>
      </c>
      <c r="J3229" s="142">
        <v>66.5</v>
      </c>
      <c r="K3229" s="143">
        <v>2762.75</v>
      </c>
      <c r="L3229" s="140" t="s">
        <v>5</v>
      </c>
      <c r="M3229" s="144">
        <f>'mytable_customer_details (2)'!$K3220/'mytable_customer_details (2)'!$J3220</f>
        <v>11.16503391107762</v>
      </c>
      <c r="N3229" s="188">
        <f>INT(Table15[[#This Row],[Tenure]])</f>
        <v>11</v>
      </c>
      <c r="O3229" s="151">
        <f>IF(D3229="Yes",1,IF(D3229 ="NO",0))</f>
        <v>0</v>
      </c>
      <c r="P3229" s="145">
        <f>IF(E3230="Yes", 1,IF(E3230="No",0))</f>
        <v>1</v>
      </c>
      <c r="Q3229" s="146">
        <f>IF(B3229 = "female", 1,IF(B3229 = "male",0))</f>
        <v>1</v>
      </c>
      <c r="R3229" s="146">
        <f>IF(E3229 = "Yes", 1,0)</f>
        <v>0</v>
      </c>
      <c r="S3229" s="146" t="b">
        <f>Table15[phone_service]&gt;0</f>
        <v>1</v>
      </c>
      <c r="T3229" s="146" t="b">
        <f>Table15[internet_service]&gt;0</f>
        <v>1</v>
      </c>
      <c r="U3229" s="146" t="b">
        <f>IF(Table15[[#This Row],[has_phone]],Table15[[#This Row],[has_internet]])</f>
        <v>1</v>
      </c>
      <c r="V3229" s="147">
        <f>IF(AND(D3229="Yes",E3229="Yes"),3, IF(AND(E3229="Yes", D3229="No"),2, IF(AND(D3229="Yes",E3229="No"),1,IF(AND(E3229="No", D3229="No"),0))))</f>
        <v>0</v>
      </c>
      <c r="W3229" s="148">
        <f ca="1">EDATE(TODAY(),-'mytable_customer_details (2)'!$M3220)</f>
        <v>43309</v>
      </c>
      <c r="X3229" s="147">
        <f>'mytable_customer_details (2)'!$K3220/'mytable_customer_details (2)'!$M3220</f>
        <v>54.814363438520125</v>
      </c>
      <c r="Y3229" s="147" t="str">
        <f>VLOOKUP(H:H,Table2_ContractType!A:B,2,0)</f>
        <v>2 Year</v>
      </c>
      <c r="Z3229" s="147" t="str">
        <f>VLOOKUP(F:F,Table3_PhoneService!A:B,2,0)</f>
        <v>One Line</v>
      </c>
      <c r="AA3229" s="147" t="str">
        <f>VLOOKUP(G:G,Table4_InternetService!A:B,2,0)</f>
        <v>DSL</v>
      </c>
      <c r="AB32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29" s="192"/>
    </row>
    <row r="3230" spans="1:29" ht="16">
      <c r="A3230" s="150" t="s">
        <v>7007</v>
      </c>
      <c r="B3230" s="140" t="s">
        <v>3</v>
      </c>
      <c r="C3230" s="140">
        <v>0</v>
      </c>
      <c r="D3230" s="140" t="s">
        <v>4</v>
      </c>
      <c r="E3230" s="140" t="s">
        <v>4</v>
      </c>
      <c r="F3230" s="141">
        <v>1</v>
      </c>
      <c r="G3230" s="141">
        <v>1</v>
      </c>
      <c r="H3230" s="141">
        <v>1</v>
      </c>
      <c r="I3230" s="140" t="s">
        <v>13</v>
      </c>
      <c r="J3230" s="142">
        <v>66.5</v>
      </c>
      <c r="K3230" s="143">
        <v>2728.6</v>
      </c>
      <c r="L3230" s="140" t="s">
        <v>4</v>
      </c>
      <c r="M3230" s="144">
        <f>'mytable_customer_details (2)'!$K2924/'mytable_customer_details (2)'!$J2924</f>
        <v>26.913405495420484</v>
      </c>
      <c r="N3230" s="188">
        <f>INT(Table15[[#This Row],[Tenure]])</f>
        <v>26</v>
      </c>
      <c r="O3230" s="151">
        <f>IF(D3230="Yes",1,IF(D3230 ="NO",0))</f>
        <v>1</v>
      </c>
      <c r="P3230" s="145">
        <f>IF(E3231="Yes", 1,IF(E3231="No",0))</f>
        <v>0</v>
      </c>
      <c r="Q3230" s="146">
        <f>IF(B3230 = "female", 1,IF(B3230 = "male",0))</f>
        <v>1</v>
      </c>
      <c r="R3230" s="146">
        <f>IF(E3230 = "Yes", 1,0)</f>
        <v>1</v>
      </c>
      <c r="S3230" s="146" t="b">
        <f>Table15[phone_service]&gt;0</f>
        <v>1</v>
      </c>
      <c r="T3230" s="146" t="b">
        <f>Table15[internet_service]&gt;0</f>
        <v>1</v>
      </c>
      <c r="U3230" s="146" t="b">
        <f>IF(Table15[[#This Row],[has_phone]],Table15[[#This Row],[has_internet]])</f>
        <v>1</v>
      </c>
      <c r="V3230" s="147">
        <f>IF(AND(D3230="Yes",E3230="Yes"),3, IF(AND(E3230="Yes", D3230="No"),2, IF(AND(D3230="Yes",E3230="No"),1,IF(AND(E3230="No", D3230="No"),0))))</f>
        <v>3</v>
      </c>
      <c r="W3230" s="148">
        <f ca="1">EDATE(TODAY(),-'mytable_customer_details (2)'!$M2924)</f>
        <v>43674</v>
      </c>
      <c r="X3230" s="147">
        <f>'mytable_customer_details (2)'!$K2924/'mytable_customer_details (2)'!$M2924</f>
        <v>1616.15</v>
      </c>
      <c r="Y3230" s="147" t="str">
        <f>VLOOKUP(H:H,Table2_ContractType!A:B,2,0)</f>
        <v>1 Year</v>
      </c>
      <c r="Z3230" s="147" t="str">
        <f>VLOOKUP(F:F,Table3_PhoneService!A:B,2,0)</f>
        <v>One Line</v>
      </c>
      <c r="AA3230" s="147" t="str">
        <f>VLOOKUP(G:G,Table4_InternetService!A:B,2,0)</f>
        <v>DSL</v>
      </c>
      <c r="AB32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30" s="192"/>
    </row>
    <row r="3231" spans="1:29" ht="16">
      <c r="A3231" s="150" t="s">
        <v>6614</v>
      </c>
      <c r="B3231" s="140" t="s">
        <v>9</v>
      </c>
      <c r="C3231" s="140">
        <v>0</v>
      </c>
      <c r="D3231" s="140" t="s">
        <v>4</v>
      </c>
      <c r="E3231" s="140" t="s">
        <v>5</v>
      </c>
      <c r="F3231" s="141">
        <v>2</v>
      </c>
      <c r="G3231" s="141">
        <v>1</v>
      </c>
      <c r="H3231" s="141">
        <v>0</v>
      </c>
      <c r="I3231" s="140" t="s">
        <v>17</v>
      </c>
      <c r="J3231" s="142">
        <v>66.599999999999994</v>
      </c>
      <c r="K3231" s="143">
        <v>979.5</v>
      </c>
      <c r="L3231" s="140" t="s">
        <v>5</v>
      </c>
      <c r="M3231" s="144">
        <f>'mytable_customer_details (2)'!$K1549/'mytable_customer_details (2)'!$J1549</f>
        <v>17.161793372319689</v>
      </c>
      <c r="N3231" s="188">
        <f>INT(Table15[[#This Row],[Tenure]])</f>
        <v>17</v>
      </c>
      <c r="O3231" s="151">
        <f>IF(D3231="Yes",1,IF(D3231 ="NO",0))</f>
        <v>1</v>
      </c>
      <c r="P3231" s="145">
        <f>IF(E3232="Yes", 1,IF(E3232="No",0))</f>
        <v>0</v>
      </c>
      <c r="Q3231" s="146">
        <f>IF(B3231 = "female", 1,IF(B3231 = "male",0))</f>
        <v>0</v>
      </c>
      <c r="R3231" s="146">
        <f>IF(E3231 = "Yes", 1,0)</f>
        <v>0</v>
      </c>
      <c r="S3231" s="146" t="b">
        <f>Table15[phone_service]&gt;0</f>
        <v>1</v>
      </c>
      <c r="T3231" s="146" t="b">
        <f>Table15[internet_service]&gt;0</f>
        <v>1</v>
      </c>
      <c r="U3231" s="146" t="b">
        <f>IF(Table15[[#This Row],[has_phone]],Table15[[#This Row],[has_internet]])</f>
        <v>1</v>
      </c>
      <c r="V3231" s="147">
        <f>IF(AND(D3231="Yes",E3231="Yes"),3, IF(AND(E3231="Yes", D3231="No"),2, IF(AND(D3231="Yes",E3231="No"),1,IF(AND(E3231="No", D3231="No"),0))))</f>
        <v>1</v>
      </c>
      <c r="W3231" s="148">
        <f ca="1">EDATE(TODAY(),-'mytable_customer_details (2)'!$M1549)</f>
        <v>43613</v>
      </c>
      <c r="X3231" s="147">
        <f>'mytable_customer_details (2)'!$K1549/'mytable_customer_details (2)'!$M1549</f>
        <v>142.86482730431229</v>
      </c>
      <c r="Y3231" s="147" t="str">
        <f>VLOOKUP(H:H,Table2_ContractType!A:B,2,0)</f>
        <v>Month-to-Month</v>
      </c>
      <c r="Z3231" s="147" t="str">
        <f>VLOOKUP(F:F,Table3_PhoneService!A:B,2,0)</f>
        <v>Two or More Lines</v>
      </c>
      <c r="AA3231" s="147" t="str">
        <f>VLOOKUP(G:G,Table4_InternetService!A:B,2,0)</f>
        <v>DSL</v>
      </c>
      <c r="AB32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31" s="192"/>
    </row>
    <row r="3232" spans="1:29" ht="16">
      <c r="A3232" s="150" t="s">
        <v>6125</v>
      </c>
      <c r="B3232" s="140" t="s">
        <v>9</v>
      </c>
      <c r="C3232" s="140">
        <v>0</v>
      </c>
      <c r="D3232" s="140" t="s">
        <v>5</v>
      </c>
      <c r="E3232" s="140" t="s">
        <v>5</v>
      </c>
      <c r="F3232" s="141">
        <v>1</v>
      </c>
      <c r="G3232" s="141">
        <v>1</v>
      </c>
      <c r="H3232" s="141">
        <v>0</v>
      </c>
      <c r="I3232" s="140" t="s">
        <v>7</v>
      </c>
      <c r="J3232" s="142">
        <v>66.650000000000006</v>
      </c>
      <c r="K3232" s="143">
        <v>520.95000000000005</v>
      </c>
      <c r="L3232" s="140" t="s">
        <v>5</v>
      </c>
      <c r="M3232" s="144">
        <f>'mytable_customer_details (2)'!$K2960/'mytable_customer_details (2)'!$J2960</f>
        <v>65.554822753503714</v>
      </c>
      <c r="N3232" s="188">
        <f>INT(Table15[[#This Row],[Tenure]])</f>
        <v>65</v>
      </c>
      <c r="O3232" s="151">
        <f>IF(D3232="Yes",1,IF(D3232 ="NO",0))</f>
        <v>0</v>
      </c>
      <c r="P3232" s="145">
        <f>IF(E3233="Yes", 1,IF(E3233="No",0))</f>
        <v>1</v>
      </c>
      <c r="Q3232" s="146">
        <f>IF(B3232 = "female", 1,IF(B3232 = "male",0))</f>
        <v>0</v>
      </c>
      <c r="R3232" s="146">
        <f>IF(E3232 = "Yes", 1,0)</f>
        <v>0</v>
      </c>
      <c r="S3232" s="146" t="b">
        <f>Table15[phone_service]&gt;0</f>
        <v>1</v>
      </c>
      <c r="T3232" s="146" t="b">
        <f>Table15[internet_service]&gt;0</f>
        <v>1</v>
      </c>
      <c r="U3232" s="146" t="b">
        <f>IF(Table15[[#This Row],[has_phone]],Table15[[#This Row],[has_internet]])</f>
        <v>1</v>
      </c>
      <c r="V3232" s="147">
        <f>IF(AND(D3232="Yes",E3232="Yes"),3, IF(AND(E3232="Yes", D3232="No"),2, IF(AND(D3232="Yes",E3232="No"),1,IF(AND(E3232="No", D3232="No"),0))))</f>
        <v>0</v>
      </c>
      <c r="W3232" s="148">
        <f ca="1">EDATE(TODAY(),-'mytable_customer_details (2)'!$M2960)</f>
        <v>42883</v>
      </c>
      <c r="X3232" s="147">
        <f>'mytable_customer_details (2)'!$K2960/'mytable_customer_details (2)'!$M2960</f>
        <v>144.17940857297887</v>
      </c>
      <c r="Y3232" s="147" t="str">
        <f>VLOOKUP(H:H,Table2_ContractType!A:B,2,0)</f>
        <v>Month-to-Month</v>
      </c>
      <c r="Z3232" s="147" t="str">
        <f>VLOOKUP(F:F,Table3_PhoneService!A:B,2,0)</f>
        <v>One Line</v>
      </c>
      <c r="AA3232" s="147" t="str">
        <f>VLOOKUP(G:G,Table4_InternetService!A:B,2,0)</f>
        <v>DSL</v>
      </c>
      <c r="AB32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32" s="192"/>
    </row>
    <row r="3233" spans="1:29" ht="16">
      <c r="A3233" s="150" t="s">
        <v>2635</v>
      </c>
      <c r="B3233" s="140" t="s">
        <v>9</v>
      </c>
      <c r="C3233" s="140">
        <v>0</v>
      </c>
      <c r="D3233" s="140" t="s">
        <v>4</v>
      </c>
      <c r="E3233" s="140" t="s">
        <v>4</v>
      </c>
      <c r="F3233" s="141">
        <v>2</v>
      </c>
      <c r="G3233" s="141">
        <v>1</v>
      </c>
      <c r="H3233" s="141">
        <v>0</v>
      </c>
      <c r="I3233" s="140" t="s">
        <v>10</v>
      </c>
      <c r="J3233" s="142">
        <v>66.7</v>
      </c>
      <c r="K3233" s="143">
        <v>1077.05</v>
      </c>
      <c r="L3233" s="140" t="s">
        <v>5</v>
      </c>
      <c r="M3233" s="144">
        <f>'mytable_customer_details (2)'!$K558/'mytable_customer_details (2)'!$J558</f>
        <v>7.7361809045226133</v>
      </c>
      <c r="N3233" s="188">
        <f>INT(Table15[[#This Row],[Tenure]])</f>
        <v>7</v>
      </c>
      <c r="O3233" s="151">
        <f>IF(D3233="Yes",1,IF(D3233 ="NO",0))</f>
        <v>1</v>
      </c>
      <c r="P3233" s="145">
        <f>IF(E3234="Yes", 1,IF(E3234="No",0))</f>
        <v>0</v>
      </c>
      <c r="Q3233" s="146">
        <f>IF(B3233 = "female", 1,IF(B3233 = "male",0))</f>
        <v>0</v>
      </c>
      <c r="R3233" s="146">
        <f>IF(E3233 = "Yes", 1,0)</f>
        <v>1</v>
      </c>
      <c r="S3233" s="146" t="b">
        <f>Table15[phone_service]&gt;0</f>
        <v>1</v>
      </c>
      <c r="T3233" s="146" t="b">
        <f>Table15[internet_service]&gt;0</f>
        <v>1</v>
      </c>
      <c r="U3233" s="146" t="b">
        <f>IF(Table15[[#This Row],[has_phone]],Table15[[#This Row],[has_internet]])</f>
        <v>1</v>
      </c>
      <c r="V3233" s="147">
        <f>IF(AND(D3233="Yes",E3233="Yes"),3, IF(AND(E3233="Yes", D3233="No"),2, IF(AND(D3233="Yes",E3233="No"),1,IF(AND(E3233="No", D3233="No"),0))))</f>
        <v>3</v>
      </c>
      <c r="W3233" s="148">
        <f ca="1">EDATE(TODAY(),-'mytable_customer_details (2)'!$M558)</f>
        <v>42063</v>
      </c>
      <c r="X3233" s="147">
        <f>'mytable_customer_details (2)'!$K558/'mytable_customer_details (2)'!$M558</f>
        <v>2.8309436052366563</v>
      </c>
      <c r="Y3233" s="147" t="str">
        <f>VLOOKUP(H:H,Table2_ContractType!A:B,2,0)</f>
        <v>Month-to-Month</v>
      </c>
      <c r="Z3233" s="147" t="str">
        <f>VLOOKUP(F:F,Table3_PhoneService!A:B,2,0)</f>
        <v>Two or More Lines</v>
      </c>
      <c r="AA3233" s="147" t="str">
        <f>VLOOKUP(G:G,Table4_InternetService!A:B,2,0)</f>
        <v>DSL</v>
      </c>
      <c r="AB32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33" s="192"/>
    </row>
    <row r="3234" spans="1:29" ht="16">
      <c r="A3234" s="150" t="s">
        <v>1329</v>
      </c>
      <c r="B3234" s="140" t="s">
        <v>9</v>
      </c>
      <c r="C3234" s="140">
        <v>0</v>
      </c>
      <c r="D3234" s="140" t="s">
        <v>5</v>
      </c>
      <c r="E3234" s="140" t="s">
        <v>5</v>
      </c>
      <c r="F3234" s="141">
        <v>1</v>
      </c>
      <c r="G3234" s="141">
        <v>1</v>
      </c>
      <c r="H3234" s="141">
        <v>0</v>
      </c>
      <c r="I3234" s="140" t="s">
        <v>7</v>
      </c>
      <c r="J3234" s="142">
        <v>66.7</v>
      </c>
      <c r="K3234" s="143">
        <v>579</v>
      </c>
      <c r="L3234" s="140" t="s">
        <v>5</v>
      </c>
      <c r="M3234" s="144">
        <f>'mytable_customer_details (2)'!$K1286/'mytable_customer_details (2)'!$J1286</f>
        <v>40.619631901840492</v>
      </c>
      <c r="N3234" s="188">
        <f>INT(Table15[[#This Row],[Tenure]])</f>
        <v>40</v>
      </c>
      <c r="O3234" s="151">
        <f>IF(D3234="Yes",1,IF(D3234 ="NO",0))</f>
        <v>0</v>
      </c>
      <c r="P3234" s="145">
        <f>IF(E3235="Yes", 1,IF(E3235="No",0))</f>
        <v>1</v>
      </c>
      <c r="Q3234" s="146">
        <f>IF(B3234 = "female", 1,IF(B3234 = "male",0))</f>
        <v>0</v>
      </c>
      <c r="R3234" s="146">
        <f>IF(E3234 = "Yes", 1,0)</f>
        <v>0</v>
      </c>
      <c r="S3234" s="146" t="b">
        <f>Table15[phone_service]&gt;0</f>
        <v>1</v>
      </c>
      <c r="T3234" s="146" t="b">
        <f>Table15[internet_service]&gt;0</f>
        <v>1</v>
      </c>
      <c r="U3234" s="146" t="b">
        <f>IF(Table15[[#This Row],[has_phone]],Table15[[#This Row],[has_internet]])</f>
        <v>1</v>
      </c>
      <c r="V3234" s="147">
        <f>IF(AND(D3234="Yes",E3234="Yes"),3, IF(AND(E3234="Yes", D3234="No"),2, IF(AND(D3234="Yes",E3234="No"),1,IF(AND(E3234="No", D3234="No"),0))))</f>
        <v>0</v>
      </c>
      <c r="W3234" s="148">
        <f ca="1">EDATE(TODAY(),-'mytable_customer_details (2)'!$M1286)</f>
        <v>42944</v>
      </c>
      <c r="X3234" s="147">
        <f>'mytable_customer_details (2)'!$K1286/'mytable_customer_details (2)'!$M1286</f>
        <v>39.101167276684137</v>
      </c>
      <c r="Y3234" s="147" t="str">
        <f>VLOOKUP(H:H,Table2_ContractType!A:B,2,0)</f>
        <v>Month-to-Month</v>
      </c>
      <c r="Z3234" s="147" t="str">
        <f>VLOOKUP(F:F,Table3_PhoneService!A:B,2,0)</f>
        <v>One Line</v>
      </c>
      <c r="AA3234" s="147" t="str">
        <f>VLOOKUP(G:G,Table4_InternetService!A:B,2,0)</f>
        <v>DSL</v>
      </c>
      <c r="AB32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34" s="192"/>
    </row>
    <row r="3235" spans="1:29" ht="16">
      <c r="A3235" s="150" t="s">
        <v>5292</v>
      </c>
      <c r="B3235" s="140" t="s">
        <v>3</v>
      </c>
      <c r="C3235" s="140">
        <v>0</v>
      </c>
      <c r="D3235" s="140" t="s">
        <v>4</v>
      </c>
      <c r="E3235" s="140" t="s">
        <v>4</v>
      </c>
      <c r="F3235" s="141">
        <v>2</v>
      </c>
      <c r="G3235" s="141">
        <v>1</v>
      </c>
      <c r="H3235" s="141">
        <v>2</v>
      </c>
      <c r="I3235" s="140" t="s">
        <v>17</v>
      </c>
      <c r="J3235" s="142">
        <v>66.75</v>
      </c>
      <c r="K3235" s="143">
        <v>4760.3</v>
      </c>
      <c r="L3235" s="140" t="s">
        <v>5</v>
      </c>
      <c r="M3235" s="144">
        <f>'mytable_customer_details (2)'!$K5253/'mytable_customer_details (2)'!$J5253</f>
        <v>55.216833890746933</v>
      </c>
      <c r="N3235" s="188">
        <f>INT(Table15[[#This Row],[Tenure]])</f>
        <v>55</v>
      </c>
      <c r="O3235" s="151">
        <f>IF(D3235="Yes",1,IF(D3235 ="NO",0))</f>
        <v>1</v>
      </c>
      <c r="P3235" s="145">
        <f>IF(E3236="Yes", 1,IF(E3236="No",0))</f>
        <v>0</v>
      </c>
      <c r="Q3235" s="146">
        <f>IF(B3235 = "female", 1,IF(B3235 = "male",0))</f>
        <v>1</v>
      </c>
      <c r="R3235" s="146">
        <f>IF(E3235 = "Yes", 1,0)</f>
        <v>1</v>
      </c>
      <c r="S3235" s="146" t="b">
        <f>Table15[phone_service]&gt;0</f>
        <v>1</v>
      </c>
      <c r="T3235" s="146" t="b">
        <f>Table15[internet_service]&gt;0</f>
        <v>1</v>
      </c>
      <c r="U3235" s="146" t="b">
        <f>IF(Table15[[#This Row],[has_phone]],Table15[[#This Row],[has_internet]])</f>
        <v>1</v>
      </c>
      <c r="V3235" s="147">
        <f>IF(AND(D3235="Yes",E3235="Yes"),3, IF(AND(E3235="Yes", D3235="No"),2, IF(AND(D3235="Yes",E3235="No"),1,IF(AND(E3235="No", D3235="No"),0))))</f>
        <v>3</v>
      </c>
      <c r="W3235" s="148">
        <f ca="1">EDATE(TODAY(),-'mytable_customer_details (2)'!$M5253)</f>
        <v>42152</v>
      </c>
      <c r="X3235" s="147">
        <f>'mytable_customer_details (2)'!$K5253/'mytable_customer_details (2)'!$M5253</f>
        <v>96.211757738471249</v>
      </c>
      <c r="Y3235" s="147" t="str">
        <f>VLOOKUP(H:H,Table2_ContractType!A:B,2,0)</f>
        <v>2 Year</v>
      </c>
      <c r="Z3235" s="147" t="str">
        <f>VLOOKUP(F:F,Table3_PhoneService!A:B,2,0)</f>
        <v>Two or More Lines</v>
      </c>
      <c r="AA3235" s="147" t="str">
        <f>VLOOKUP(G:G,Table4_InternetService!A:B,2,0)</f>
        <v>DSL</v>
      </c>
      <c r="AB32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35" s="192"/>
    </row>
    <row r="3236" spans="1:29" ht="16">
      <c r="A3236" s="150" t="s">
        <v>4576</v>
      </c>
      <c r="B3236" s="140" t="s">
        <v>3</v>
      </c>
      <c r="C3236" s="140">
        <v>0</v>
      </c>
      <c r="D3236" s="140" t="s">
        <v>4</v>
      </c>
      <c r="E3236" s="140" t="s">
        <v>5</v>
      </c>
      <c r="F3236" s="141">
        <v>0</v>
      </c>
      <c r="G3236" s="141">
        <v>1</v>
      </c>
      <c r="H3236" s="141">
        <v>1</v>
      </c>
      <c r="I3236" s="140" t="s">
        <v>13</v>
      </c>
      <c r="J3236" s="142">
        <v>66.8</v>
      </c>
      <c r="K3236" s="143">
        <v>4689.1499999999996</v>
      </c>
      <c r="L3236" s="140" t="s">
        <v>5</v>
      </c>
      <c r="M3236" s="144">
        <f>'mytable_customer_details (2)'!$K1262/'mytable_customer_details (2)'!$J1262</f>
        <v>22.114989733059549</v>
      </c>
      <c r="N3236" s="188">
        <f>INT(Table15[[#This Row],[Tenure]])</f>
        <v>22</v>
      </c>
      <c r="O3236" s="151">
        <f>IF(D3236="Yes",1,IF(D3236 ="NO",0))</f>
        <v>1</v>
      </c>
      <c r="P3236" s="145">
        <f>IF(E3237="Yes", 1,IF(E3237="No",0))</f>
        <v>1</v>
      </c>
      <c r="Q3236" s="146">
        <f>IF(B3236 = "female", 1,IF(B3236 = "male",0))</f>
        <v>1</v>
      </c>
      <c r="R3236" s="146">
        <f>IF(E3236 = "Yes", 1,0)</f>
        <v>0</v>
      </c>
      <c r="S3236" s="146" t="b">
        <f>Table15[phone_service]&gt;0</f>
        <v>0</v>
      </c>
      <c r="T3236" s="146" t="b">
        <f>Table15[internet_service]&gt;0</f>
        <v>1</v>
      </c>
      <c r="U3236" s="146" t="b">
        <f>IF(Table15[[#This Row],[has_phone]],Table15[[#This Row],[has_internet]])</f>
        <v>0</v>
      </c>
      <c r="V3236" s="147">
        <f>IF(AND(D3236="Yes",E3236="Yes"),3, IF(AND(E3236="Yes", D3236="No"),2, IF(AND(D3236="Yes",E3236="No"),1,IF(AND(E3236="No", D3236="No"),0))))</f>
        <v>1</v>
      </c>
      <c r="W3236" s="148">
        <f ca="1">EDATE(TODAY(),-'mytable_customer_details (2)'!$M1262)</f>
        <v>43128</v>
      </c>
      <c r="X3236" s="147">
        <f>'mytable_customer_details (2)'!$K1262/'mytable_customer_details (2)'!$M1262</f>
        <v>27.895594125500665</v>
      </c>
      <c r="Y3236" s="147" t="str">
        <f>VLOOKUP(H:H,Table2_ContractType!A:B,2,0)</f>
        <v>1 Year</v>
      </c>
      <c r="Z3236" s="147" t="str">
        <f>VLOOKUP(F:F,Table3_PhoneService!A:B,2,0)</f>
        <v>No Phone Service</v>
      </c>
      <c r="AA3236" s="147" t="str">
        <f>VLOOKUP(G:G,Table4_InternetService!A:B,2,0)</f>
        <v>DSL</v>
      </c>
      <c r="AB3236" s="171" t="str">
        <f>_xlfn.IFS(Table15[[#This Row],[has_phone_and_internet]], "Phone and Internet",Table15[[#This Row],[has_phone]], "Phone Only", Table15[[#This Row],[has_internet]], "Internet Only", TRUE, 0)</f>
        <v>Internet Only</v>
      </c>
      <c r="AC3236" s="192"/>
    </row>
    <row r="3237" spans="1:29" ht="16">
      <c r="A3237" s="150" t="s">
        <v>1389</v>
      </c>
      <c r="B3237" s="140" t="s">
        <v>3</v>
      </c>
      <c r="C3237" s="140">
        <v>0</v>
      </c>
      <c r="D3237" s="140" t="s">
        <v>4</v>
      </c>
      <c r="E3237" s="140" t="s">
        <v>4</v>
      </c>
      <c r="F3237" s="141">
        <v>2</v>
      </c>
      <c r="G3237" s="141">
        <v>1</v>
      </c>
      <c r="H3237" s="141">
        <v>0</v>
      </c>
      <c r="I3237" s="140" t="s">
        <v>13</v>
      </c>
      <c r="J3237" s="142">
        <v>66.8</v>
      </c>
      <c r="K3237" s="143">
        <v>3970.4</v>
      </c>
      <c r="L3237" s="140" t="s">
        <v>5</v>
      </c>
      <c r="M3237" s="144">
        <f>'mytable_customer_details (2)'!$K1153/'mytable_customer_details (2)'!$J1153</f>
        <v>60.646778042959426</v>
      </c>
      <c r="N3237" s="188">
        <f>INT(Table15[[#This Row],[Tenure]])</f>
        <v>60</v>
      </c>
      <c r="O3237" s="151">
        <f>IF(D3237="Yes",1,IF(D3237 ="NO",0))</f>
        <v>1</v>
      </c>
      <c r="P3237" s="145">
        <f>IF(E3238="Yes", 1,IF(E3238="No",0))</f>
        <v>1</v>
      </c>
      <c r="Q3237" s="146">
        <f>IF(B3237 = "female", 1,IF(B3237 = "male",0))</f>
        <v>1</v>
      </c>
      <c r="R3237" s="146">
        <f>IF(E3237 = "Yes", 1,0)</f>
        <v>1</v>
      </c>
      <c r="S3237" s="146" t="b">
        <f>Table15[phone_service]&gt;0</f>
        <v>1</v>
      </c>
      <c r="T3237" s="146" t="b">
        <f>Table15[internet_service]&gt;0</f>
        <v>1</v>
      </c>
      <c r="U3237" s="146" t="b">
        <f>IF(Table15[[#This Row],[has_phone]],Table15[[#This Row],[has_internet]])</f>
        <v>1</v>
      </c>
      <c r="V3237" s="147">
        <f>IF(AND(D3237="Yes",E3237="Yes"),3, IF(AND(E3237="Yes", D3237="No"),2, IF(AND(D3237="Yes",E3237="No"),1,IF(AND(E3237="No", D3237="No"),0))))</f>
        <v>3</v>
      </c>
      <c r="W3237" s="148">
        <f ca="1">EDATE(TODAY(),-'mytable_customer_details (2)'!$M1153)</f>
        <v>42428</v>
      </c>
      <c r="X3237" s="147">
        <f>'mytable_customer_details (2)'!$K1153/'mytable_customer_details (2)'!$M1153</f>
        <v>30.006409592339569</v>
      </c>
      <c r="Y3237" s="147" t="str">
        <f>VLOOKUP(H:H,Table2_ContractType!A:B,2,0)</f>
        <v>Month-to-Month</v>
      </c>
      <c r="Z3237" s="147" t="str">
        <f>VLOOKUP(F:F,Table3_PhoneService!A:B,2,0)</f>
        <v>Two or More Lines</v>
      </c>
      <c r="AA3237" s="147" t="str">
        <f>VLOOKUP(G:G,Table4_InternetService!A:B,2,0)</f>
        <v>DSL</v>
      </c>
      <c r="AB32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37" s="192"/>
    </row>
    <row r="3238" spans="1:29" ht="16">
      <c r="A3238" s="150" t="s">
        <v>774</v>
      </c>
      <c r="B3238" s="140" t="s">
        <v>3</v>
      </c>
      <c r="C3238" s="140">
        <v>0</v>
      </c>
      <c r="D3238" s="140" t="s">
        <v>4</v>
      </c>
      <c r="E3238" s="140" t="s">
        <v>4</v>
      </c>
      <c r="F3238" s="141">
        <v>2</v>
      </c>
      <c r="G3238" s="141">
        <v>1</v>
      </c>
      <c r="H3238" s="141">
        <v>2</v>
      </c>
      <c r="I3238" s="140" t="s">
        <v>13</v>
      </c>
      <c r="J3238" s="142">
        <v>66.849999999999994</v>
      </c>
      <c r="K3238" s="143">
        <v>4758.8</v>
      </c>
      <c r="L3238" s="140" t="s">
        <v>5</v>
      </c>
      <c r="M3238" s="144">
        <f>'mytable_customer_details (2)'!$K877/'mytable_customer_details (2)'!$J877</f>
        <v>36.913793103448278</v>
      </c>
      <c r="N3238" s="188">
        <f>INT(Table15[[#This Row],[Tenure]])</f>
        <v>36</v>
      </c>
      <c r="O3238" s="151">
        <f>IF(D3238="Yes",1,IF(D3238 ="NO",0))</f>
        <v>1</v>
      </c>
      <c r="P3238" s="145">
        <f>IF(E3239="Yes", 1,IF(E3239="No",0))</f>
        <v>1</v>
      </c>
      <c r="Q3238" s="146">
        <f>IF(B3238 = "female", 1,IF(B3238 = "male",0))</f>
        <v>1</v>
      </c>
      <c r="R3238" s="146">
        <f>IF(E3238 = "Yes", 1,0)</f>
        <v>1</v>
      </c>
      <c r="S3238" s="146" t="b">
        <f>Table15[phone_service]&gt;0</f>
        <v>1</v>
      </c>
      <c r="T3238" s="146" t="b">
        <f>Table15[internet_service]&gt;0</f>
        <v>1</v>
      </c>
      <c r="U3238" s="146" t="b">
        <f>IF(Table15[[#This Row],[has_phone]],Table15[[#This Row],[has_internet]])</f>
        <v>1</v>
      </c>
      <c r="V3238" s="147">
        <f>IF(AND(D3238="Yes",E3238="Yes"),3, IF(AND(E3238="Yes", D3238="No"),2, IF(AND(D3238="Yes",E3238="No"),1,IF(AND(E3238="No", D3238="No"),0))))</f>
        <v>3</v>
      </c>
      <c r="W3238" s="148">
        <f ca="1">EDATE(TODAY(),-'mytable_customer_details (2)'!$M877)</f>
        <v>42944</v>
      </c>
      <c r="X3238" s="147">
        <f>'mytable_customer_details (2)'!$K877/'mytable_customer_details (2)'!$M877</f>
        <v>29.604318679132682</v>
      </c>
      <c r="Y3238" s="147" t="str">
        <f>VLOOKUP(H:H,Table2_ContractType!A:B,2,0)</f>
        <v>2 Year</v>
      </c>
      <c r="Z3238" s="147" t="str">
        <f>VLOOKUP(F:F,Table3_PhoneService!A:B,2,0)</f>
        <v>Two or More Lines</v>
      </c>
      <c r="AA3238" s="147" t="str">
        <f>VLOOKUP(G:G,Table4_InternetService!A:B,2,0)</f>
        <v>DSL</v>
      </c>
      <c r="AB32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38" s="192"/>
    </row>
    <row r="3239" spans="1:29" ht="16">
      <c r="A3239" s="150" t="s">
        <v>107</v>
      </c>
      <c r="B3239" s="140" t="s">
        <v>9</v>
      </c>
      <c r="C3239" s="140">
        <v>0</v>
      </c>
      <c r="D3239" s="140" t="s">
        <v>4</v>
      </c>
      <c r="E3239" s="140" t="s">
        <v>4</v>
      </c>
      <c r="F3239" s="141">
        <v>2</v>
      </c>
      <c r="G3239" s="141">
        <v>1</v>
      </c>
      <c r="H3239" s="141">
        <v>1</v>
      </c>
      <c r="I3239" s="140" t="s">
        <v>17</v>
      </c>
      <c r="J3239" s="142">
        <v>66.849999999999994</v>
      </c>
      <c r="K3239" s="143">
        <v>4748.7</v>
      </c>
      <c r="L3239" s="140" t="s">
        <v>5</v>
      </c>
      <c r="M3239" s="144">
        <f>'mytable_customer_details (2)'!$K6910/'mytable_customer_details (2)'!$J6910</f>
        <v>51.965563506261184</v>
      </c>
      <c r="N3239" s="188">
        <f>INT(Table15[[#This Row],[Tenure]])</f>
        <v>51</v>
      </c>
      <c r="O3239" s="151">
        <f>IF(D3239="Yes",1,IF(D3239 ="NO",0))</f>
        <v>1</v>
      </c>
      <c r="P3239" s="145">
        <f>IF(E3240="Yes", 1,IF(E3240="No",0))</f>
        <v>0</v>
      </c>
      <c r="Q3239" s="146">
        <f>IF(B3239 = "female", 1,IF(B3239 = "male",0))</f>
        <v>0</v>
      </c>
      <c r="R3239" s="146">
        <f>IF(E3239 = "Yes", 1,0)</f>
        <v>1</v>
      </c>
      <c r="S3239" s="146" t="b">
        <f>Table15[phone_service]&gt;0</f>
        <v>1</v>
      </c>
      <c r="T3239" s="146" t="b">
        <f>Table15[internet_service]&gt;0</f>
        <v>1</v>
      </c>
      <c r="U3239" s="146" t="b">
        <f>IF(Table15[[#This Row],[has_phone]],Table15[[#This Row],[has_internet]])</f>
        <v>1</v>
      </c>
      <c r="V3239" s="147">
        <f>IF(AND(D3239="Yes",E3239="Yes"),3, IF(AND(E3239="Yes", D3239="No"),2, IF(AND(D3239="Yes",E3239="No"),1,IF(AND(E3239="No", D3239="No"),0))))</f>
        <v>3</v>
      </c>
      <c r="W3239" s="148">
        <f ca="1">EDATE(TODAY(),-'mytable_customer_details (2)'!$M6910)</f>
        <v>41848</v>
      </c>
      <c r="X3239" s="147">
        <f>'mytable_customer_details (2)'!$K6910/'mytable_customer_details (2)'!$M6910</f>
        <v>94.858022248903936</v>
      </c>
      <c r="Y3239" s="147" t="str">
        <f>VLOOKUP(H:H,Table2_ContractType!A:B,2,0)</f>
        <v>1 Year</v>
      </c>
      <c r="Z3239" s="147" t="str">
        <f>VLOOKUP(F:F,Table3_PhoneService!A:B,2,0)</f>
        <v>Two or More Lines</v>
      </c>
      <c r="AA3239" s="147" t="str">
        <f>VLOOKUP(G:G,Table4_InternetService!A:B,2,0)</f>
        <v>DSL</v>
      </c>
      <c r="AB32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39" s="192"/>
    </row>
    <row r="3240" spans="1:29" ht="16">
      <c r="A3240" s="150" t="s">
        <v>2150</v>
      </c>
      <c r="B3240" s="140" t="s">
        <v>3</v>
      </c>
      <c r="C3240" s="140">
        <v>0</v>
      </c>
      <c r="D3240" s="140" t="s">
        <v>5</v>
      </c>
      <c r="E3240" s="140" t="s">
        <v>5</v>
      </c>
      <c r="F3240" s="141">
        <v>1</v>
      </c>
      <c r="G3240" s="141">
        <v>1</v>
      </c>
      <c r="H3240" s="141">
        <v>0</v>
      </c>
      <c r="I3240" s="140" t="s">
        <v>7</v>
      </c>
      <c r="J3240" s="142">
        <v>66.849999999999994</v>
      </c>
      <c r="K3240" s="143">
        <v>458.1</v>
      </c>
      <c r="L3240" s="140" t="s">
        <v>5</v>
      </c>
      <c r="M3240" s="144">
        <f>'mytable_customer_details (2)'!$K5797/'mytable_customer_details (2)'!$J5797</f>
        <v>36.417190775681341</v>
      </c>
      <c r="N3240" s="188">
        <f>INT(Table15[[#This Row],[Tenure]])</f>
        <v>36</v>
      </c>
      <c r="O3240" s="151">
        <f>IF(D3240="Yes",1,IF(D3240 ="NO",0))</f>
        <v>0</v>
      </c>
      <c r="P3240" s="145">
        <f>IF(E3241="Yes", 1,IF(E3241="No",0))</f>
        <v>0</v>
      </c>
      <c r="Q3240" s="146">
        <f>IF(B3240 = "female", 1,IF(B3240 = "male",0))</f>
        <v>1</v>
      </c>
      <c r="R3240" s="146">
        <f>IF(E3240 = "Yes", 1,0)</f>
        <v>0</v>
      </c>
      <c r="S3240" s="146" t="b">
        <f>Table15[phone_service]&gt;0</f>
        <v>1</v>
      </c>
      <c r="T3240" s="146" t="b">
        <f>Table15[internet_service]&gt;0</f>
        <v>1</v>
      </c>
      <c r="U3240" s="146" t="b">
        <f>IF(Table15[[#This Row],[has_phone]],Table15[[#This Row],[has_internet]])</f>
        <v>1</v>
      </c>
      <c r="V3240" s="147">
        <f>IF(AND(D3240="Yes",E3240="Yes"),3, IF(AND(E3240="Yes", D3240="No"),2, IF(AND(D3240="Yes",E3240="No"),1,IF(AND(E3240="No", D3240="No"),0))))</f>
        <v>0</v>
      </c>
      <c r="W3240" s="148">
        <f ca="1">EDATE(TODAY(),-'mytable_customer_details (2)'!$M5797)</f>
        <v>43524</v>
      </c>
      <c r="X3240" s="147">
        <f>'mytable_customer_details (2)'!$K5797/'mytable_customer_details (2)'!$M5797</f>
        <v>528.15404354587872</v>
      </c>
      <c r="Y3240" s="147" t="str">
        <f>VLOOKUP(H:H,Table2_ContractType!A:B,2,0)</f>
        <v>Month-to-Month</v>
      </c>
      <c r="Z3240" s="147" t="str">
        <f>VLOOKUP(F:F,Table3_PhoneService!A:B,2,0)</f>
        <v>One Line</v>
      </c>
      <c r="AA3240" s="147" t="str">
        <f>VLOOKUP(G:G,Table4_InternetService!A:B,2,0)</f>
        <v>DSL</v>
      </c>
      <c r="AB32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40" s="192"/>
    </row>
    <row r="3241" spans="1:29" ht="16">
      <c r="A3241" s="150" t="s">
        <v>6159</v>
      </c>
      <c r="B3241" s="140" t="s">
        <v>3</v>
      </c>
      <c r="C3241" s="140">
        <v>0</v>
      </c>
      <c r="D3241" s="140" t="s">
        <v>5</v>
      </c>
      <c r="E3241" s="140" t="s">
        <v>5</v>
      </c>
      <c r="F3241" s="141">
        <v>2</v>
      </c>
      <c r="G3241" s="141">
        <v>1</v>
      </c>
      <c r="H3241" s="141">
        <v>2</v>
      </c>
      <c r="I3241" s="140" t="s">
        <v>10</v>
      </c>
      <c r="J3241" s="142">
        <v>66.900000000000006</v>
      </c>
      <c r="K3241" s="143">
        <v>4577.8999999999996</v>
      </c>
      <c r="L3241" s="140" t="s">
        <v>5</v>
      </c>
      <c r="M3241" s="144">
        <f>'mytable_customer_details (2)'!$K6350/'mytable_customer_details (2)'!$J6350</f>
        <v>24.251578436134043</v>
      </c>
      <c r="N3241" s="188">
        <f>INT(Table15[[#This Row],[Tenure]])</f>
        <v>24</v>
      </c>
      <c r="O3241" s="151">
        <f>IF(D3241="Yes",1,IF(D3241 ="NO",0))</f>
        <v>0</v>
      </c>
      <c r="P3241" s="145">
        <f>IF(E3242="Yes", 1,IF(E3242="No",0))</f>
        <v>0</v>
      </c>
      <c r="Q3241" s="146">
        <f>IF(B3241 = "female", 1,IF(B3241 = "male",0))</f>
        <v>1</v>
      </c>
      <c r="R3241" s="146">
        <f>IF(E3241 = "Yes", 1,0)</f>
        <v>0</v>
      </c>
      <c r="S3241" s="146" t="b">
        <f>Table15[phone_service]&gt;0</f>
        <v>1</v>
      </c>
      <c r="T3241" s="146" t="b">
        <f>Table15[internet_service]&gt;0</f>
        <v>1</v>
      </c>
      <c r="U3241" s="146" t="b">
        <f>IF(Table15[[#This Row],[has_phone]],Table15[[#This Row],[has_internet]])</f>
        <v>1</v>
      </c>
      <c r="V3241" s="147">
        <f>IF(AND(D3241="Yes",E3241="Yes"),3, IF(AND(E3241="Yes", D3241="No"),2, IF(AND(D3241="Yes",E3241="No"),1,IF(AND(E3241="No", D3241="No"),0))))</f>
        <v>0</v>
      </c>
      <c r="W3241" s="148">
        <f ca="1">EDATE(TODAY(),-'mytable_customer_details (2)'!$M6350)</f>
        <v>42091</v>
      </c>
      <c r="X3241" s="147">
        <f>'mytable_customer_details (2)'!$K6350/'mytable_customer_details (2)'!$M6350</f>
        <v>46.602571214392796</v>
      </c>
      <c r="Y3241" s="147" t="str">
        <f>VLOOKUP(H:H,Table2_ContractType!A:B,2,0)</f>
        <v>2 Year</v>
      </c>
      <c r="Z3241" s="147" t="str">
        <f>VLOOKUP(F:F,Table3_PhoneService!A:B,2,0)</f>
        <v>Two or More Lines</v>
      </c>
      <c r="AA3241" s="147" t="str">
        <f>VLOOKUP(G:G,Table4_InternetService!A:B,2,0)</f>
        <v>DSL</v>
      </c>
      <c r="AB32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41" s="192"/>
    </row>
    <row r="3242" spans="1:29" ht="16">
      <c r="A3242" s="150" t="s">
        <v>4727</v>
      </c>
      <c r="B3242" s="140" t="s">
        <v>3</v>
      </c>
      <c r="C3242" s="140">
        <v>0</v>
      </c>
      <c r="D3242" s="140" t="s">
        <v>4</v>
      </c>
      <c r="E3242" s="140" t="s">
        <v>5</v>
      </c>
      <c r="F3242" s="141">
        <v>2</v>
      </c>
      <c r="G3242" s="141">
        <v>1</v>
      </c>
      <c r="H3242" s="141">
        <v>2</v>
      </c>
      <c r="I3242" s="140" t="s">
        <v>13</v>
      </c>
      <c r="J3242" s="142">
        <v>66.900000000000006</v>
      </c>
      <c r="K3242" s="143">
        <v>4370.25</v>
      </c>
      <c r="L3242" s="140" t="s">
        <v>5</v>
      </c>
      <c r="M3242" s="144">
        <f>'mytable_customer_details (2)'!$K3672/'mytable_customer_details (2)'!$J3672</f>
        <v>16.439091534755676</v>
      </c>
      <c r="N3242" s="188">
        <f>INT(Table15[[#This Row],[Tenure]])</f>
        <v>16</v>
      </c>
      <c r="O3242" s="151">
        <f>IF(D3242="Yes",1,IF(D3242 ="NO",0))</f>
        <v>1</v>
      </c>
      <c r="P3242" s="145">
        <f>IF(E3243="Yes", 1,IF(E3243="No",0))</f>
        <v>0</v>
      </c>
      <c r="Q3242" s="146">
        <f>IF(B3242 = "female", 1,IF(B3242 = "male",0))</f>
        <v>1</v>
      </c>
      <c r="R3242" s="146">
        <f>IF(E3242 = "Yes", 1,0)</f>
        <v>0</v>
      </c>
      <c r="S3242" s="146" t="b">
        <f>Table15[phone_service]&gt;0</f>
        <v>1</v>
      </c>
      <c r="T3242" s="146" t="b">
        <f>Table15[internet_service]&gt;0</f>
        <v>1</v>
      </c>
      <c r="U3242" s="146" t="b">
        <f>IF(Table15[[#This Row],[has_phone]],Table15[[#This Row],[has_internet]])</f>
        <v>1</v>
      </c>
      <c r="V3242" s="147">
        <f>IF(AND(D3242="Yes",E3242="Yes"),3, IF(AND(E3242="Yes", D3242="No"),2, IF(AND(D3242="Yes",E3242="No"),1,IF(AND(E3242="No", D3242="No"),0))))</f>
        <v>1</v>
      </c>
      <c r="W3242" s="148">
        <f ca="1">EDATE(TODAY(),-'mytable_customer_details (2)'!$M3672)</f>
        <v>41940</v>
      </c>
      <c r="X3242" s="147">
        <f>'mytable_customer_details (2)'!$K3672/'mytable_customer_details (2)'!$M3672</f>
        <v>20.578920369347326</v>
      </c>
      <c r="Y3242" s="147" t="str">
        <f>VLOOKUP(H:H,Table2_ContractType!A:B,2,0)</f>
        <v>2 Year</v>
      </c>
      <c r="Z3242" s="147" t="str">
        <f>VLOOKUP(F:F,Table3_PhoneService!A:B,2,0)</f>
        <v>Two or More Lines</v>
      </c>
      <c r="AA3242" s="147" t="str">
        <f>VLOOKUP(G:G,Table4_InternetService!A:B,2,0)</f>
        <v>DSL</v>
      </c>
      <c r="AB32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42" s="192"/>
    </row>
    <row r="3243" spans="1:29" ht="16">
      <c r="A3243" s="150" t="s">
        <v>4174</v>
      </c>
      <c r="B3243" s="140" t="s">
        <v>9</v>
      </c>
      <c r="C3243" s="140">
        <v>0</v>
      </c>
      <c r="D3243" s="140" t="s">
        <v>4</v>
      </c>
      <c r="E3243" s="140" t="s">
        <v>5</v>
      </c>
      <c r="F3243" s="141">
        <v>2</v>
      </c>
      <c r="G3243" s="141">
        <v>1</v>
      </c>
      <c r="H3243" s="141">
        <v>1</v>
      </c>
      <c r="I3243" s="140" t="s">
        <v>17</v>
      </c>
      <c r="J3243" s="142">
        <v>67.05</v>
      </c>
      <c r="K3243" s="143">
        <v>4309.55</v>
      </c>
      <c r="L3243" s="140" t="s">
        <v>5</v>
      </c>
      <c r="M3243" s="144">
        <f>'mytable_customer_details (2)'!$K6524/'mytable_customer_details (2)'!$J6524</f>
        <v>38.346666666666664</v>
      </c>
      <c r="N3243" s="188">
        <f>INT(Table15[[#This Row],[Tenure]])</f>
        <v>38</v>
      </c>
      <c r="O3243" s="151">
        <f>IF(D3243="Yes",1,IF(D3243 ="NO",0))</f>
        <v>1</v>
      </c>
      <c r="P3243" s="145">
        <f>IF(E3244="Yes", 1,IF(E3244="No",0))</f>
        <v>1</v>
      </c>
      <c r="Q3243" s="146">
        <f>IF(B3243 = "female", 1,IF(B3243 = "male",0))</f>
        <v>0</v>
      </c>
      <c r="R3243" s="146">
        <f>IF(E3243 = "Yes", 1,0)</f>
        <v>0</v>
      </c>
      <c r="S3243" s="146" t="b">
        <f>Table15[phone_service]&gt;0</f>
        <v>1</v>
      </c>
      <c r="T3243" s="146" t="b">
        <f>Table15[internet_service]&gt;0</f>
        <v>1</v>
      </c>
      <c r="U3243" s="146" t="b">
        <f>IF(Table15[[#This Row],[has_phone]],Table15[[#This Row],[has_internet]])</f>
        <v>1</v>
      </c>
      <c r="V3243" s="147">
        <f>IF(AND(D3243="Yes",E3243="Yes"),3, IF(AND(E3243="Yes", D3243="No"),2, IF(AND(D3243="Yes",E3243="No"),1,IF(AND(E3243="No", D3243="No"),0))))</f>
        <v>1</v>
      </c>
      <c r="W3243" s="148">
        <f ca="1">EDATE(TODAY(),-'mytable_customer_details (2)'!$M6524)</f>
        <v>41667</v>
      </c>
      <c r="X3243" s="147">
        <f>'mytable_customer_details (2)'!$K6524/'mytable_customer_details (2)'!$M6524</f>
        <v>59.758551293359503</v>
      </c>
      <c r="Y3243" s="147" t="str">
        <f>VLOOKUP(H:H,Table2_ContractType!A:B,2,0)</f>
        <v>1 Year</v>
      </c>
      <c r="Z3243" s="147" t="str">
        <f>VLOOKUP(F:F,Table3_PhoneService!A:B,2,0)</f>
        <v>Two or More Lines</v>
      </c>
      <c r="AA3243" s="147" t="str">
        <f>VLOOKUP(G:G,Table4_InternetService!A:B,2,0)</f>
        <v>DSL</v>
      </c>
      <c r="AB32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43" s="192"/>
    </row>
    <row r="3244" spans="1:29" ht="16">
      <c r="A3244" s="150" t="s">
        <v>5260</v>
      </c>
      <c r="B3244" s="140" t="s">
        <v>9</v>
      </c>
      <c r="C3244" s="140">
        <v>0</v>
      </c>
      <c r="D3244" s="140" t="s">
        <v>5</v>
      </c>
      <c r="E3244" s="140" t="s">
        <v>4</v>
      </c>
      <c r="F3244" s="141">
        <v>0</v>
      </c>
      <c r="G3244" s="141">
        <v>1</v>
      </c>
      <c r="H3244" s="141">
        <v>2</v>
      </c>
      <c r="I3244" s="140" t="s">
        <v>17</v>
      </c>
      <c r="J3244" s="142">
        <v>67.2</v>
      </c>
      <c r="K3244" s="143">
        <v>4671.7</v>
      </c>
      <c r="L3244" s="140" t="s">
        <v>5</v>
      </c>
      <c r="M3244" s="144">
        <f>'mytable_customer_details (2)'!$K3603/'mytable_customer_details (2)'!$J3603</f>
        <v>64.202959830866803</v>
      </c>
      <c r="N3244" s="188">
        <f>INT(Table15[[#This Row],[Tenure]])</f>
        <v>64</v>
      </c>
      <c r="O3244" s="151">
        <f>IF(D3244="Yes",1,IF(D3244 ="NO",0))</f>
        <v>0</v>
      </c>
      <c r="P3244" s="145">
        <f>IF(E3245="Yes", 1,IF(E3245="No",0))</f>
        <v>0</v>
      </c>
      <c r="Q3244" s="146">
        <f>IF(B3244 = "female", 1,IF(B3244 = "male",0))</f>
        <v>0</v>
      </c>
      <c r="R3244" s="146">
        <f>IF(E3244 = "Yes", 1,0)</f>
        <v>1</v>
      </c>
      <c r="S3244" s="146" t="b">
        <f>Table15[phone_service]&gt;0</f>
        <v>0</v>
      </c>
      <c r="T3244" s="146" t="b">
        <f>Table15[internet_service]&gt;0</f>
        <v>1</v>
      </c>
      <c r="U3244" s="146" t="b">
        <f>IF(Table15[[#This Row],[has_phone]],Table15[[#This Row],[has_internet]])</f>
        <v>0</v>
      </c>
      <c r="V3244" s="147">
        <f>IF(AND(D3244="Yes",E3244="Yes"),3, IF(AND(E3244="Yes", D3244="No"),2, IF(AND(D3244="Yes",E3244="No"),1,IF(AND(E3244="No", D3244="No"),0))))</f>
        <v>2</v>
      </c>
      <c r="W3244" s="148">
        <f ca="1">EDATE(TODAY(),-'mytable_customer_details (2)'!$M3603)</f>
        <v>42213</v>
      </c>
      <c r="X3244" s="147">
        <f>'mytable_customer_details (2)'!$K3603/'mytable_customer_details (2)'!$M3603</f>
        <v>91.340309379493846</v>
      </c>
      <c r="Y3244" s="147" t="str">
        <f>VLOOKUP(H:H,Table2_ContractType!A:B,2,0)</f>
        <v>2 Year</v>
      </c>
      <c r="Z3244" s="147" t="str">
        <f>VLOOKUP(F:F,Table3_PhoneService!A:B,2,0)</f>
        <v>No Phone Service</v>
      </c>
      <c r="AA3244" s="147" t="str">
        <f>VLOOKUP(G:G,Table4_InternetService!A:B,2,0)</f>
        <v>DSL</v>
      </c>
      <c r="AB3244" s="171" t="str">
        <f>_xlfn.IFS(Table15[[#This Row],[has_phone_and_internet]], "Phone and Internet",Table15[[#This Row],[has_phone]], "Phone Only", Table15[[#This Row],[has_internet]], "Internet Only", TRUE, 0)</f>
        <v>Internet Only</v>
      </c>
      <c r="AC3244" s="192"/>
    </row>
    <row r="3245" spans="1:29" ht="16">
      <c r="A3245" s="150" t="s">
        <v>4616</v>
      </c>
      <c r="B3245" s="140" t="s">
        <v>9</v>
      </c>
      <c r="C3245" s="140">
        <v>0</v>
      </c>
      <c r="D3245" s="140" t="s">
        <v>4</v>
      </c>
      <c r="E3245" s="140" t="s">
        <v>5</v>
      </c>
      <c r="F3245" s="141">
        <v>2</v>
      </c>
      <c r="G3245" s="141">
        <v>1</v>
      </c>
      <c r="H3245" s="141">
        <v>2</v>
      </c>
      <c r="I3245" s="140" t="s">
        <v>10</v>
      </c>
      <c r="J3245" s="142">
        <v>67.25</v>
      </c>
      <c r="K3245" s="143">
        <v>4234.1499999999996</v>
      </c>
      <c r="L3245" s="140" t="s">
        <v>5</v>
      </c>
      <c r="M3245" s="144">
        <f>'mytable_customer_details (2)'!$K2674/'mytable_customer_details (2)'!$J2674</f>
        <v>8.1255645889792234</v>
      </c>
      <c r="N3245" s="188">
        <f>INT(Table15[[#This Row],[Tenure]])</f>
        <v>8</v>
      </c>
      <c r="O3245" s="151">
        <f>IF(D3245="Yes",1,IF(D3245 ="NO",0))</f>
        <v>1</v>
      </c>
      <c r="P3245" s="145">
        <f>IF(E3246="Yes", 1,IF(E3246="No",0))</f>
        <v>0</v>
      </c>
      <c r="Q3245" s="146">
        <f>IF(B3245 = "female", 1,IF(B3245 = "male",0))</f>
        <v>0</v>
      </c>
      <c r="R3245" s="146">
        <f>IF(E3245 = "Yes", 1,0)</f>
        <v>0</v>
      </c>
      <c r="S3245" s="146" t="b">
        <f>Table15[phone_service]&gt;0</f>
        <v>1</v>
      </c>
      <c r="T3245" s="146" t="b">
        <f>Table15[internet_service]&gt;0</f>
        <v>1</v>
      </c>
      <c r="U3245" s="146" t="b">
        <f>IF(Table15[[#This Row],[has_phone]],Table15[[#This Row],[has_internet]])</f>
        <v>1</v>
      </c>
      <c r="V3245" s="147">
        <f>IF(AND(D3245="Yes",E3245="Yes"),3, IF(AND(E3245="Yes", D3245="No"),2, IF(AND(D3245="Yes",E3245="No"),1,IF(AND(E3245="No", D3245="No"),0))))</f>
        <v>1</v>
      </c>
      <c r="W3245" s="148">
        <f ca="1">EDATE(TODAY(),-'mytable_customer_details (2)'!$M2674)</f>
        <v>41606</v>
      </c>
      <c r="X3245" s="147">
        <f>'mytable_customer_details (2)'!$K2674/'mytable_customer_details (2)'!$M2674</f>
        <v>6.456073067800264</v>
      </c>
      <c r="Y3245" s="147" t="str">
        <f>VLOOKUP(H:H,Table2_ContractType!A:B,2,0)</f>
        <v>2 Year</v>
      </c>
      <c r="Z3245" s="147" t="str">
        <f>VLOOKUP(F:F,Table3_PhoneService!A:B,2,0)</f>
        <v>Two or More Lines</v>
      </c>
      <c r="AA3245" s="147" t="str">
        <f>VLOOKUP(G:G,Table4_InternetService!A:B,2,0)</f>
        <v>DSL</v>
      </c>
      <c r="AB32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45" s="192"/>
    </row>
    <row r="3246" spans="1:29" ht="16">
      <c r="A3246" s="150" t="s">
        <v>1568</v>
      </c>
      <c r="B3246" s="140" t="s">
        <v>9</v>
      </c>
      <c r="C3246" s="140">
        <v>0</v>
      </c>
      <c r="D3246" s="140" t="s">
        <v>5</v>
      </c>
      <c r="E3246" s="140" t="s">
        <v>5</v>
      </c>
      <c r="F3246" s="141">
        <v>2</v>
      </c>
      <c r="G3246" s="141">
        <v>1</v>
      </c>
      <c r="H3246" s="141">
        <v>0</v>
      </c>
      <c r="I3246" s="140" t="s">
        <v>7</v>
      </c>
      <c r="J3246" s="142">
        <v>67.25</v>
      </c>
      <c r="K3246" s="143">
        <v>832.3</v>
      </c>
      <c r="L3246" s="140" t="s">
        <v>5</v>
      </c>
      <c r="M3246" s="144">
        <f>'mytable_customer_details (2)'!$K3271/'mytable_customer_details (2)'!$J3271</f>
        <v>64.111273792093712</v>
      </c>
      <c r="N3246" s="188">
        <f>INT(Table15[[#This Row],[Tenure]])</f>
        <v>64</v>
      </c>
      <c r="O3246" s="151">
        <f>IF(D3246="Yes",1,IF(D3246 ="NO",0))</f>
        <v>0</v>
      </c>
      <c r="P3246" s="145">
        <f>IF(E3247="Yes", 1,IF(E3247="No",0))</f>
        <v>0</v>
      </c>
      <c r="Q3246" s="146">
        <f>IF(B3246 = "female", 1,IF(B3246 = "male",0))</f>
        <v>0</v>
      </c>
      <c r="R3246" s="146">
        <f>IF(E3246 = "Yes", 1,0)</f>
        <v>0</v>
      </c>
      <c r="S3246" s="146" t="b">
        <f>Table15[phone_service]&gt;0</f>
        <v>1</v>
      </c>
      <c r="T3246" s="146" t="b">
        <f>Table15[internet_service]&gt;0</f>
        <v>1</v>
      </c>
      <c r="U3246" s="146" t="b">
        <f>IF(Table15[[#This Row],[has_phone]],Table15[[#This Row],[has_internet]])</f>
        <v>1</v>
      </c>
      <c r="V3246" s="147">
        <f>IF(AND(D3246="Yes",E3246="Yes"),3, IF(AND(E3246="Yes", D3246="No"),2, IF(AND(D3246="Yes",E3246="No"),1,IF(AND(E3246="No", D3246="No"),0))))</f>
        <v>0</v>
      </c>
      <c r="W3246" s="148">
        <f ca="1">EDATE(TODAY(),-'mytable_customer_details (2)'!$M3271)</f>
        <v>43493</v>
      </c>
      <c r="X3246" s="147">
        <f>'mytable_customer_details (2)'!$K3271/'mytable_customer_details (2)'!$M3271</f>
        <v>567.98817877420299</v>
      </c>
      <c r="Y3246" s="147" t="str">
        <f>VLOOKUP(H:H,Table2_ContractType!A:B,2,0)</f>
        <v>Month-to-Month</v>
      </c>
      <c r="Z3246" s="147" t="str">
        <f>VLOOKUP(F:F,Table3_PhoneService!A:B,2,0)</f>
        <v>Two or More Lines</v>
      </c>
      <c r="AA3246" s="147" t="str">
        <f>VLOOKUP(G:G,Table4_InternetService!A:B,2,0)</f>
        <v>DSL</v>
      </c>
      <c r="AB32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46" s="192"/>
    </row>
    <row r="3247" spans="1:29" ht="16">
      <c r="A3247" s="150" t="s">
        <v>2362</v>
      </c>
      <c r="B3247" s="140" t="s">
        <v>3</v>
      </c>
      <c r="C3247" s="140">
        <v>0</v>
      </c>
      <c r="D3247" s="140" t="s">
        <v>5</v>
      </c>
      <c r="E3247" s="140" t="s">
        <v>5</v>
      </c>
      <c r="F3247" s="141">
        <v>1</v>
      </c>
      <c r="G3247" s="141">
        <v>1</v>
      </c>
      <c r="H3247" s="141">
        <v>2</v>
      </c>
      <c r="I3247" s="140" t="s">
        <v>13</v>
      </c>
      <c r="J3247" s="142">
        <v>67.400000000000006</v>
      </c>
      <c r="K3247" s="143">
        <v>3306.85</v>
      </c>
      <c r="L3247" s="140" t="s">
        <v>5</v>
      </c>
      <c r="M3247" s="144">
        <f>'mytable_customer_details (2)'!$K6869/'mytable_customer_details (2)'!$J6869</f>
        <v>42.32866817155756</v>
      </c>
      <c r="N3247" s="188">
        <f>INT(Table15[[#This Row],[Tenure]])</f>
        <v>42</v>
      </c>
      <c r="O3247" s="151">
        <f>IF(D3247="Yes",1,IF(D3247 ="NO",0))</f>
        <v>0</v>
      </c>
      <c r="P3247" s="145">
        <f>IF(E3248="Yes", 1,IF(E3248="No",0))</f>
        <v>1</v>
      </c>
      <c r="Q3247" s="146">
        <f>IF(B3247 = "female", 1,IF(B3247 = "male",0))</f>
        <v>1</v>
      </c>
      <c r="R3247" s="146">
        <f>IF(E3247 = "Yes", 1,0)</f>
        <v>0</v>
      </c>
      <c r="S3247" s="146" t="b">
        <f>Table15[phone_service]&gt;0</f>
        <v>1</v>
      </c>
      <c r="T3247" s="146" t="b">
        <f>Table15[internet_service]&gt;0</f>
        <v>1</v>
      </c>
      <c r="U3247" s="146" t="b">
        <f>IF(Table15[[#This Row],[has_phone]],Table15[[#This Row],[has_internet]])</f>
        <v>1</v>
      </c>
      <c r="V3247" s="147">
        <f>IF(AND(D3247="Yes",E3247="Yes"),3, IF(AND(E3247="Yes", D3247="No"),2, IF(AND(D3247="Yes",E3247="No"),1,IF(AND(E3247="No", D3247="No"),0))))</f>
        <v>0</v>
      </c>
      <c r="W3247" s="148">
        <f ca="1">EDATE(TODAY(),-'mytable_customer_details (2)'!$M6869)</f>
        <v>42883</v>
      </c>
      <c r="X3247" s="147">
        <f>'mytable_customer_details (2)'!$K6869/'mytable_customer_details (2)'!$M6869</f>
        <v>169.18055074824392</v>
      </c>
      <c r="Y3247" s="147" t="str">
        <f>VLOOKUP(H:H,Table2_ContractType!A:B,2,0)</f>
        <v>2 Year</v>
      </c>
      <c r="Z3247" s="147" t="str">
        <f>VLOOKUP(F:F,Table3_PhoneService!A:B,2,0)</f>
        <v>One Line</v>
      </c>
      <c r="AA3247" s="147" t="str">
        <f>VLOOKUP(G:G,Table4_InternetService!A:B,2,0)</f>
        <v>DSL</v>
      </c>
      <c r="AB32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47" s="192"/>
    </row>
    <row r="3248" spans="1:29" ht="16">
      <c r="A3248" s="150" t="s">
        <v>353</v>
      </c>
      <c r="B3248" s="140" t="s">
        <v>3</v>
      </c>
      <c r="C3248" s="140">
        <v>0</v>
      </c>
      <c r="D3248" s="140" t="s">
        <v>4</v>
      </c>
      <c r="E3248" s="140" t="s">
        <v>4</v>
      </c>
      <c r="F3248" s="141">
        <v>2</v>
      </c>
      <c r="G3248" s="141">
        <v>1</v>
      </c>
      <c r="H3248" s="141">
        <v>0</v>
      </c>
      <c r="I3248" s="140" t="s">
        <v>13</v>
      </c>
      <c r="J3248" s="142">
        <v>67.45</v>
      </c>
      <c r="K3248" s="143">
        <v>4508.6499999999996</v>
      </c>
      <c r="L3248" s="140" t="s">
        <v>5</v>
      </c>
      <c r="M3248" s="144">
        <f>'mytable_customer_details (2)'!$K5326/'mytable_customer_details (2)'!$J5326</f>
        <v>74.503050471436481</v>
      </c>
      <c r="N3248" s="188">
        <f>INT(Table15[[#This Row],[Tenure]])</f>
        <v>74</v>
      </c>
      <c r="O3248" s="151">
        <f>IF(D3248="Yes",1,IF(D3248 ="NO",0))</f>
        <v>1</v>
      </c>
      <c r="P3248" s="145">
        <f>IF(E3249="Yes", 1,IF(E3249="No",0))</f>
        <v>0</v>
      </c>
      <c r="Q3248" s="146">
        <f>IF(B3248 = "female", 1,IF(B3248 = "male",0))</f>
        <v>1</v>
      </c>
      <c r="R3248" s="146">
        <f>IF(E3248 = "Yes", 1,0)</f>
        <v>1</v>
      </c>
      <c r="S3248" s="146" t="b">
        <f>Table15[phone_service]&gt;0</f>
        <v>1</v>
      </c>
      <c r="T3248" s="146" t="b">
        <f>Table15[internet_service]&gt;0</f>
        <v>1</v>
      </c>
      <c r="U3248" s="146" t="b">
        <f>IF(Table15[[#This Row],[has_phone]],Table15[[#This Row],[has_internet]])</f>
        <v>1</v>
      </c>
      <c r="V3248" s="147">
        <f>IF(AND(D3248="Yes",E3248="Yes"),3, IF(AND(E3248="Yes", D3248="No"),2, IF(AND(D3248="Yes",E3248="No"),1,IF(AND(E3248="No", D3248="No"),0))))</f>
        <v>3</v>
      </c>
      <c r="W3248" s="148">
        <f ca="1">EDATE(TODAY(),-'mytable_customer_details (2)'!$M5326)</f>
        <v>42063</v>
      </c>
      <c r="X3248" s="147">
        <f>'mytable_customer_details (2)'!$K5326/'mytable_customer_details (2)'!$M5326</f>
        <v>123.79934562983128</v>
      </c>
      <c r="Y3248" s="147" t="str">
        <f>VLOOKUP(H:H,Table2_ContractType!A:B,2,0)</f>
        <v>Month-to-Month</v>
      </c>
      <c r="Z3248" s="147" t="str">
        <f>VLOOKUP(F:F,Table3_PhoneService!A:B,2,0)</f>
        <v>Two or More Lines</v>
      </c>
      <c r="AA3248" s="147" t="str">
        <f>VLOOKUP(G:G,Table4_InternetService!A:B,2,0)</f>
        <v>DSL</v>
      </c>
      <c r="AB32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48" s="192"/>
    </row>
    <row r="3249" spans="1:29" ht="16">
      <c r="A3249" s="150" t="s">
        <v>1861</v>
      </c>
      <c r="B3249" s="140" t="s">
        <v>3</v>
      </c>
      <c r="C3249" s="140">
        <v>1</v>
      </c>
      <c r="D3249" s="140" t="s">
        <v>4</v>
      </c>
      <c r="E3249" s="140" t="s">
        <v>5</v>
      </c>
      <c r="F3249" s="141">
        <v>2</v>
      </c>
      <c r="G3249" s="141">
        <v>1</v>
      </c>
      <c r="H3249" s="141">
        <v>0</v>
      </c>
      <c r="I3249" s="140" t="s">
        <v>17</v>
      </c>
      <c r="J3249" s="142">
        <v>67.45</v>
      </c>
      <c r="K3249" s="143">
        <v>3252</v>
      </c>
      <c r="L3249" s="140" t="s">
        <v>5</v>
      </c>
      <c r="M3249" s="144">
        <f>'mytable_customer_details (2)'!$K2474/'mytable_customer_details (2)'!$J2474</f>
        <v>27.342376052385408</v>
      </c>
      <c r="N3249" s="188">
        <f>INT(Table15[[#This Row],[Tenure]])</f>
        <v>27</v>
      </c>
      <c r="O3249" s="151">
        <f>IF(D3249="Yes",1,IF(D3249 ="NO",0))</f>
        <v>1</v>
      </c>
      <c r="P3249" s="145">
        <f>IF(E3250="Yes", 1,IF(E3250="No",0))</f>
        <v>0</v>
      </c>
      <c r="Q3249" s="146">
        <f>IF(B3249 = "female", 1,IF(B3249 = "male",0))</f>
        <v>1</v>
      </c>
      <c r="R3249" s="146">
        <f>IF(E3249 = "Yes", 1,0)</f>
        <v>0</v>
      </c>
      <c r="S3249" s="146" t="b">
        <f>Table15[phone_service]&gt;0</f>
        <v>1</v>
      </c>
      <c r="T3249" s="146" t="b">
        <f>Table15[internet_service]&gt;0</f>
        <v>1</v>
      </c>
      <c r="U3249" s="146" t="b">
        <f>IF(Table15[[#This Row],[has_phone]],Table15[[#This Row],[has_internet]])</f>
        <v>1</v>
      </c>
      <c r="V3249" s="147">
        <f>IF(AND(D3249="Yes",E3249="Yes"),3, IF(AND(E3249="Yes", D3249="No"),2, IF(AND(D3249="Yes",E3249="No"),1,IF(AND(E3249="No", D3249="No"),0))))</f>
        <v>1</v>
      </c>
      <c r="W3249" s="148">
        <f ca="1">EDATE(TODAY(),-'mytable_customer_details (2)'!$M2474)</f>
        <v>43432</v>
      </c>
      <c r="X3249" s="147">
        <f>'mytable_customer_details (2)'!$K2474/'mytable_customer_details (2)'!$M2474</f>
        <v>154.60428460232097</v>
      </c>
      <c r="Y3249" s="147" t="str">
        <f>VLOOKUP(H:H,Table2_ContractType!A:B,2,0)</f>
        <v>Month-to-Month</v>
      </c>
      <c r="Z3249" s="147" t="str">
        <f>VLOOKUP(F:F,Table3_PhoneService!A:B,2,0)</f>
        <v>Two or More Lines</v>
      </c>
      <c r="AA3249" s="147" t="str">
        <f>VLOOKUP(G:G,Table4_InternetService!A:B,2,0)</f>
        <v>DSL</v>
      </c>
      <c r="AB32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49" s="192"/>
    </row>
    <row r="3250" spans="1:29" ht="16">
      <c r="A3250" s="150" t="s">
        <v>4335</v>
      </c>
      <c r="B3250" s="140" t="s">
        <v>9</v>
      </c>
      <c r="C3250" s="140">
        <v>0</v>
      </c>
      <c r="D3250" s="140" t="s">
        <v>5</v>
      </c>
      <c r="E3250" s="140" t="s">
        <v>5</v>
      </c>
      <c r="F3250" s="141">
        <v>1</v>
      </c>
      <c r="G3250" s="141">
        <v>1</v>
      </c>
      <c r="H3250" s="141">
        <v>0</v>
      </c>
      <c r="I3250" s="140" t="s">
        <v>7</v>
      </c>
      <c r="J3250" s="142">
        <v>67.45</v>
      </c>
      <c r="K3250" s="143">
        <v>2731</v>
      </c>
      <c r="L3250" s="140" t="s">
        <v>5</v>
      </c>
      <c r="M3250" s="144">
        <f>'mytable_customer_details (2)'!$K4881/'mytable_customer_details (2)'!$J4881</f>
        <v>7.3638497652582151</v>
      </c>
      <c r="N3250" s="188">
        <f>INT(Table15[[#This Row],[Tenure]])</f>
        <v>7</v>
      </c>
      <c r="O3250" s="151">
        <f>IF(D3250="Yes",1,IF(D3250 ="NO",0))</f>
        <v>0</v>
      </c>
      <c r="P3250" s="145">
        <f>IF(E3251="Yes", 1,IF(E3251="No",0))</f>
        <v>0</v>
      </c>
      <c r="Q3250" s="146">
        <f>IF(B3250 = "female", 1,IF(B3250 = "male",0))</f>
        <v>0</v>
      </c>
      <c r="R3250" s="146">
        <f>IF(E3250 = "Yes", 1,0)</f>
        <v>0</v>
      </c>
      <c r="S3250" s="146" t="b">
        <f>Table15[phone_service]&gt;0</f>
        <v>1</v>
      </c>
      <c r="T3250" s="146" t="b">
        <f>Table15[internet_service]&gt;0</f>
        <v>1</v>
      </c>
      <c r="U3250" s="146" t="b">
        <f>IF(Table15[[#This Row],[has_phone]],Table15[[#This Row],[has_internet]])</f>
        <v>1</v>
      </c>
      <c r="V3250" s="147">
        <f>IF(AND(D3250="Yes",E3250="Yes"),3, IF(AND(E3250="Yes", D3250="No"),2, IF(AND(D3250="Yes",E3250="No"),1,IF(AND(E3250="No", D3250="No"),0))))</f>
        <v>0</v>
      </c>
      <c r="W3250" s="148">
        <f ca="1">EDATE(TODAY(),-'mytable_customer_details (2)'!$M4881)</f>
        <v>43524</v>
      </c>
      <c r="X3250" s="147">
        <f>'mytable_customer_details (2)'!$K4881/'mytable_customer_details (2)'!$M4881</f>
        <v>89.799794268919911</v>
      </c>
      <c r="Y3250" s="147" t="str">
        <f>VLOOKUP(H:H,Table2_ContractType!A:B,2,0)</f>
        <v>Month-to-Month</v>
      </c>
      <c r="Z3250" s="147" t="str">
        <f>VLOOKUP(F:F,Table3_PhoneService!A:B,2,0)</f>
        <v>One Line</v>
      </c>
      <c r="AA3250" s="147" t="str">
        <f>VLOOKUP(G:G,Table4_InternetService!A:B,2,0)</f>
        <v>DSL</v>
      </c>
      <c r="AB32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0" s="192"/>
    </row>
    <row r="3251" spans="1:29" ht="16">
      <c r="A3251" s="150" t="s">
        <v>1532</v>
      </c>
      <c r="B3251" s="140" t="s">
        <v>9</v>
      </c>
      <c r="C3251" s="140">
        <v>0</v>
      </c>
      <c r="D3251" s="140" t="s">
        <v>5</v>
      </c>
      <c r="E3251" s="140" t="s">
        <v>5</v>
      </c>
      <c r="F3251" s="141">
        <v>2</v>
      </c>
      <c r="G3251" s="141">
        <v>1</v>
      </c>
      <c r="H3251" s="141">
        <v>1</v>
      </c>
      <c r="I3251" s="140" t="s">
        <v>7</v>
      </c>
      <c r="J3251" s="142">
        <v>67.45</v>
      </c>
      <c r="K3251" s="143">
        <v>2443.3000000000002</v>
      </c>
      <c r="L3251" s="140" t="s">
        <v>5</v>
      </c>
      <c r="M3251" s="144">
        <f>'mytable_customer_details (2)'!$K6495/'mytable_customer_details (2)'!$J6495</f>
        <v>39.492359121298954</v>
      </c>
      <c r="N3251" s="188">
        <f>INT(Table15[[#This Row],[Tenure]])</f>
        <v>39</v>
      </c>
      <c r="O3251" s="151">
        <f>IF(D3251="Yes",1,IF(D3251 ="NO",0))</f>
        <v>0</v>
      </c>
      <c r="P3251" s="145">
        <f>IF(E3252="Yes", 1,IF(E3252="No",0))</f>
        <v>0</v>
      </c>
      <c r="Q3251" s="146">
        <f>IF(B3251 = "female", 1,IF(B3251 = "male",0))</f>
        <v>0</v>
      </c>
      <c r="R3251" s="146">
        <f>IF(E3251 = "Yes", 1,0)</f>
        <v>0</v>
      </c>
      <c r="S3251" s="146" t="b">
        <f>Table15[phone_service]&gt;0</f>
        <v>1</v>
      </c>
      <c r="T3251" s="146" t="b">
        <f>Table15[internet_service]&gt;0</f>
        <v>1</v>
      </c>
      <c r="U3251" s="146" t="b">
        <f>IF(Table15[[#This Row],[has_phone]],Table15[[#This Row],[has_internet]])</f>
        <v>1</v>
      </c>
      <c r="V3251" s="147">
        <f>IF(AND(D3251="Yes",E3251="Yes"),3, IF(AND(E3251="Yes", D3251="No"),2, IF(AND(D3251="Yes",E3251="No"),1,IF(AND(E3251="No", D3251="No"),0))))</f>
        <v>0</v>
      </c>
      <c r="W3251" s="148">
        <f ca="1">EDATE(TODAY(),-'mytable_customer_details (2)'!$M6495)</f>
        <v>43340</v>
      </c>
      <c r="X3251" s="147">
        <f>'mytable_customer_details (2)'!$K6495/'mytable_customer_details (2)'!$M6495</f>
        <v>340.40771284068563</v>
      </c>
      <c r="Y3251" s="147" t="str">
        <f>VLOOKUP(H:H,Table2_ContractType!A:B,2,0)</f>
        <v>1 Year</v>
      </c>
      <c r="Z3251" s="147" t="str">
        <f>VLOOKUP(F:F,Table3_PhoneService!A:B,2,0)</f>
        <v>Two or More Lines</v>
      </c>
      <c r="AA3251" s="147" t="str">
        <f>VLOOKUP(G:G,Table4_InternetService!A:B,2,0)</f>
        <v>DSL</v>
      </c>
      <c r="AB32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1" s="192"/>
    </row>
    <row r="3252" spans="1:29" ht="16">
      <c r="A3252" s="150" t="s">
        <v>6662</v>
      </c>
      <c r="B3252" s="140" t="s">
        <v>3</v>
      </c>
      <c r="C3252" s="140">
        <v>0</v>
      </c>
      <c r="D3252" s="140" t="s">
        <v>5</v>
      </c>
      <c r="E3252" s="140" t="s">
        <v>5</v>
      </c>
      <c r="F3252" s="141">
        <v>2</v>
      </c>
      <c r="G3252" s="141">
        <v>1</v>
      </c>
      <c r="H3252" s="141">
        <v>0</v>
      </c>
      <c r="I3252" s="140" t="s">
        <v>10</v>
      </c>
      <c r="J3252" s="142">
        <v>67.45</v>
      </c>
      <c r="K3252" s="143">
        <v>1801.1</v>
      </c>
      <c r="L3252" s="140" t="s">
        <v>5</v>
      </c>
      <c r="M3252" s="144">
        <f>'mytable_customer_details (2)'!$K1377/'mytable_customer_details (2)'!$J1377</f>
        <v>1.9959839357429721</v>
      </c>
      <c r="N3252" s="188">
        <f>INT(Table15[[#This Row],[Tenure]])</f>
        <v>1</v>
      </c>
      <c r="O3252" s="151">
        <f>IF(D3252="Yes",1,IF(D3252 ="NO",0))</f>
        <v>0</v>
      </c>
      <c r="P3252" s="145">
        <f>IF(E3253="Yes", 1,IF(E3253="No",0))</f>
        <v>1</v>
      </c>
      <c r="Q3252" s="146">
        <f>IF(B3252 = "female", 1,IF(B3252 = "male",0))</f>
        <v>1</v>
      </c>
      <c r="R3252" s="146">
        <f>IF(E3252 = "Yes", 1,0)</f>
        <v>0</v>
      </c>
      <c r="S3252" s="146" t="b">
        <f>Table15[phone_service]&gt;0</f>
        <v>1</v>
      </c>
      <c r="T3252" s="146" t="b">
        <f>Table15[internet_service]&gt;0</f>
        <v>1</v>
      </c>
      <c r="U3252" s="146" t="b">
        <f>IF(Table15[[#This Row],[has_phone]],Table15[[#This Row],[has_internet]])</f>
        <v>1</v>
      </c>
      <c r="V3252" s="147">
        <f>IF(AND(D3252="Yes",E3252="Yes"),3, IF(AND(E3252="Yes", D3252="No"),2, IF(AND(D3252="Yes",E3252="No"),1,IF(AND(E3252="No", D3252="No"),0))))</f>
        <v>0</v>
      </c>
      <c r="W3252" s="148">
        <f ca="1">EDATE(TODAY(),-'mytable_customer_details (2)'!$M1377)</f>
        <v>41636</v>
      </c>
      <c r="X3252" s="147">
        <f>'mytable_customer_details (2)'!$K1377/'mytable_customer_details (2)'!$M1377</f>
        <v>0.72228305229838152</v>
      </c>
      <c r="Y3252" s="147" t="str">
        <f>VLOOKUP(H:H,Table2_ContractType!A:B,2,0)</f>
        <v>Month-to-Month</v>
      </c>
      <c r="Z3252" s="147" t="str">
        <f>VLOOKUP(F:F,Table3_PhoneService!A:B,2,0)</f>
        <v>Two or More Lines</v>
      </c>
      <c r="AA3252" s="147" t="str">
        <f>VLOOKUP(G:G,Table4_InternetService!A:B,2,0)</f>
        <v>DSL</v>
      </c>
      <c r="AB32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2" s="192"/>
    </row>
    <row r="3253" spans="1:29" ht="16">
      <c r="A3253" s="150" t="s">
        <v>4089</v>
      </c>
      <c r="B3253" s="140" t="s">
        <v>9</v>
      </c>
      <c r="C3253" s="140">
        <v>0</v>
      </c>
      <c r="D3253" s="140" t="s">
        <v>4</v>
      </c>
      <c r="E3253" s="140" t="s">
        <v>4</v>
      </c>
      <c r="F3253" s="141">
        <v>1</v>
      </c>
      <c r="G3253" s="141">
        <v>1</v>
      </c>
      <c r="H3253" s="141">
        <v>1</v>
      </c>
      <c r="I3253" s="140" t="s">
        <v>13</v>
      </c>
      <c r="J3253" s="142">
        <v>67.5</v>
      </c>
      <c r="K3253" s="143">
        <v>1544.05</v>
      </c>
      <c r="L3253" s="140" t="s">
        <v>4</v>
      </c>
      <c r="M3253" s="144">
        <f>'mytable_customer_details (2)'!$K433/'mytable_customer_details (2)'!$J433</f>
        <v>2.9797468354430379</v>
      </c>
      <c r="N3253" s="188">
        <f>INT(Table15[[#This Row],[Tenure]])</f>
        <v>2</v>
      </c>
      <c r="O3253" s="151">
        <f>IF(D3253="Yes",1,IF(D3253 ="NO",0))</f>
        <v>1</v>
      </c>
      <c r="P3253" s="145">
        <f>IF(E3254="Yes", 1,IF(E3254="No",0))</f>
        <v>1</v>
      </c>
      <c r="Q3253" s="146">
        <f>IF(B3253 = "female", 1,IF(B3253 = "male",0))</f>
        <v>0</v>
      </c>
      <c r="R3253" s="146">
        <f>IF(E3253 = "Yes", 1,0)</f>
        <v>1</v>
      </c>
      <c r="S3253" s="146" t="b">
        <f>Table15[phone_service]&gt;0</f>
        <v>1</v>
      </c>
      <c r="T3253" s="146" t="b">
        <f>Table15[internet_service]&gt;0</f>
        <v>1</v>
      </c>
      <c r="U3253" s="146" t="b">
        <f>IF(Table15[[#This Row],[has_phone]],Table15[[#This Row],[has_internet]])</f>
        <v>1</v>
      </c>
      <c r="V3253" s="147">
        <f>IF(AND(D3253="Yes",E3253="Yes"),3, IF(AND(E3253="Yes", D3253="No"),2, IF(AND(D3253="Yes",E3253="No"),1,IF(AND(E3253="No", D3253="No"),0))))</f>
        <v>3</v>
      </c>
      <c r="W3253" s="148">
        <f ca="1">EDATE(TODAY(),-'mytable_customer_details (2)'!$M433)</f>
        <v>43067</v>
      </c>
      <c r="X3253" s="147">
        <f>'mytable_customer_details (2)'!$K433/'mytable_customer_details (2)'!$M433</f>
        <v>2.7484111699566682</v>
      </c>
      <c r="Y3253" s="147" t="str">
        <f>VLOOKUP(H:H,Table2_ContractType!A:B,2,0)</f>
        <v>1 Year</v>
      </c>
      <c r="Z3253" s="147" t="str">
        <f>VLOOKUP(F:F,Table3_PhoneService!A:B,2,0)</f>
        <v>One Line</v>
      </c>
      <c r="AA3253" s="147" t="str">
        <f>VLOOKUP(G:G,Table4_InternetService!A:B,2,0)</f>
        <v>DSL</v>
      </c>
      <c r="AB32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3" s="192"/>
    </row>
    <row r="3254" spans="1:29" ht="16">
      <c r="A3254" s="150" t="s">
        <v>2775</v>
      </c>
      <c r="B3254" s="140" t="s">
        <v>9</v>
      </c>
      <c r="C3254" s="140">
        <v>0</v>
      </c>
      <c r="D3254" s="140" t="s">
        <v>4</v>
      </c>
      <c r="E3254" s="140" t="s">
        <v>4</v>
      </c>
      <c r="F3254" s="141">
        <v>2</v>
      </c>
      <c r="G3254" s="141">
        <v>1</v>
      </c>
      <c r="H3254" s="141">
        <v>0</v>
      </c>
      <c r="I3254" s="140" t="s">
        <v>7</v>
      </c>
      <c r="J3254" s="142">
        <v>67.599999999999994</v>
      </c>
      <c r="K3254" s="143">
        <v>2000.2</v>
      </c>
      <c r="L3254" s="140" t="s">
        <v>5</v>
      </c>
      <c r="M3254" s="144">
        <f>'mytable_customer_details (2)'!$K1224/'mytable_customer_details (2)'!$J1224</f>
        <v>64.38174273858921</v>
      </c>
      <c r="N3254" s="188">
        <f>INT(Table15[[#This Row],[Tenure]])</f>
        <v>64</v>
      </c>
      <c r="O3254" s="151">
        <f>IF(D3254="Yes",1,IF(D3254 ="NO",0))</f>
        <v>1</v>
      </c>
      <c r="P3254" s="145">
        <f>IF(E3255="Yes", 1,IF(E3255="No",0))</f>
        <v>1</v>
      </c>
      <c r="Q3254" s="146">
        <f>IF(B3254 = "female", 1,IF(B3254 = "male",0))</f>
        <v>0</v>
      </c>
      <c r="R3254" s="146">
        <f>IF(E3254 = "Yes", 1,0)</f>
        <v>1</v>
      </c>
      <c r="S3254" s="146" t="b">
        <f>Table15[phone_service]&gt;0</f>
        <v>1</v>
      </c>
      <c r="T3254" s="146" t="b">
        <f>Table15[internet_service]&gt;0</f>
        <v>1</v>
      </c>
      <c r="U3254" s="146" t="b">
        <f>IF(Table15[[#This Row],[has_phone]],Table15[[#This Row],[has_internet]])</f>
        <v>1</v>
      </c>
      <c r="V3254" s="147">
        <f>IF(AND(D3254="Yes",E3254="Yes"),3, IF(AND(E3254="Yes", D3254="No"),2, IF(AND(D3254="Yes",E3254="No"),1,IF(AND(E3254="No", D3254="No"),0))))</f>
        <v>3</v>
      </c>
      <c r="W3254" s="148">
        <f ca="1">EDATE(TODAY(),-'mytable_customer_details (2)'!$M1224)</f>
        <v>42763</v>
      </c>
      <c r="X3254" s="147">
        <f>'mytable_customer_details (2)'!$K1224/'mytable_customer_details (2)'!$M1224</f>
        <v>48.662619502868061</v>
      </c>
      <c r="Y3254" s="147" t="str">
        <f>VLOOKUP(H:H,Table2_ContractType!A:B,2,0)</f>
        <v>Month-to-Month</v>
      </c>
      <c r="Z3254" s="147" t="str">
        <f>VLOOKUP(F:F,Table3_PhoneService!A:B,2,0)</f>
        <v>Two or More Lines</v>
      </c>
      <c r="AA3254" s="147" t="str">
        <f>VLOOKUP(G:G,Table4_InternetService!A:B,2,0)</f>
        <v>DSL</v>
      </c>
      <c r="AB32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4" s="192"/>
    </row>
    <row r="3255" spans="1:29" ht="16">
      <c r="A3255" s="150" t="s">
        <v>804</v>
      </c>
      <c r="B3255" s="140" t="s">
        <v>3</v>
      </c>
      <c r="C3255" s="140">
        <v>0</v>
      </c>
      <c r="D3255" s="140" t="s">
        <v>5</v>
      </c>
      <c r="E3255" s="140" t="s">
        <v>4</v>
      </c>
      <c r="F3255" s="141">
        <v>1</v>
      </c>
      <c r="G3255" s="141">
        <v>1</v>
      </c>
      <c r="H3255" s="141">
        <v>2</v>
      </c>
      <c r="I3255" s="140" t="s">
        <v>17</v>
      </c>
      <c r="J3255" s="142">
        <v>67.650000000000006</v>
      </c>
      <c r="K3255" s="143">
        <v>2339.3000000000002</v>
      </c>
      <c r="L3255" s="140" t="s">
        <v>5</v>
      </c>
      <c r="M3255" s="144">
        <f>'mytable_customer_details (2)'!$K6961/'mytable_customer_details (2)'!$J6961</f>
        <v>64.59930008748907</v>
      </c>
      <c r="N3255" s="188">
        <f>INT(Table15[[#This Row],[Tenure]])</f>
        <v>64</v>
      </c>
      <c r="O3255" s="151">
        <f>IF(D3255="Yes",1,IF(D3255 ="NO",0))</f>
        <v>0</v>
      </c>
      <c r="P3255" s="145">
        <f>IF(E3256="Yes", 1,IF(E3256="No",0))</f>
        <v>0</v>
      </c>
      <c r="Q3255" s="146">
        <f>IF(B3255 = "female", 1,IF(B3255 = "male",0))</f>
        <v>1</v>
      </c>
      <c r="R3255" s="146">
        <f>IF(E3255 = "Yes", 1,0)</f>
        <v>1</v>
      </c>
      <c r="S3255" s="146" t="b">
        <f>Table15[phone_service]&gt;0</f>
        <v>1</v>
      </c>
      <c r="T3255" s="146" t="b">
        <f>Table15[internet_service]&gt;0</f>
        <v>1</v>
      </c>
      <c r="U3255" s="146" t="b">
        <f>IF(Table15[[#This Row],[has_phone]],Table15[[#This Row],[has_internet]])</f>
        <v>1</v>
      </c>
      <c r="V3255" s="147">
        <f>IF(AND(D3255="Yes",E3255="Yes"),3, IF(AND(E3255="Yes", D3255="No"),2, IF(AND(D3255="Yes",E3255="No"),1,IF(AND(E3255="No", D3255="No"),0))))</f>
        <v>2</v>
      </c>
      <c r="W3255" s="148">
        <f ca="1">EDATE(TODAY(),-'mytable_customer_details (2)'!$M6961)</f>
        <v>41483</v>
      </c>
      <c r="X3255" s="147">
        <f>'mytable_customer_details (2)'!$K6961/'mytable_customer_details (2)'!$M6961</f>
        <v>99.849015500135337</v>
      </c>
      <c r="Y3255" s="147" t="str">
        <f>VLOOKUP(H:H,Table2_ContractType!A:B,2,0)</f>
        <v>2 Year</v>
      </c>
      <c r="Z3255" s="147" t="str">
        <f>VLOOKUP(F:F,Table3_PhoneService!A:B,2,0)</f>
        <v>One Line</v>
      </c>
      <c r="AA3255" s="147" t="str">
        <f>VLOOKUP(G:G,Table4_InternetService!A:B,2,0)</f>
        <v>DSL</v>
      </c>
      <c r="AB32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5" s="192"/>
    </row>
    <row r="3256" spans="1:29" ht="16">
      <c r="A3256" s="150" t="s">
        <v>6866</v>
      </c>
      <c r="B3256" s="140" t="s">
        <v>3</v>
      </c>
      <c r="C3256" s="140">
        <v>0</v>
      </c>
      <c r="D3256" s="140" t="s">
        <v>5</v>
      </c>
      <c r="E3256" s="140" t="s">
        <v>5</v>
      </c>
      <c r="F3256" s="141">
        <v>1</v>
      </c>
      <c r="G3256" s="141">
        <v>1</v>
      </c>
      <c r="H3256" s="141">
        <v>1</v>
      </c>
      <c r="I3256" s="140" t="s">
        <v>10</v>
      </c>
      <c r="J3256" s="142">
        <v>67.7</v>
      </c>
      <c r="K3256" s="143">
        <v>2882.25</v>
      </c>
      <c r="L3256" s="140" t="s">
        <v>5</v>
      </c>
      <c r="M3256" s="144">
        <f>'mytable_customer_details (2)'!$K6172/'mytable_customer_details (2)'!$J6172</f>
        <v>47.419950124688285</v>
      </c>
      <c r="N3256" s="188">
        <f>INT(Table15[[#This Row],[Tenure]])</f>
        <v>47</v>
      </c>
      <c r="O3256" s="151">
        <f>IF(D3256="Yes",1,IF(D3256 ="NO",0))</f>
        <v>0</v>
      </c>
      <c r="P3256" s="145">
        <f>IF(E3257="Yes", 1,IF(E3257="No",0))</f>
        <v>0</v>
      </c>
      <c r="Q3256" s="146">
        <f>IF(B3256 = "female", 1,IF(B3256 = "male",0))</f>
        <v>1</v>
      </c>
      <c r="R3256" s="146">
        <f>IF(E3256 = "Yes", 1,0)</f>
        <v>0</v>
      </c>
      <c r="S3256" s="146" t="b">
        <f>Table15[phone_service]&gt;0</f>
        <v>1</v>
      </c>
      <c r="T3256" s="146" t="b">
        <f>Table15[internet_service]&gt;0</f>
        <v>1</v>
      </c>
      <c r="U3256" s="146" t="b">
        <f>IF(Table15[[#This Row],[has_phone]],Table15[[#This Row],[has_internet]])</f>
        <v>1</v>
      </c>
      <c r="V3256" s="147">
        <f>IF(AND(D3256="Yes",E3256="Yes"),3, IF(AND(E3256="Yes", D3256="No"),2, IF(AND(D3256="Yes",E3256="No"),1,IF(AND(E3256="No", D3256="No"),0))))</f>
        <v>0</v>
      </c>
      <c r="W3256" s="148">
        <f ca="1">EDATE(TODAY(),-'mytable_customer_details (2)'!$M6172)</f>
        <v>43674</v>
      </c>
      <c r="X3256" s="147">
        <f>'mytable_customer_details (2)'!$K6172/'mytable_customer_details (2)'!$M6172</f>
        <v>4753.8500000000004</v>
      </c>
      <c r="Y3256" s="147" t="str">
        <f>VLOOKUP(H:H,Table2_ContractType!A:B,2,0)</f>
        <v>1 Year</v>
      </c>
      <c r="Z3256" s="147" t="str">
        <f>VLOOKUP(F:F,Table3_PhoneService!A:B,2,0)</f>
        <v>One Line</v>
      </c>
      <c r="AA3256" s="147" t="str">
        <f>VLOOKUP(G:G,Table4_InternetService!A:B,2,0)</f>
        <v>DSL</v>
      </c>
      <c r="AB32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6" s="192"/>
    </row>
    <row r="3257" spans="1:29" ht="16">
      <c r="A3257" s="150" t="s">
        <v>4567</v>
      </c>
      <c r="B3257" s="140" t="s">
        <v>9</v>
      </c>
      <c r="C3257" s="140">
        <v>0</v>
      </c>
      <c r="D3257" s="140" t="s">
        <v>5</v>
      </c>
      <c r="E3257" s="140" t="s">
        <v>5</v>
      </c>
      <c r="F3257" s="141">
        <v>1</v>
      </c>
      <c r="G3257" s="141">
        <v>2</v>
      </c>
      <c r="H3257" s="141">
        <v>0</v>
      </c>
      <c r="I3257" s="140" t="s">
        <v>7</v>
      </c>
      <c r="J3257" s="142">
        <v>67.75</v>
      </c>
      <c r="K3257" s="143">
        <v>116.65</v>
      </c>
      <c r="L3257" s="140" t="s">
        <v>4</v>
      </c>
      <c r="M3257" s="144">
        <f>'mytable_customer_details (2)'!$K2638/'mytable_customer_details (2)'!$J2638</f>
        <v>26.607985480943736</v>
      </c>
      <c r="N3257" s="188">
        <f>INT(Table15[[#This Row],[Tenure]])</f>
        <v>26</v>
      </c>
      <c r="O3257" s="151">
        <f>IF(D3257="Yes",1,IF(D3257 ="NO",0))</f>
        <v>0</v>
      </c>
      <c r="P3257" s="145">
        <f>IF(E3258="Yes", 1,IF(E3258="No",0))</f>
        <v>0</v>
      </c>
      <c r="Q3257" s="146">
        <f>IF(B3257 = "female", 1,IF(B3257 = "male",0))</f>
        <v>0</v>
      </c>
      <c r="R3257" s="146">
        <f>IF(E3257 = "Yes", 1,0)</f>
        <v>0</v>
      </c>
      <c r="S3257" s="146" t="b">
        <f>Table15[phone_service]&gt;0</f>
        <v>1</v>
      </c>
      <c r="T3257" s="146" t="b">
        <f>Table15[internet_service]&gt;0</f>
        <v>1</v>
      </c>
      <c r="U3257" s="146" t="b">
        <f>IF(Table15[[#This Row],[has_phone]],Table15[[#This Row],[has_internet]])</f>
        <v>1</v>
      </c>
      <c r="V3257" s="147">
        <f>IF(AND(D3257="Yes",E3257="Yes"),3, IF(AND(E3257="Yes", D3257="No"),2, IF(AND(D3257="Yes",E3257="No"),1,IF(AND(E3257="No", D3257="No"),0))))</f>
        <v>0</v>
      </c>
      <c r="W3257" s="148">
        <f ca="1">EDATE(TODAY(),-'mytable_customer_details (2)'!$M2638)</f>
        <v>43187</v>
      </c>
      <c r="X3257" s="147">
        <f>'mytable_customer_details (2)'!$K2638/'mytable_customer_details (2)'!$M2638</f>
        <v>83.972787610619477</v>
      </c>
      <c r="Y3257" s="147" t="str">
        <f>VLOOKUP(H:H,Table2_ContractType!A:B,2,0)</f>
        <v>Month-to-Month</v>
      </c>
      <c r="Z3257" s="147" t="str">
        <f>VLOOKUP(F:F,Table3_PhoneService!A:B,2,0)</f>
        <v>One Line</v>
      </c>
      <c r="AA3257" s="147" t="str">
        <f>VLOOKUP(G:G,Table4_InternetService!A:B,2,0)</f>
        <v>Fiber Optic</v>
      </c>
      <c r="AB32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7" s="192"/>
    </row>
    <row r="3258" spans="1:29" ht="16">
      <c r="A3258" s="150" t="s">
        <v>4015</v>
      </c>
      <c r="B3258" s="140" t="s">
        <v>9</v>
      </c>
      <c r="C3258" s="140">
        <v>0</v>
      </c>
      <c r="D3258" s="140" t="s">
        <v>4</v>
      </c>
      <c r="E3258" s="140" t="s">
        <v>5</v>
      </c>
      <c r="F3258" s="141">
        <v>2</v>
      </c>
      <c r="G3258" s="141">
        <v>1</v>
      </c>
      <c r="H3258" s="141">
        <v>2</v>
      </c>
      <c r="I3258" s="140" t="s">
        <v>13</v>
      </c>
      <c r="J3258" s="142">
        <v>67.8</v>
      </c>
      <c r="K3258" s="143">
        <v>4804.6499999999996</v>
      </c>
      <c r="L3258" s="140" t="s">
        <v>5</v>
      </c>
      <c r="M3258" s="144">
        <f>'mytable_customer_details (2)'!$K4106/'mytable_customer_details (2)'!$J4106</f>
        <v>59.177850162866442</v>
      </c>
      <c r="N3258" s="188">
        <f>INT(Table15[[#This Row],[Tenure]])</f>
        <v>59</v>
      </c>
      <c r="O3258" s="151">
        <f>IF(D3258="Yes",1,IF(D3258 ="NO",0))</f>
        <v>1</v>
      </c>
      <c r="P3258" s="145">
        <f>IF(E3259="Yes", 1,IF(E3259="No",0))</f>
        <v>0</v>
      </c>
      <c r="Q3258" s="146">
        <f>IF(B3258 = "female", 1,IF(B3258 = "male",0))</f>
        <v>0</v>
      </c>
      <c r="R3258" s="146">
        <f>IF(E3258 = "Yes", 1,0)</f>
        <v>0</v>
      </c>
      <c r="S3258" s="146" t="b">
        <f>Table15[phone_service]&gt;0</f>
        <v>1</v>
      </c>
      <c r="T3258" s="146" t="b">
        <f>Table15[internet_service]&gt;0</f>
        <v>1</v>
      </c>
      <c r="U3258" s="146" t="b">
        <f>IF(Table15[[#This Row],[has_phone]],Table15[[#This Row],[has_internet]])</f>
        <v>1</v>
      </c>
      <c r="V3258" s="147">
        <f>IF(AND(D3258="Yes",E3258="Yes"),3, IF(AND(E3258="Yes", D3258="No"),2, IF(AND(D3258="Yes",E3258="No"),1,IF(AND(E3258="No", D3258="No"),0))))</f>
        <v>1</v>
      </c>
      <c r="W3258" s="148">
        <f ca="1">EDATE(TODAY(),-'mytable_customer_details (2)'!$M4106)</f>
        <v>42091</v>
      </c>
      <c r="X3258" s="147">
        <f>'mytable_customer_details (2)'!$K4106/'mytable_customer_details (2)'!$M4106</f>
        <v>85.280845434711765</v>
      </c>
      <c r="Y3258" s="147" t="str">
        <f>VLOOKUP(H:H,Table2_ContractType!A:B,2,0)</f>
        <v>2 Year</v>
      </c>
      <c r="Z3258" s="147" t="str">
        <f>VLOOKUP(F:F,Table3_PhoneService!A:B,2,0)</f>
        <v>Two or More Lines</v>
      </c>
      <c r="AA3258" s="147" t="str">
        <f>VLOOKUP(G:G,Table4_InternetService!A:B,2,0)</f>
        <v>DSL</v>
      </c>
      <c r="AB32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8" s="192"/>
    </row>
    <row r="3259" spans="1:29" ht="16">
      <c r="A3259" s="150" t="s">
        <v>4156</v>
      </c>
      <c r="B3259" s="140" t="s">
        <v>3</v>
      </c>
      <c r="C3259" s="140">
        <v>0</v>
      </c>
      <c r="D3259" s="140" t="s">
        <v>5</v>
      </c>
      <c r="E3259" s="140" t="s">
        <v>5</v>
      </c>
      <c r="F3259" s="141">
        <v>1</v>
      </c>
      <c r="G3259" s="141">
        <v>1</v>
      </c>
      <c r="H3259" s="141">
        <v>0</v>
      </c>
      <c r="I3259" s="140" t="s">
        <v>13</v>
      </c>
      <c r="J3259" s="142">
        <v>67.8</v>
      </c>
      <c r="K3259" s="143">
        <v>842.25</v>
      </c>
      <c r="L3259" s="140" t="s">
        <v>5</v>
      </c>
      <c r="M3259" s="144">
        <f>'mytable_customer_details (2)'!$K6008/'mytable_customer_details (2)'!$J6008</f>
        <v>56.859817813765183</v>
      </c>
      <c r="N3259" s="188">
        <f>INT(Table15[[#This Row],[Tenure]])</f>
        <v>56</v>
      </c>
      <c r="O3259" s="151">
        <f>IF(D3259="Yes",1,IF(D3259 ="NO",0))</f>
        <v>0</v>
      </c>
      <c r="P3259" s="145">
        <f>IF(E3260="Yes", 1,IF(E3260="No",0))</f>
        <v>0</v>
      </c>
      <c r="Q3259" s="146">
        <f>IF(B3259 = "female", 1,IF(B3259 = "male",0))</f>
        <v>1</v>
      </c>
      <c r="R3259" s="146">
        <f>IF(E3259 = "Yes", 1,0)</f>
        <v>0</v>
      </c>
      <c r="S3259" s="146" t="b">
        <f>Table15[phone_service]&gt;0</f>
        <v>1</v>
      </c>
      <c r="T3259" s="146" t="b">
        <f>Table15[internet_service]&gt;0</f>
        <v>1</v>
      </c>
      <c r="U3259" s="146" t="b">
        <f>IF(Table15[[#This Row],[has_phone]],Table15[[#This Row],[has_internet]])</f>
        <v>1</v>
      </c>
      <c r="V3259" s="147">
        <f>IF(AND(D3259="Yes",E3259="Yes"),3, IF(AND(E3259="Yes", D3259="No"),2, IF(AND(D3259="Yes",E3259="No"),1,IF(AND(E3259="No", D3259="No"),0))))</f>
        <v>0</v>
      </c>
      <c r="W3259" s="148">
        <f ca="1">EDATE(TODAY(),-'mytable_customer_details (2)'!$M6008)</f>
        <v>43493</v>
      </c>
      <c r="X3259" s="147">
        <f>'mytable_customer_details (2)'!$K6008/'mytable_customer_details (2)'!$M6008</f>
        <v>792.85913587880668</v>
      </c>
      <c r="Y3259" s="147" t="str">
        <f>VLOOKUP(H:H,Table2_ContractType!A:B,2,0)</f>
        <v>Month-to-Month</v>
      </c>
      <c r="Z3259" s="147" t="str">
        <f>VLOOKUP(F:F,Table3_PhoneService!A:B,2,0)</f>
        <v>One Line</v>
      </c>
      <c r="AA3259" s="147" t="str">
        <f>VLOOKUP(G:G,Table4_InternetService!A:B,2,0)</f>
        <v>DSL</v>
      </c>
      <c r="AB32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59" s="192"/>
    </row>
    <row r="3260" spans="1:29" ht="16">
      <c r="A3260" s="150" t="s">
        <v>1578</v>
      </c>
      <c r="B3260" s="140" t="s">
        <v>3</v>
      </c>
      <c r="C3260" s="140">
        <v>0</v>
      </c>
      <c r="D3260" s="140" t="s">
        <v>4</v>
      </c>
      <c r="E3260" s="140" t="s">
        <v>5</v>
      </c>
      <c r="F3260" s="141">
        <v>1</v>
      </c>
      <c r="G3260" s="141">
        <v>1</v>
      </c>
      <c r="H3260" s="141">
        <v>0</v>
      </c>
      <c r="I3260" s="140" t="s">
        <v>17</v>
      </c>
      <c r="J3260" s="142">
        <v>67.8</v>
      </c>
      <c r="K3260" s="143">
        <v>653.15</v>
      </c>
      <c r="L3260" s="140" t="s">
        <v>5</v>
      </c>
      <c r="M3260" s="144">
        <f>'mytable_customer_details (2)'!$K992/'mytable_customer_details (2)'!$J992</f>
        <v>1</v>
      </c>
      <c r="N3260" s="188">
        <f>INT(Table15[[#This Row],[Tenure]])</f>
        <v>1</v>
      </c>
      <c r="O3260" s="151">
        <f>IF(D3260="Yes",1,IF(D3260 ="NO",0))</f>
        <v>1</v>
      </c>
      <c r="P3260" s="145">
        <f>IF(E3261="Yes", 1,IF(E3261="No",0))</f>
        <v>1</v>
      </c>
      <c r="Q3260" s="146">
        <f>IF(B3260 = "female", 1,IF(B3260 = "male",0))</f>
        <v>1</v>
      </c>
      <c r="R3260" s="146">
        <f>IF(E3260 = "Yes", 1,0)</f>
        <v>0</v>
      </c>
      <c r="S3260" s="146" t="b">
        <f>Table15[phone_service]&gt;0</f>
        <v>1</v>
      </c>
      <c r="T3260" s="146" t="b">
        <f>Table15[internet_service]&gt;0</f>
        <v>1</v>
      </c>
      <c r="U3260" s="146" t="b">
        <f>IF(Table15[[#This Row],[has_phone]],Table15[[#This Row],[has_internet]])</f>
        <v>1</v>
      </c>
      <c r="V3260" s="147">
        <f>IF(AND(D3260="Yes",E3260="Yes"),3, IF(AND(E3260="Yes", D3260="No"),2, IF(AND(D3260="Yes",E3260="No"),1,IF(AND(E3260="No", D3260="No"),0))))</f>
        <v>1</v>
      </c>
      <c r="W3260" s="148">
        <f ca="1">EDATE(TODAY(),-'mytable_customer_details (2)'!$M992)</f>
        <v>42732</v>
      </c>
      <c r="X3260" s="147">
        <f>'mytable_customer_details (2)'!$K992/'mytable_customer_details (2)'!$M992</f>
        <v>0.63134014188820464</v>
      </c>
      <c r="Y3260" s="147" t="str">
        <f>VLOOKUP(H:H,Table2_ContractType!A:B,2,0)</f>
        <v>Month-to-Month</v>
      </c>
      <c r="Z3260" s="147" t="str">
        <f>VLOOKUP(F:F,Table3_PhoneService!A:B,2,0)</f>
        <v>One Line</v>
      </c>
      <c r="AA3260" s="147" t="str">
        <f>VLOOKUP(G:G,Table4_InternetService!A:B,2,0)</f>
        <v>DSL</v>
      </c>
      <c r="AB32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0" s="192"/>
    </row>
    <row r="3261" spans="1:29" ht="16">
      <c r="A3261" s="150" t="s">
        <v>2007</v>
      </c>
      <c r="B3261" s="140" t="s">
        <v>9</v>
      </c>
      <c r="C3261" s="140">
        <v>0</v>
      </c>
      <c r="D3261" s="140" t="s">
        <v>4</v>
      </c>
      <c r="E3261" s="140" t="s">
        <v>4</v>
      </c>
      <c r="F3261" s="141">
        <v>1</v>
      </c>
      <c r="G3261" s="141">
        <v>1</v>
      </c>
      <c r="H3261" s="141">
        <v>2</v>
      </c>
      <c r="I3261" s="140" t="s">
        <v>10</v>
      </c>
      <c r="J3261" s="142">
        <v>67.849999999999994</v>
      </c>
      <c r="K3261" s="143">
        <v>4627.6499999999996</v>
      </c>
      <c r="L3261" s="140" t="s">
        <v>5</v>
      </c>
      <c r="M3261" s="144">
        <f>'mytable_customer_details (2)'!$K7043/'mytable_customer_details (2)'!$J7043</f>
        <v>71.450484618626206</v>
      </c>
      <c r="N3261" s="188">
        <f>INT(Table15[[#This Row],[Tenure]])</f>
        <v>71</v>
      </c>
      <c r="O3261" s="151">
        <f>IF(D3261="Yes",1,IF(D3261 ="NO",0))</f>
        <v>1</v>
      </c>
      <c r="P3261" s="145">
        <f>IF(E3262="Yes", 1,IF(E3262="No",0))</f>
        <v>0</v>
      </c>
      <c r="Q3261" s="146">
        <f>IF(B3261 = "female", 1,IF(B3261 = "male",0))</f>
        <v>0</v>
      </c>
      <c r="R3261" s="146">
        <f>IF(E3261 = "Yes", 1,0)</f>
        <v>1</v>
      </c>
      <c r="S3261" s="146" t="b">
        <f>Table15[phone_service]&gt;0</f>
        <v>1</v>
      </c>
      <c r="T3261" s="146" t="b">
        <f>Table15[internet_service]&gt;0</f>
        <v>1</v>
      </c>
      <c r="U3261" s="146" t="b">
        <f>IF(Table15[[#This Row],[has_phone]],Table15[[#This Row],[has_internet]])</f>
        <v>1</v>
      </c>
      <c r="V3261" s="147">
        <f>IF(AND(D3261="Yes",E3261="Yes"),3, IF(AND(E3261="Yes", D3261="No"),2, IF(AND(D3261="Yes",E3261="No"),1,IF(AND(E3261="No", D3261="No"),0))))</f>
        <v>3</v>
      </c>
      <c r="W3261" s="148">
        <f ca="1">EDATE(TODAY(),-'mytable_customer_details (2)'!$M7043)</f>
        <v>41667</v>
      </c>
      <c r="X3261" s="147">
        <f>'mytable_customer_details (2)'!$K7043/'mytable_customer_details (2)'!$M7043</f>
        <v>124.80436070217608</v>
      </c>
      <c r="Y3261" s="147" t="str">
        <f>VLOOKUP(H:H,Table2_ContractType!A:B,2,0)</f>
        <v>2 Year</v>
      </c>
      <c r="Z3261" s="147" t="str">
        <f>VLOOKUP(F:F,Table3_PhoneService!A:B,2,0)</f>
        <v>One Line</v>
      </c>
      <c r="AA3261" s="147" t="str">
        <f>VLOOKUP(G:G,Table4_InternetService!A:B,2,0)</f>
        <v>DSL</v>
      </c>
      <c r="AB32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1" s="192"/>
    </row>
    <row r="3262" spans="1:29" ht="16">
      <c r="A3262" s="150" t="s">
        <v>4121</v>
      </c>
      <c r="B3262" s="140" t="s">
        <v>9</v>
      </c>
      <c r="C3262" s="140">
        <v>0</v>
      </c>
      <c r="D3262" s="140" t="s">
        <v>4</v>
      </c>
      <c r="E3262" s="140" t="s">
        <v>5</v>
      </c>
      <c r="F3262" s="141">
        <v>1</v>
      </c>
      <c r="G3262" s="141">
        <v>1</v>
      </c>
      <c r="H3262" s="141">
        <v>2</v>
      </c>
      <c r="I3262" s="140" t="s">
        <v>10</v>
      </c>
      <c r="J3262" s="142">
        <v>67.95</v>
      </c>
      <c r="K3262" s="143">
        <v>4664.1499999999996</v>
      </c>
      <c r="L3262" s="140" t="s">
        <v>5</v>
      </c>
      <c r="M3262" s="144">
        <f>'mytable_customer_details (2)'!$K3704/'mytable_customer_details (2)'!$J3704</f>
        <v>72.552756977535736</v>
      </c>
      <c r="N3262" s="188">
        <f>INT(Table15[[#This Row],[Tenure]])</f>
        <v>72</v>
      </c>
      <c r="O3262" s="151">
        <f>IF(D3262="Yes",1,IF(D3262 ="NO",0))</f>
        <v>1</v>
      </c>
      <c r="P3262" s="145">
        <f>IF(E3263="Yes", 1,IF(E3263="No",0))</f>
        <v>0</v>
      </c>
      <c r="Q3262" s="146">
        <f>IF(B3262 = "female", 1,IF(B3262 = "male",0))</f>
        <v>0</v>
      </c>
      <c r="R3262" s="146">
        <f>IF(E3262 = "Yes", 1,0)</f>
        <v>0</v>
      </c>
      <c r="S3262" s="146" t="b">
        <f>Table15[phone_service]&gt;0</f>
        <v>1</v>
      </c>
      <c r="T3262" s="146" t="b">
        <f>Table15[internet_service]&gt;0</f>
        <v>1</v>
      </c>
      <c r="U3262" s="146" t="b">
        <f>IF(Table15[[#This Row],[has_phone]],Table15[[#This Row],[has_internet]])</f>
        <v>1</v>
      </c>
      <c r="V3262" s="147">
        <f>IF(AND(D3262="Yes",E3262="Yes"),3, IF(AND(E3262="Yes", D3262="No"),2, IF(AND(D3262="Yes",E3262="No"),1,IF(AND(E3262="No", D3262="No"),0))))</f>
        <v>1</v>
      </c>
      <c r="W3262" s="148">
        <f ca="1">EDATE(TODAY(),-'mytable_customer_details (2)'!$M3704)</f>
        <v>43340</v>
      </c>
      <c r="X3262" s="147">
        <f>'mytable_customer_details (2)'!$K3704/'mytable_customer_details (2)'!$M3704</f>
        <v>421.06098793002604</v>
      </c>
      <c r="Y3262" s="147" t="str">
        <f>VLOOKUP(H:H,Table2_ContractType!A:B,2,0)</f>
        <v>2 Year</v>
      </c>
      <c r="Z3262" s="147" t="str">
        <f>VLOOKUP(F:F,Table3_PhoneService!A:B,2,0)</f>
        <v>One Line</v>
      </c>
      <c r="AA3262" s="147" t="str">
        <f>VLOOKUP(G:G,Table4_InternetService!A:B,2,0)</f>
        <v>DSL</v>
      </c>
      <c r="AB32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2" s="192"/>
    </row>
    <row r="3263" spans="1:29" ht="16">
      <c r="A3263" s="150" t="s">
        <v>6497</v>
      </c>
      <c r="B3263" s="140" t="s">
        <v>3</v>
      </c>
      <c r="C3263" s="140">
        <v>0</v>
      </c>
      <c r="D3263" s="140" t="s">
        <v>4</v>
      </c>
      <c r="E3263" s="140" t="s">
        <v>5</v>
      </c>
      <c r="F3263" s="141">
        <v>2</v>
      </c>
      <c r="G3263" s="141">
        <v>1</v>
      </c>
      <c r="H3263" s="141">
        <v>0</v>
      </c>
      <c r="I3263" s="140" t="s">
        <v>13</v>
      </c>
      <c r="J3263" s="142">
        <v>67.95</v>
      </c>
      <c r="K3263" s="143">
        <v>350.3</v>
      </c>
      <c r="L3263" s="140" t="s">
        <v>4</v>
      </c>
      <c r="M3263" s="144">
        <f>'mytable_customer_details (2)'!$K1427/'mytable_customer_details (2)'!$J1427</f>
        <v>66.619521912350592</v>
      </c>
      <c r="N3263" s="188">
        <f>INT(Table15[[#This Row],[Tenure]])</f>
        <v>66</v>
      </c>
      <c r="O3263" s="151">
        <f>IF(D3263="Yes",1,IF(D3263 ="NO",0))</f>
        <v>1</v>
      </c>
      <c r="P3263" s="145">
        <f>IF(E3264="Yes", 1,IF(E3264="No",0))</f>
        <v>1</v>
      </c>
      <c r="Q3263" s="146">
        <f>IF(B3263 = "female", 1,IF(B3263 = "male",0))</f>
        <v>1</v>
      </c>
      <c r="R3263" s="146">
        <f>IF(E3263 = "Yes", 1,0)</f>
        <v>0</v>
      </c>
      <c r="S3263" s="146" t="b">
        <f>Table15[phone_service]&gt;0</f>
        <v>1</v>
      </c>
      <c r="T3263" s="146" t="b">
        <f>Table15[internet_service]&gt;0</f>
        <v>1</v>
      </c>
      <c r="U3263" s="146" t="b">
        <f>IF(Table15[[#This Row],[has_phone]],Table15[[#This Row],[has_internet]])</f>
        <v>1</v>
      </c>
      <c r="V3263" s="147">
        <f>IF(AND(D3263="Yes",E3263="Yes"),3, IF(AND(E3263="Yes", D3263="No"),2, IF(AND(D3263="Yes",E3263="No"),1,IF(AND(E3263="No", D3263="No"),0))))</f>
        <v>1</v>
      </c>
      <c r="W3263" s="148">
        <f ca="1">EDATE(TODAY(),-'mytable_customer_details (2)'!$M1427)</f>
        <v>43674</v>
      </c>
      <c r="X3263" s="147">
        <f>'mytable_customer_details (2)'!$K1427/'mytable_customer_details (2)'!$M1427</f>
        <v>1672.15</v>
      </c>
      <c r="Y3263" s="147" t="str">
        <f>VLOOKUP(H:H,Table2_ContractType!A:B,2,0)</f>
        <v>Month-to-Month</v>
      </c>
      <c r="Z3263" s="147" t="str">
        <f>VLOOKUP(F:F,Table3_PhoneService!A:B,2,0)</f>
        <v>Two or More Lines</v>
      </c>
      <c r="AA3263" s="147" t="str">
        <f>VLOOKUP(G:G,Table4_InternetService!A:B,2,0)</f>
        <v>DSL</v>
      </c>
      <c r="AB32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3" s="192"/>
    </row>
    <row r="3264" spans="1:29" ht="16">
      <c r="A3264" s="150" t="s">
        <v>3560</v>
      </c>
      <c r="B3264" s="140" t="s">
        <v>9</v>
      </c>
      <c r="C3264" s="140">
        <v>0</v>
      </c>
      <c r="D3264" s="140" t="s">
        <v>4</v>
      </c>
      <c r="E3264" s="140" t="s">
        <v>4</v>
      </c>
      <c r="F3264" s="141">
        <v>1</v>
      </c>
      <c r="G3264" s="141">
        <v>1</v>
      </c>
      <c r="H3264" s="141">
        <v>2</v>
      </c>
      <c r="I3264" s="140" t="s">
        <v>13</v>
      </c>
      <c r="J3264" s="142">
        <v>68.05</v>
      </c>
      <c r="K3264" s="143">
        <v>4158.25</v>
      </c>
      <c r="L3264" s="140" t="s">
        <v>5</v>
      </c>
      <c r="M3264" s="144">
        <f>'mytable_customer_details (2)'!$K4897/'mytable_customer_details (2)'!$J4897</f>
        <v>34.202813599062132</v>
      </c>
      <c r="N3264" s="188">
        <f>INT(Table15[[#This Row],[Tenure]])</f>
        <v>34</v>
      </c>
      <c r="O3264" s="151">
        <f>IF(D3264="Yes",1,IF(D3264 ="NO",0))</f>
        <v>1</v>
      </c>
      <c r="P3264" s="145">
        <f>IF(E3265="Yes", 1,IF(E3265="No",0))</f>
        <v>0</v>
      </c>
      <c r="Q3264" s="146">
        <f>IF(B3264 = "female", 1,IF(B3264 = "male",0))</f>
        <v>0</v>
      </c>
      <c r="R3264" s="146">
        <f>IF(E3264 = "Yes", 1,0)</f>
        <v>1</v>
      </c>
      <c r="S3264" s="146" t="b">
        <f>Table15[phone_service]&gt;0</f>
        <v>1</v>
      </c>
      <c r="T3264" s="146" t="b">
        <f>Table15[internet_service]&gt;0</f>
        <v>1</v>
      </c>
      <c r="U3264" s="146" t="b">
        <f>IF(Table15[[#This Row],[has_phone]],Table15[[#This Row],[has_internet]])</f>
        <v>1</v>
      </c>
      <c r="V3264" s="147">
        <f>IF(AND(D3264="Yes",E3264="Yes"),3, IF(AND(E3264="Yes", D3264="No"),2, IF(AND(D3264="Yes",E3264="No"),1,IF(AND(E3264="No", D3264="No"),0))))</f>
        <v>3</v>
      </c>
      <c r="W3264" s="148">
        <f ca="1">EDATE(TODAY(),-'mytable_customer_details (2)'!$M4897)</f>
        <v>43524</v>
      </c>
      <c r="X3264" s="147">
        <f>'mytable_customer_details (2)'!$K4897/'mytable_customer_details (2)'!$M4897</f>
        <v>484.14941158945334</v>
      </c>
      <c r="Y3264" s="147" t="str">
        <f>VLOOKUP(H:H,Table2_ContractType!A:B,2,0)</f>
        <v>2 Year</v>
      </c>
      <c r="Z3264" s="147" t="str">
        <f>VLOOKUP(F:F,Table3_PhoneService!A:B,2,0)</f>
        <v>One Line</v>
      </c>
      <c r="AA3264" s="147" t="str">
        <f>VLOOKUP(G:G,Table4_InternetService!A:B,2,0)</f>
        <v>DSL</v>
      </c>
      <c r="AB32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4" s="192"/>
    </row>
    <row r="3265" spans="1:29" ht="16">
      <c r="A3265" s="150" t="s">
        <v>5781</v>
      </c>
      <c r="B3265" s="140" t="s">
        <v>3</v>
      </c>
      <c r="C3265" s="140">
        <v>0</v>
      </c>
      <c r="D3265" s="140" t="s">
        <v>4</v>
      </c>
      <c r="E3265" s="140" t="s">
        <v>5</v>
      </c>
      <c r="F3265" s="141">
        <v>2</v>
      </c>
      <c r="G3265" s="141">
        <v>1</v>
      </c>
      <c r="H3265" s="141">
        <v>1</v>
      </c>
      <c r="I3265" s="140" t="s">
        <v>17</v>
      </c>
      <c r="J3265" s="142">
        <v>68.099999999999994</v>
      </c>
      <c r="K3265" s="143">
        <v>2479.25</v>
      </c>
      <c r="L3265" s="140" t="s">
        <v>5</v>
      </c>
      <c r="M3265" s="144">
        <f>'mytable_customer_details (2)'!$K4436/'mytable_customer_details (2)'!$J4436</f>
        <v>61.954601990049746</v>
      </c>
      <c r="N3265" s="188">
        <f>INT(Table15[[#This Row],[Tenure]])</f>
        <v>61</v>
      </c>
      <c r="O3265" s="151">
        <f>IF(D3265="Yes",1,IF(D3265 ="NO",0))</f>
        <v>1</v>
      </c>
      <c r="P3265" s="145">
        <f>IF(E3266="Yes", 1,IF(E3266="No",0))</f>
        <v>0</v>
      </c>
      <c r="Q3265" s="146">
        <f>IF(B3265 = "female", 1,IF(B3265 = "male",0))</f>
        <v>1</v>
      </c>
      <c r="R3265" s="146">
        <f>IF(E3265 = "Yes", 1,0)</f>
        <v>0</v>
      </c>
      <c r="S3265" s="146" t="b">
        <f>Table15[phone_service]&gt;0</f>
        <v>1</v>
      </c>
      <c r="T3265" s="146" t="b">
        <f>Table15[internet_service]&gt;0</f>
        <v>1</v>
      </c>
      <c r="U3265" s="146" t="b">
        <f>IF(Table15[[#This Row],[has_phone]],Table15[[#This Row],[has_internet]])</f>
        <v>1</v>
      </c>
      <c r="V3265" s="147">
        <f>IF(AND(D3265="Yes",E3265="Yes"),3, IF(AND(E3265="Yes", D3265="No"),2, IF(AND(D3265="Yes",E3265="No"),1,IF(AND(E3265="No", D3265="No"),0))))</f>
        <v>1</v>
      </c>
      <c r="W3265" s="148">
        <f ca="1">EDATE(TODAY(),-'mytable_customer_details (2)'!$M4436)</f>
        <v>42213</v>
      </c>
      <c r="X3265" s="147">
        <f>'mytable_customer_details (2)'!$K4436/'mytable_customer_details (2)'!$M4436</f>
        <v>100.5206890053791</v>
      </c>
      <c r="Y3265" s="147" t="str">
        <f>VLOOKUP(H:H,Table2_ContractType!A:B,2,0)</f>
        <v>1 Year</v>
      </c>
      <c r="Z3265" s="147" t="str">
        <f>VLOOKUP(F:F,Table3_PhoneService!A:B,2,0)</f>
        <v>Two or More Lines</v>
      </c>
      <c r="AA3265" s="147" t="str">
        <f>VLOOKUP(G:G,Table4_InternetService!A:B,2,0)</f>
        <v>DSL</v>
      </c>
      <c r="AB32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5" s="192"/>
    </row>
    <row r="3266" spans="1:29" ht="16">
      <c r="A3266" s="150" t="s">
        <v>5788</v>
      </c>
      <c r="B3266" s="140" t="s">
        <v>9</v>
      </c>
      <c r="C3266" s="140">
        <v>0</v>
      </c>
      <c r="D3266" s="140" t="s">
        <v>4</v>
      </c>
      <c r="E3266" s="140" t="s">
        <v>5</v>
      </c>
      <c r="F3266" s="141">
        <v>2</v>
      </c>
      <c r="G3266" s="141">
        <v>1</v>
      </c>
      <c r="H3266" s="141">
        <v>2</v>
      </c>
      <c r="I3266" s="140" t="s">
        <v>10</v>
      </c>
      <c r="J3266" s="142">
        <v>68.150000000000006</v>
      </c>
      <c r="K3266" s="143">
        <v>4808.7</v>
      </c>
      <c r="L3266" s="140" t="s">
        <v>5</v>
      </c>
      <c r="M3266" s="144">
        <f>'mytable_customer_details (2)'!$K4319/'mytable_customer_details (2)'!$J4319</f>
        <v>1</v>
      </c>
      <c r="N3266" s="188">
        <f>INT(Table15[[#This Row],[Tenure]])</f>
        <v>1</v>
      </c>
      <c r="O3266" s="151">
        <f>IF(D3266="Yes",1,IF(D3266 ="NO",0))</f>
        <v>1</v>
      </c>
      <c r="P3266" s="145">
        <f>IF(E3267="Yes", 1,IF(E3267="No",0))</f>
        <v>0</v>
      </c>
      <c r="Q3266" s="146">
        <f>IF(B3266 = "female", 1,IF(B3266 = "male",0))</f>
        <v>0</v>
      </c>
      <c r="R3266" s="146">
        <f>IF(E3266 = "Yes", 1,0)</f>
        <v>0</v>
      </c>
      <c r="S3266" s="146" t="b">
        <f>Table15[phone_service]&gt;0</f>
        <v>1</v>
      </c>
      <c r="T3266" s="146" t="b">
        <f>Table15[internet_service]&gt;0</f>
        <v>1</v>
      </c>
      <c r="U3266" s="146" t="b">
        <f>IF(Table15[[#This Row],[has_phone]],Table15[[#This Row],[has_internet]])</f>
        <v>1</v>
      </c>
      <c r="V3266" s="147">
        <f>IF(AND(D3266="Yes",E3266="Yes"),3, IF(AND(E3266="Yes", D3266="No"),2, IF(AND(D3266="Yes",E3266="No"),1,IF(AND(E3266="No", D3266="No"),0))))</f>
        <v>1</v>
      </c>
      <c r="W3266" s="148">
        <f ca="1">EDATE(TODAY(),-'mytable_customer_details (2)'!$M4319)</f>
        <v>43432</v>
      </c>
      <c r="X3266" s="147">
        <f>'mytable_customer_details (2)'!$K4319/'mytable_customer_details (2)'!$M4319</f>
        <v>8.4828233774983168</v>
      </c>
      <c r="Y3266" s="147" t="str">
        <f>VLOOKUP(H:H,Table2_ContractType!A:B,2,0)</f>
        <v>2 Year</v>
      </c>
      <c r="Z3266" s="147" t="str">
        <f>VLOOKUP(F:F,Table3_PhoneService!A:B,2,0)</f>
        <v>Two or More Lines</v>
      </c>
      <c r="AA3266" s="147" t="str">
        <f>VLOOKUP(G:G,Table4_InternetService!A:B,2,0)</f>
        <v>DSL</v>
      </c>
      <c r="AB32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6" s="192"/>
    </row>
    <row r="3267" spans="1:29" ht="16">
      <c r="A3267" s="150" t="s">
        <v>4521</v>
      </c>
      <c r="B3267" s="140" t="s">
        <v>3</v>
      </c>
      <c r="C3267" s="140">
        <v>0</v>
      </c>
      <c r="D3267" s="140" t="s">
        <v>5</v>
      </c>
      <c r="E3267" s="140" t="s">
        <v>5</v>
      </c>
      <c r="F3267" s="141">
        <v>2</v>
      </c>
      <c r="G3267" s="141">
        <v>1</v>
      </c>
      <c r="H3267" s="141">
        <v>0</v>
      </c>
      <c r="I3267" s="140" t="s">
        <v>17</v>
      </c>
      <c r="J3267" s="142">
        <v>68.150000000000006</v>
      </c>
      <c r="K3267" s="143">
        <v>2656.3</v>
      </c>
      <c r="L3267" s="140" t="s">
        <v>5</v>
      </c>
      <c r="M3267" s="144">
        <f>'mytable_customer_details (2)'!$K4520/'mytable_customer_details (2)'!$J4520</f>
        <v>10.716759431045146</v>
      </c>
      <c r="N3267" s="188">
        <f>INT(Table15[[#This Row],[Tenure]])</f>
        <v>10</v>
      </c>
      <c r="O3267" s="151">
        <f>IF(D3267="Yes",1,IF(D3267 ="NO",0))</f>
        <v>0</v>
      </c>
      <c r="P3267" s="145">
        <f>IF(E3268="Yes", 1,IF(E3268="No",0))</f>
        <v>0</v>
      </c>
      <c r="Q3267" s="146">
        <f>IF(B3267 = "female", 1,IF(B3267 = "male",0))</f>
        <v>1</v>
      </c>
      <c r="R3267" s="146">
        <f>IF(E3267 = "Yes", 1,0)</f>
        <v>0</v>
      </c>
      <c r="S3267" s="146" t="b">
        <f>Table15[phone_service]&gt;0</f>
        <v>1</v>
      </c>
      <c r="T3267" s="146" t="b">
        <f>Table15[internet_service]&gt;0</f>
        <v>1</v>
      </c>
      <c r="U3267" s="146" t="b">
        <f>IF(Table15[[#This Row],[has_phone]],Table15[[#This Row],[has_internet]])</f>
        <v>1</v>
      </c>
      <c r="V3267" s="147">
        <f>IF(AND(D3267="Yes",E3267="Yes"),3, IF(AND(E3267="Yes", D3267="No"),2, IF(AND(D3267="Yes",E3267="No"),1,IF(AND(E3267="No", D3267="No"),0))))</f>
        <v>0</v>
      </c>
      <c r="W3267" s="148">
        <f ca="1">EDATE(TODAY(),-'mytable_customer_details (2)'!$M4520)</f>
        <v>41971</v>
      </c>
      <c r="X3267" s="147">
        <f>'mytable_customer_details (2)'!$K4520/'mytable_customer_details (2)'!$M4520</f>
        <v>14.96205237084218</v>
      </c>
      <c r="Y3267" s="147" t="str">
        <f>VLOOKUP(H:H,Table2_ContractType!A:B,2,0)</f>
        <v>Month-to-Month</v>
      </c>
      <c r="Z3267" s="147" t="str">
        <f>VLOOKUP(F:F,Table3_PhoneService!A:B,2,0)</f>
        <v>Two or More Lines</v>
      </c>
      <c r="AA3267" s="147" t="str">
        <f>VLOOKUP(G:G,Table4_InternetService!A:B,2,0)</f>
        <v>DSL</v>
      </c>
      <c r="AB32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7" s="192"/>
    </row>
    <row r="3268" spans="1:29" ht="16">
      <c r="A3268" s="150" t="s">
        <v>3284</v>
      </c>
      <c r="B3268" s="140" t="s">
        <v>9</v>
      </c>
      <c r="C3268" s="140">
        <v>0</v>
      </c>
      <c r="D3268" s="140" t="s">
        <v>5</v>
      </c>
      <c r="E3268" s="140" t="s">
        <v>5</v>
      </c>
      <c r="F3268" s="141">
        <v>1</v>
      </c>
      <c r="G3268" s="141">
        <v>2</v>
      </c>
      <c r="H3268" s="141">
        <v>0</v>
      </c>
      <c r="I3268" s="140" t="s">
        <v>7</v>
      </c>
      <c r="J3268" s="142">
        <v>68.25</v>
      </c>
      <c r="K3268" s="143">
        <v>2171.15</v>
      </c>
      <c r="L3268" s="140" t="s">
        <v>4</v>
      </c>
      <c r="M3268" s="144">
        <f>'mytable_customer_details (2)'!$K5061/'mytable_customer_details (2)'!$J5061</f>
        <v>47.60092006900517</v>
      </c>
      <c r="N3268" s="188">
        <f>INT(Table15[[#This Row],[Tenure]])</f>
        <v>47</v>
      </c>
      <c r="O3268" s="151">
        <f>IF(D3268="Yes",1,IF(D3268 ="NO",0))</f>
        <v>0</v>
      </c>
      <c r="P3268" s="145">
        <f>IF(E3269="Yes", 1,IF(E3269="No",0))</f>
        <v>1</v>
      </c>
      <c r="Q3268" s="146">
        <f>IF(B3268 = "female", 1,IF(B3268 = "male",0))</f>
        <v>0</v>
      </c>
      <c r="R3268" s="146">
        <f>IF(E3268 = "Yes", 1,0)</f>
        <v>0</v>
      </c>
      <c r="S3268" s="146" t="b">
        <f>Table15[phone_service]&gt;0</f>
        <v>1</v>
      </c>
      <c r="T3268" s="146" t="b">
        <f>Table15[internet_service]&gt;0</f>
        <v>1</v>
      </c>
      <c r="U3268" s="146" t="b">
        <f>IF(Table15[[#This Row],[has_phone]],Table15[[#This Row],[has_internet]])</f>
        <v>1</v>
      </c>
      <c r="V3268" s="147">
        <f>IF(AND(D3268="Yes",E3268="Yes"),3, IF(AND(E3268="Yes", D3268="No"),2, IF(AND(D3268="Yes",E3268="No"),1,IF(AND(E3268="No", D3268="No"),0))))</f>
        <v>0</v>
      </c>
      <c r="W3268" s="148">
        <f ca="1">EDATE(TODAY(),-'mytable_customer_details (2)'!$M5061)</f>
        <v>41698</v>
      </c>
      <c r="X3268" s="147">
        <f>'mytable_customer_details (2)'!$K5061/'mytable_customer_details (2)'!$M5061</f>
        <v>62.419061118040581</v>
      </c>
      <c r="Y3268" s="147" t="str">
        <f>VLOOKUP(H:H,Table2_ContractType!A:B,2,0)</f>
        <v>Month-to-Month</v>
      </c>
      <c r="Z3268" s="147" t="str">
        <f>VLOOKUP(F:F,Table3_PhoneService!A:B,2,0)</f>
        <v>One Line</v>
      </c>
      <c r="AA3268" s="147" t="str">
        <f>VLOOKUP(G:G,Table4_InternetService!A:B,2,0)</f>
        <v>Fiber Optic</v>
      </c>
      <c r="AB32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8" s="192"/>
    </row>
    <row r="3269" spans="1:29" ht="16">
      <c r="A3269" s="150" t="s">
        <v>5168</v>
      </c>
      <c r="B3269" s="140" t="s">
        <v>3</v>
      </c>
      <c r="C3269" s="140">
        <v>0</v>
      </c>
      <c r="D3269" s="140" t="s">
        <v>4</v>
      </c>
      <c r="E3269" s="140" t="s">
        <v>4</v>
      </c>
      <c r="F3269" s="141">
        <v>1</v>
      </c>
      <c r="G3269" s="141">
        <v>1</v>
      </c>
      <c r="H3269" s="141">
        <v>2</v>
      </c>
      <c r="I3269" s="140" t="s">
        <v>13</v>
      </c>
      <c r="J3269" s="142">
        <v>68.25</v>
      </c>
      <c r="K3269" s="143">
        <v>1114.8499999999999</v>
      </c>
      <c r="L3269" s="140" t="s">
        <v>5</v>
      </c>
      <c r="M3269" s="144">
        <f>'mytable_customer_details (2)'!$K4131/'mytable_customer_details (2)'!$J4131</f>
        <v>55.570051413881757</v>
      </c>
      <c r="N3269" s="188">
        <f>INT(Table15[[#This Row],[Tenure]])</f>
        <v>55</v>
      </c>
      <c r="O3269" s="151">
        <f>IF(D3269="Yes",1,IF(D3269 ="NO",0))</f>
        <v>1</v>
      </c>
      <c r="P3269" s="145">
        <f>IF(E3270="Yes", 1,IF(E3270="No",0))</f>
        <v>0</v>
      </c>
      <c r="Q3269" s="146">
        <f>IF(B3269 = "female", 1,IF(B3269 = "male",0))</f>
        <v>1</v>
      </c>
      <c r="R3269" s="146">
        <f>IF(E3269 = "Yes", 1,0)</f>
        <v>1</v>
      </c>
      <c r="S3269" s="146" t="b">
        <f>Table15[phone_service]&gt;0</f>
        <v>1</v>
      </c>
      <c r="T3269" s="146" t="b">
        <f>Table15[internet_service]&gt;0</f>
        <v>1</v>
      </c>
      <c r="U3269" s="146" t="b">
        <f>IF(Table15[[#This Row],[has_phone]],Table15[[#This Row],[has_internet]])</f>
        <v>1</v>
      </c>
      <c r="V3269" s="147">
        <f>IF(AND(D3269="Yes",E3269="Yes"),3, IF(AND(E3269="Yes", D3269="No"),2, IF(AND(D3269="Yes",E3269="No"),1,IF(AND(E3269="No", D3269="No"),0))))</f>
        <v>3</v>
      </c>
      <c r="W3269" s="148">
        <f ca="1">EDATE(TODAY(),-'mytable_customer_details (2)'!$M4131)</f>
        <v>43218</v>
      </c>
      <c r="X3269" s="147">
        <f>'mytable_customer_details (2)'!$K4131/'mytable_customer_details (2)'!$M4131</f>
        <v>268.48077703229836</v>
      </c>
      <c r="Y3269" s="147" t="str">
        <f>VLOOKUP(H:H,Table2_ContractType!A:B,2,0)</f>
        <v>2 Year</v>
      </c>
      <c r="Z3269" s="147" t="str">
        <f>VLOOKUP(F:F,Table3_PhoneService!A:B,2,0)</f>
        <v>One Line</v>
      </c>
      <c r="AA3269" s="147" t="str">
        <f>VLOOKUP(G:G,Table4_InternetService!A:B,2,0)</f>
        <v>DSL</v>
      </c>
      <c r="AB32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69" s="192"/>
    </row>
    <row r="3270" spans="1:29" ht="16">
      <c r="A3270" s="150" t="s">
        <v>3947</v>
      </c>
      <c r="B3270" s="140" t="s">
        <v>9</v>
      </c>
      <c r="C3270" s="140">
        <v>0</v>
      </c>
      <c r="D3270" s="140" t="s">
        <v>5</v>
      </c>
      <c r="E3270" s="140" t="s">
        <v>5</v>
      </c>
      <c r="F3270" s="141">
        <v>1</v>
      </c>
      <c r="G3270" s="141">
        <v>1</v>
      </c>
      <c r="H3270" s="141">
        <v>0</v>
      </c>
      <c r="I3270" s="140" t="s">
        <v>13</v>
      </c>
      <c r="J3270" s="142">
        <v>68.25</v>
      </c>
      <c r="K3270" s="143">
        <v>576.95000000000005</v>
      </c>
      <c r="L3270" s="140" t="s">
        <v>5</v>
      </c>
      <c r="M3270" s="144">
        <f>'mytable_customer_details (2)'!$K483/'mytable_customer_details (2)'!$J483</f>
        <v>72.23173803526447</v>
      </c>
      <c r="N3270" s="188">
        <f>INT(Table15[[#This Row],[Tenure]])</f>
        <v>72</v>
      </c>
      <c r="O3270" s="151">
        <f>IF(D3270="Yes",1,IF(D3270 ="NO",0))</f>
        <v>0</v>
      </c>
      <c r="P3270" s="145">
        <f>IF(E3271="Yes", 1,IF(E3271="No",0))</f>
        <v>0</v>
      </c>
      <c r="Q3270" s="146">
        <f>IF(B3270 = "female", 1,IF(B3270 = "male",0))</f>
        <v>0</v>
      </c>
      <c r="R3270" s="146">
        <f>IF(E3270 = "Yes", 1,0)</f>
        <v>0</v>
      </c>
      <c r="S3270" s="146" t="b">
        <f>Table15[phone_service]&gt;0</f>
        <v>1</v>
      </c>
      <c r="T3270" s="146" t="b">
        <f>Table15[internet_service]&gt;0</f>
        <v>1</v>
      </c>
      <c r="U3270" s="146" t="b">
        <f>IF(Table15[[#This Row],[has_phone]],Table15[[#This Row],[has_internet]])</f>
        <v>1</v>
      </c>
      <c r="V3270" s="147">
        <f>IF(AND(D3270="Yes",E3270="Yes"),3, IF(AND(E3270="Yes", D3270="No"),2, IF(AND(D3270="Yes",E3270="No"),1,IF(AND(E3270="No", D3270="No"),0))))</f>
        <v>0</v>
      </c>
      <c r="W3270" s="148">
        <f ca="1">EDATE(TODAY(),-'mytable_customer_details (2)'!$M483)</f>
        <v>43674</v>
      </c>
      <c r="X3270" s="147">
        <f>'mytable_customer_details (2)'!$K483/'mytable_customer_details (2)'!$M483</f>
        <v>1433.8</v>
      </c>
      <c r="Y3270" s="147" t="str">
        <f>VLOOKUP(H:H,Table2_ContractType!A:B,2,0)</f>
        <v>Month-to-Month</v>
      </c>
      <c r="Z3270" s="147" t="str">
        <f>VLOOKUP(F:F,Table3_PhoneService!A:B,2,0)</f>
        <v>One Line</v>
      </c>
      <c r="AA3270" s="147" t="str">
        <f>VLOOKUP(G:G,Table4_InternetService!A:B,2,0)</f>
        <v>DSL</v>
      </c>
      <c r="AB32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0" s="192"/>
    </row>
    <row r="3271" spans="1:29" ht="16">
      <c r="A3271" s="150" t="s">
        <v>6377</v>
      </c>
      <c r="B3271" s="140" t="s">
        <v>3</v>
      </c>
      <c r="C3271" s="140">
        <v>0</v>
      </c>
      <c r="D3271" s="140" t="s">
        <v>4</v>
      </c>
      <c r="E3271" s="140" t="s">
        <v>5</v>
      </c>
      <c r="F3271" s="141">
        <v>1</v>
      </c>
      <c r="G3271" s="141">
        <v>1</v>
      </c>
      <c r="H3271" s="141">
        <v>2</v>
      </c>
      <c r="I3271" s="140" t="s">
        <v>10</v>
      </c>
      <c r="J3271" s="142">
        <v>68.3</v>
      </c>
      <c r="K3271" s="143">
        <v>4378.8</v>
      </c>
      <c r="L3271" s="140" t="s">
        <v>5</v>
      </c>
      <c r="M3271" s="144">
        <f>'mytable_customer_details (2)'!$K1969/'mytable_customer_details (2)'!$J1969</f>
        <v>7.709315375982043</v>
      </c>
      <c r="N3271" s="188">
        <f>INT(Table15[[#This Row],[Tenure]])</f>
        <v>7</v>
      </c>
      <c r="O3271" s="151">
        <f>IF(D3271="Yes",1,IF(D3271 ="NO",0))</f>
        <v>1</v>
      </c>
      <c r="P3271" s="145">
        <f>IF(E3272="Yes", 1,IF(E3272="No",0))</f>
        <v>0</v>
      </c>
      <c r="Q3271" s="146">
        <f>IF(B3271 = "female", 1,IF(B3271 = "male",0))</f>
        <v>1</v>
      </c>
      <c r="R3271" s="146">
        <f>IF(E3271 = "Yes", 1,0)</f>
        <v>0</v>
      </c>
      <c r="S3271" s="146" t="b">
        <f>Table15[phone_service]&gt;0</f>
        <v>1</v>
      </c>
      <c r="T3271" s="146" t="b">
        <f>Table15[internet_service]&gt;0</f>
        <v>1</v>
      </c>
      <c r="U3271" s="146" t="b">
        <f>IF(Table15[[#This Row],[has_phone]],Table15[[#This Row],[has_internet]])</f>
        <v>1</v>
      </c>
      <c r="V3271" s="147">
        <f>IF(AND(D3271="Yes",E3271="Yes"),3, IF(AND(E3271="Yes", D3271="No"),2, IF(AND(D3271="Yes",E3271="No"),1,IF(AND(E3271="No", D3271="No"),0))))</f>
        <v>1</v>
      </c>
      <c r="W3271" s="148">
        <f ca="1">EDATE(TODAY(),-'mytable_customer_details (2)'!$M1969)</f>
        <v>43674</v>
      </c>
      <c r="X3271" s="147">
        <f>'mytable_customer_details (2)'!$K1969/'mytable_customer_details (2)'!$M1969</f>
        <v>343.45</v>
      </c>
      <c r="Y3271" s="147" t="str">
        <f>VLOOKUP(H:H,Table2_ContractType!A:B,2,0)</f>
        <v>2 Year</v>
      </c>
      <c r="Z3271" s="147" t="str">
        <f>VLOOKUP(F:F,Table3_PhoneService!A:B,2,0)</f>
        <v>One Line</v>
      </c>
      <c r="AA3271" s="147" t="str">
        <f>VLOOKUP(G:G,Table4_InternetService!A:B,2,0)</f>
        <v>DSL</v>
      </c>
      <c r="AB32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1" s="192"/>
    </row>
    <row r="3272" spans="1:29" ht="16">
      <c r="A3272" s="150" t="s">
        <v>2631</v>
      </c>
      <c r="B3272" s="140" t="s">
        <v>9</v>
      </c>
      <c r="C3272" s="140">
        <v>0</v>
      </c>
      <c r="D3272" s="140" t="s">
        <v>5</v>
      </c>
      <c r="E3272" s="140" t="s">
        <v>5</v>
      </c>
      <c r="F3272" s="141">
        <v>1</v>
      </c>
      <c r="G3272" s="141">
        <v>1</v>
      </c>
      <c r="H3272" s="141">
        <v>0</v>
      </c>
      <c r="I3272" s="140" t="s">
        <v>7</v>
      </c>
      <c r="J3272" s="142">
        <v>68.349999999999994</v>
      </c>
      <c r="K3272" s="143">
        <v>1299.8</v>
      </c>
      <c r="L3272" s="140" t="s">
        <v>5</v>
      </c>
      <c r="M3272" s="144">
        <f>'mytable_customer_details (2)'!$K5540/'mytable_customer_details (2)'!$J5540</f>
        <v>23.146995708154506</v>
      </c>
      <c r="N3272" s="188">
        <f>INT(Table15[[#This Row],[Tenure]])</f>
        <v>23</v>
      </c>
      <c r="O3272" s="151">
        <f>IF(D3272="Yes",1,IF(D3272 ="NO",0))</f>
        <v>0</v>
      </c>
      <c r="P3272" s="145">
        <f>IF(E3273="Yes", 1,IF(E3273="No",0))</f>
        <v>1</v>
      </c>
      <c r="Q3272" s="146">
        <f>IF(B3272 = "female", 1,IF(B3272 = "male",0))</f>
        <v>0</v>
      </c>
      <c r="R3272" s="146">
        <f>IF(E3272 = "Yes", 1,0)</f>
        <v>0</v>
      </c>
      <c r="S3272" s="146" t="b">
        <f>Table15[phone_service]&gt;0</f>
        <v>1</v>
      </c>
      <c r="T3272" s="146" t="b">
        <f>Table15[internet_service]&gt;0</f>
        <v>1</v>
      </c>
      <c r="U3272" s="146" t="b">
        <f>IF(Table15[[#This Row],[has_phone]],Table15[[#This Row],[has_internet]])</f>
        <v>1</v>
      </c>
      <c r="V3272" s="147">
        <f>IF(AND(D3272="Yes",E3272="Yes"),3, IF(AND(E3272="Yes", D3272="No"),2, IF(AND(D3272="Yes",E3272="No"),1,IF(AND(E3272="No", D3272="No"),0))))</f>
        <v>0</v>
      </c>
      <c r="W3272" s="148">
        <f ca="1">EDATE(TODAY(),-'mytable_customer_details (2)'!$M5540)</f>
        <v>43674</v>
      </c>
      <c r="X3272" s="147">
        <f>'mytable_customer_details (2)'!$K5540/'mytable_customer_details (2)'!$M5540</f>
        <v>1098.0752293577982</v>
      </c>
      <c r="Y3272" s="147" t="str">
        <f>VLOOKUP(H:H,Table2_ContractType!A:B,2,0)</f>
        <v>Month-to-Month</v>
      </c>
      <c r="Z3272" s="147" t="str">
        <f>VLOOKUP(F:F,Table3_PhoneService!A:B,2,0)</f>
        <v>One Line</v>
      </c>
      <c r="AA3272" s="147" t="str">
        <f>VLOOKUP(G:G,Table4_InternetService!A:B,2,0)</f>
        <v>DSL</v>
      </c>
      <c r="AB32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2" s="192"/>
    </row>
    <row r="3273" spans="1:29" ht="16">
      <c r="A3273" s="150" t="s">
        <v>5966</v>
      </c>
      <c r="B3273" s="140" t="s">
        <v>9</v>
      </c>
      <c r="C3273" s="140">
        <v>0</v>
      </c>
      <c r="D3273" s="140" t="s">
        <v>4</v>
      </c>
      <c r="E3273" s="140" t="s">
        <v>4</v>
      </c>
      <c r="F3273" s="141">
        <v>1</v>
      </c>
      <c r="G3273" s="141">
        <v>1</v>
      </c>
      <c r="H3273" s="141">
        <v>2</v>
      </c>
      <c r="I3273" s="140" t="s">
        <v>13</v>
      </c>
      <c r="J3273" s="142">
        <v>68.400000000000006</v>
      </c>
      <c r="K3273" s="143">
        <v>4855.3500000000004</v>
      </c>
      <c r="L3273" s="140" t="s">
        <v>5</v>
      </c>
      <c r="M3273" s="144">
        <f>'mytable_customer_details (2)'!$K5105/'mytable_customer_details (2)'!$J5105</f>
        <v>27.947338618346546</v>
      </c>
      <c r="N3273" s="188">
        <f>INT(Table15[[#This Row],[Tenure]])</f>
        <v>27</v>
      </c>
      <c r="O3273" s="151">
        <f>IF(D3273="Yes",1,IF(D3273 ="NO",0))</f>
        <v>1</v>
      </c>
      <c r="P3273" s="145">
        <f>IF(E3274="Yes", 1,IF(E3274="No",0))</f>
        <v>0</v>
      </c>
      <c r="Q3273" s="146">
        <f>IF(B3273 = "female", 1,IF(B3273 = "male",0))</f>
        <v>0</v>
      </c>
      <c r="R3273" s="146">
        <f>IF(E3273 = "Yes", 1,0)</f>
        <v>1</v>
      </c>
      <c r="S3273" s="146" t="b">
        <f>Table15[phone_service]&gt;0</f>
        <v>1</v>
      </c>
      <c r="T3273" s="146" t="b">
        <f>Table15[internet_service]&gt;0</f>
        <v>1</v>
      </c>
      <c r="U3273" s="146" t="b">
        <f>IF(Table15[[#This Row],[has_phone]],Table15[[#This Row],[has_internet]])</f>
        <v>1</v>
      </c>
      <c r="V3273" s="147">
        <f>IF(AND(D3273="Yes",E3273="Yes"),3, IF(AND(E3273="Yes", D3273="No"),2, IF(AND(D3273="Yes",E3273="No"),1,IF(AND(E3273="No", D3273="No"),0))))</f>
        <v>3</v>
      </c>
      <c r="W3273" s="148">
        <f ca="1">EDATE(TODAY(),-'mytable_customer_details (2)'!$M5105)</f>
        <v>43309</v>
      </c>
      <c r="X3273" s="147">
        <f>'mytable_customer_details (2)'!$K5105/'mytable_customer_details (2)'!$M5105</f>
        <v>179.19914079822613</v>
      </c>
      <c r="Y3273" s="147" t="str">
        <f>VLOOKUP(H:H,Table2_ContractType!A:B,2,0)</f>
        <v>2 Year</v>
      </c>
      <c r="Z3273" s="147" t="str">
        <f>VLOOKUP(F:F,Table3_PhoneService!A:B,2,0)</f>
        <v>One Line</v>
      </c>
      <c r="AA3273" s="147" t="str">
        <f>VLOOKUP(G:G,Table4_InternetService!A:B,2,0)</f>
        <v>DSL</v>
      </c>
      <c r="AB32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3" s="192"/>
    </row>
    <row r="3274" spans="1:29" ht="16">
      <c r="A3274" s="150" t="s">
        <v>3397</v>
      </c>
      <c r="B3274" s="140" t="s">
        <v>3</v>
      </c>
      <c r="C3274" s="140">
        <v>0</v>
      </c>
      <c r="D3274" s="140" t="s">
        <v>4</v>
      </c>
      <c r="E3274" s="140" t="s">
        <v>5</v>
      </c>
      <c r="F3274" s="141">
        <v>2</v>
      </c>
      <c r="G3274" s="141">
        <v>1</v>
      </c>
      <c r="H3274" s="141">
        <v>1</v>
      </c>
      <c r="I3274" s="140" t="s">
        <v>7</v>
      </c>
      <c r="J3274" s="142">
        <v>68.400000000000006</v>
      </c>
      <c r="K3274" s="143">
        <v>3972.25</v>
      </c>
      <c r="L3274" s="140" t="s">
        <v>5</v>
      </c>
      <c r="M3274" s="144">
        <f>'mytable_customer_details (2)'!$K1023/'mytable_customer_details (2)'!$J1023</f>
        <v>1</v>
      </c>
      <c r="N3274" s="188">
        <f>INT(Table15[[#This Row],[Tenure]])</f>
        <v>1</v>
      </c>
      <c r="O3274" s="151">
        <f>IF(D3274="Yes",1,IF(D3274 ="NO",0))</f>
        <v>1</v>
      </c>
      <c r="P3274" s="145">
        <f>IF(E3275="Yes", 1,IF(E3275="No",0))</f>
        <v>0</v>
      </c>
      <c r="Q3274" s="146">
        <f>IF(B3274 = "female", 1,IF(B3274 = "male",0))</f>
        <v>1</v>
      </c>
      <c r="R3274" s="146">
        <f>IF(E3274 = "Yes", 1,0)</f>
        <v>0</v>
      </c>
      <c r="S3274" s="146" t="b">
        <f>Table15[phone_service]&gt;0</f>
        <v>1</v>
      </c>
      <c r="T3274" s="146" t="b">
        <f>Table15[internet_service]&gt;0</f>
        <v>1</v>
      </c>
      <c r="U3274" s="146" t="b">
        <f>IF(Table15[[#This Row],[has_phone]],Table15[[#This Row],[has_internet]])</f>
        <v>1</v>
      </c>
      <c r="V3274" s="147">
        <f>IF(AND(D3274="Yes",E3274="Yes"),3, IF(AND(E3274="Yes", D3274="No"),2, IF(AND(D3274="Yes",E3274="No"),1,IF(AND(E3274="No", D3274="No"),0))))</f>
        <v>1</v>
      </c>
      <c r="W3274" s="148">
        <f ca="1">EDATE(TODAY(),-'mytable_customer_details (2)'!$M1023)</f>
        <v>41575</v>
      </c>
      <c r="X3274" s="147">
        <f>'mytable_customer_details (2)'!$K1023/'mytable_customer_details (2)'!$M1023</f>
        <v>0.29115313965540246</v>
      </c>
      <c r="Y3274" s="147" t="str">
        <f>VLOOKUP(H:H,Table2_ContractType!A:B,2,0)</f>
        <v>1 Year</v>
      </c>
      <c r="Z3274" s="147" t="str">
        <f>VLOOKUP(F:F,Table3_PhoneService!A:B,2,0)</f>
        <v>Two or More Lines</v>
      </c>
      <c r="AA3274" s="147" t="str">
        <f>VLOOKUP(G:G,Table4_InternetService!A:B,2,0)</f>
        <v>DSL</v>
      </c>
      <c r="AB32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4" s="192"/>
    </row>
    <row r="3275" spans="1:29" ht="16">
      <c r="A3275" s="150" t="s">
        <v>6913</v>
      </c>
      <c r="B3275" s="140" t="s">
        <v>3</v>
      </c>
      <c r="C3275" s="140">
        <v>1</v>
      </c>
      <c r="D3275" s="140" t="s">
        <v>4</v>
      </c>
      <c r="E3275" s="140" t="s">
        <v>5</v>
      </c>
      <c r="F3275" s="141">
        <v>2</v>
      </c>
      <c r="G3275" s="141">
        <v>1</v>
      </c>
      <c r="H3275" s="141">
        <v>1</v>
      </c>
      <c r="I3275" s="140" t="s">
        <v>17</v>
      </c>
      <c r="J3275" s="142">
        <v>68.45</v>
      </c>
      <c r="K3275" s="143">
        <v>4014</v>
      </c>
      <c r="L3275" s="140" t="s">
        <v>5</v>
      </c>
      <c r="M3275" s="144">
        <f>'mytable_customer_details (2)'!$K4117/'mytable_customer_details (2)'!$J4117</f>
        <v>1</v>
      </c>
      <c r="N3275" s="188">
        <f>INT(Table15[[#This Row],[Tenure]])</f>
        <v>1</v>
      </c>
      <c r="O3275" s="151">
        <f>IF(D3275="Yes",1,IF(D3275 ="NO",0))</f>
        <v>1</v>
      </c>
      <c r="P3275" s="145">
        <f>IF(E3276="Yes", 1,IF(E3276="No",0))</f>
        <v>1</v>
      </c>
      <c r="Q3275" s="146">
        <f>IF(B3275 = "female", 1,IF(B3275 = "male",0))</f>
        <v>1</v>
      </c>
      <c r="R3275" s="146">
        <f>IF(E3275 = "Yes", 1,0)</f>
        <v>0</v>
      </c>
      <c r="S3275" s="146" t="b">
        <f>Table15[phone_service]&gt;0</f>
        <v>1</v>
      </c>
      <c r="T3275" s="146" t="b">
        <f>Table15[internet_service]&gt;0</f>
        <v>1</v>
      </c>
      <c r="U3275" s="146" t="b">
        <f>IF(Table15[[#This Row],[has_phone]],Table15[[#This Row],[has_internet]])</f>
        <v>1</v>
      </c>
      <c r="V3275" s="147">
        <f>IF(AND(D3275="Yes",E3275="Yes"),3, IF(AND(E3275="Yes", D3275="No"),2, IF(AND(D3275="Yes",E3275="No"),1,IF(AND(E3275="No", D3275="No"),0))))</f>
        <v>1</v>
      </c>
      <c r="W3275" s="148">
        <f ca="1">EDATE(TODAY(),-'mytable_customer_details (2)'!$M4117)</f>
        <v>42763</v>
      </c>
      <c r="X3275" s="147">
        <f>'mytable_customer_details (2)'!$K4117/'mytable_customer_details (2)'!$M4117</f>
        <v>2.4296837669953524</v>
      </c>
      <c r="Y3275" s="147" t="str">
        <f>VLOOKUP(H:H,Table2_ContractType!A:B,2,0)</f>
        <v>1 Year</v>
      </c>
      <c r="Z3275" s="147" t="str">
        <f>VLOOKUP(F:F,Table3_PhoneService!A:B,2,0)</f>
        <v>Two or More Lines</v>
      </c>
      <c r="AA3275" s="147" t="str">
        <f>VLOOKUP(G:G,Table4_InternetService!A:B,2,0)</f>
        <v>DSL</v>
      </c>
      <c r="AB32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5" s="192"/>
    </row>
    <row r="3276" spans="1:29" ht="16">
      <c r="A3276" s="150" t="s">
        <v>1105</v>
      </c>
      <c r="B3276" s="140" t="s">
        <v>9</v>
      </c>
      <c r="C3276" s="140">
        <v>0</v>
      </c>
      <c r="D3276" s="140" t="s">
        <v>4</v>
      </c>
      <c r="E3276" s="140" t="s">
        <v>4</v>
      </c>
      <c r="F3276" s="141">
        <v>2</v>
      </c>
      <c r="G3276" s="141">
        <v>1</v>
      </c>
      <c r="H3276" s="141">
        <v>1</v>
      </c>
      <c r="I3276" s="140" t="s">
        <v>13</v>
      </c>
      <c r="J3276" s="142">
        <v>68.5</v>
      </c>
      <c r="K3276" s="143">
        <v>2839.95</v>
      </c>
      <c r="L3276" s="140" t="s">
        <v>5</v>
      </c>
      <c r="M3276" s="144">
        <f>'mytable_customer_details (2)'!$K924/'mytable_customer_details (2)'!$J924</f>
        <v>5.9950859950859945</v>
      </c>
      <c r="N3276" s="188">
        <f>INT(Table15[[#This Row],[Tenure]])</f>
        <v>5</v>
      </c>
      <c r="O3276" s="151">
        <f>IF(D3276="Yes",1,IF(D3276 ="NO",0))</f>
        <v>1</v>
      </c>
      <c r="P3276" s="145">
        <f>IF(E3277="Yes", 1,IF(E3277="No",0))</f>
        <v>1</v>
      </c>
      <c r="Q3276" s="146">
        <f>IF(B3276 = "female", 1,IF(B3276 = "male",0))</f>
        <v>0</v>
      </c>
      <c r="R3276" s="146">
        <f>IF(E3276 = "Yes", 1,0)</f>
        <v>1</v>
      </c>
      <c r="S3276" s="146" t="b">
        <f>Table15[phone_service]&gt;0</f>
        <v>1</v>
      </c>
      <c r="T3276" s="146" t="b">
        <f>Table15[internet_service]&gt;0</f>
        <v>1</v>
      </c>
      <c r="U3276" s="146" t="b">
        <f>IF(Table15[[#This Row],[has_phone]],Table15[[#This Row],[has_internet]])</f>
        <v>1</v>
      </c>
      <c r="V3276" s="147">
        <f>IF(AND(D3276="Yes",E3276="Yes"),3, IF(AND(E3276="Yes", D3276="No"),2, IF(AND(D3276="Yes",E3276="No"),1,IF(AND(E3276="No", D3276="No"),0))))</f>
        <v>3</v>
      </c>
      <c r="W3276" s="148">
        <f ca="1">EDATE(TODAY(),-'mytable_customer_details (2)'!$M924)</f>
        <v>41575</v>
      </c>
      <c r="X3276" s="147">
        <f>'mytable_customer_details (2)'!$K924/'mytable_customer_details (2)'!$M924</f>
        <v>1.7340310600945308</v>
      </c>
      <c r="Y3276" s="147" t="str">
        <f>VLOOKUP(H:H,Table2_ContractType!A:B,2,0)</f>
        <v>1 Year</v>
      </c>
      <c r="Z3276" s="147" t="str">
        <f>VLOOKUP(F:F,Table3_PhoneService!A:B,2,0)</f>
        <v>Two or More Lines</v>
      </c>
      <c r="AA3276" s="147" t="str">
        <f>VLOOKUP(G:G,Table4_InternetService!A:B,2,0)</f>
        <v>DSL</v>
      </c>
      <c r="AB32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6" s="192"/>
    </row>
    <row r="3277" spans="1:29" ht="16">
      <c r="A3277" s="150" t="s">
        <v>4239</v>
      </c>
      <c r="B3277" s="140" t="s">
        <v>9</v>
      </c>
      <c r="C3277" s="140">
        <v>0</v>
      </c>
      <c r="D3277" s="140" t="s">
        <v>4</v>
      </c>
      <c r="E3277" s="140" t="s">
        <v>4</v>
      </c>
      <c r="F3277" s="141">
        <v>1</v>
      </c>
      <c r="G3277" s="141">
        <v>2</v>
      </c>
      <c r="H3277" s="141">
        <v>0</v>
      </c>
      <c r="I3277" s="140" t="s">
        <v>7</v>
      </c>
      <c r="J3277" s="142">
        <v>68.5</v>
      </c>
      <c r="K3277" s="143">
        <v>68.5</v>
      </c>
      <c r="L3277" s="140" t="s">
        <v>4</v>
      </c>
      <c r="M3277" s="144">
        <f>'mytable_customer_details (2)'!$K4553/'mytable_customer_details (2)'!$J4553</f>
        <v>7.1103575832305799</v>
      </c>
      <c r="N3277" s="188">
        <f>INT(Table15[[#This Row],[Tenure]])</f>
        <v>7</v>
      </c>
      <c r="O3277" s="151">
        <f>IF(D3277="Yes",1,IF(D3277 ="NO",0))</f>
        <v>1</v>
      </c>
      <c r="P3277" s="145">
        <f>IF(E3278="Yes", 1,IF(E3278="No",0))</f>
        <v>1</v>
      </c>
      <c r="Q3277" s="146">
        <f>IF(B3277 = "female", 1,IF(B3277 = "male",0))</f>
        <v>0</v>
      </c>
      <c r="R3277" s="146">
        <f>IF(E3277 = "Yes", 1,0)</f>
        <v>1</v>
      </c>
      <c r="S3277" s="146" t="b">
        <f>Table15[phone_service]&gt;0</f>
        <v>1</v>
      </c>
      <c r="T3277" s="146" t="b">
        <f>Table15[internet_service]&gt;0</f>
        <v>1</v>
      </c>
      <c r="U3277" s="146" t="b">
        <f>IF(Table15[[#This Row],[has_phone]],Table15[[#This Row],[has_internet]])</f>
        <v>1</v>
      </c>
      <c r="V3277" s="147">
        <f>IF(AND(D3277="Yes",E3277="Yes"),3, IF(AND(E3277="Yes", D3277="No"),2, IF(AND(D3277="Yes",E3277="No"),1,IF(AND(E3277="No", D3277="No"),0))))</f>
        <v>3</v>
      </c>
      <c r="W3277" s="148">
        <f ca="1">EDATE(TODAY(),-'mytable_customer_details (2)'!$M4553)</f>
        <v>43371</v>
      </c>
      <c r="X3277" s="147">
        <f>'mytable_customer_details (2)'!$K4553/'mytable_customer_details (2)'!$M4553</f>
        <v>52.118478326582434</v>
      </c>
      <c r="Y3277" s="147" t="str">
        <f>VLOOKUP(H:H,Table2_ContractType!A:B,2,0)</f>
        <v>Month-to-Month</v>
      </c>
      <c r="Z3277" s="147" t="str">
        <f>VLOOKUP(F:F,Table3_PhoneService!A:B,2,0)</f>
        <v>One Line</v>
      </c>
      <c r="AA3277" s="147" t="str">
        <f>VLOOKUP(G:G,Table4_InternetService!A:B,2,0)</f>
        <v>Fiber Optic</v>
      </c>
      <c r="AB32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7" s="192"/>
    </row>
    <row r="3278" spans="1:29" ht="16">
      <c r="A3278" s="150" t="s">
        <v>161</v>
      </c>
      <c r="B3278" s="140" t="s">
        <v>3</v>
      </c>
      <c r="C3278" s="140">
        <v>0</v>
      </c>
      <c r="D3278" s="140" t="s">
        <v>4</v>
      </c>
      <c r="E3278" s="140" t="s">
        <v>4</v>
      </c>
      <c r="F3278" s="141">
        <v>1</v>
      </c>
      <c r="G3278" s="141">
        <v>1</v>
      </c>
      <c r="H3278" s="141">
        <v>0</v>
      </c>
      <c r="I3278" s="140" t="s">
        <v>7</v>
      </c>
      <c r="J3278" s="142">
        <v>68.55</v>
      </c>
      <c r="K3278" s="143">
        <v>564.35</v>
      </c>
      <c r="L3278" s="140" t="s">
        <v>5</v>
      </c>
      <c r="M3278" s="144">
        <f>'mytable_customer_details (2)'!$K2664/'mytable_customer_details (2)'!$J2664</f>
        <v>15.829113924050635</v>
      </c>
      <c r="N3278" s="188">
        <f>INT(Table15[[#This Row],[Tenure]])</f>
        <v>15</v>
      </c>
      <c r="O3278" s="151">
        <f>IF(D3278="Yes",1,IF(D3278 ="NO",0))</f>
        <v>1</v>
      </c>
      <c r="P3278" s="145">
        <f>IF(E3279="Yes", 1,IF(E3279="No",0))</f>
        <v>0</v>
      </c>
      <c r="Q3278" s="146">
        <f>IF(B3278 = "female", 1,IF(B3278 = "male",0))</f>
        <v>1</v>
      </c>
      <c r="R3278" s="146">
        <f>IF(E3278 = "Yes", 1,0)</f>
        <v>1</v>
      </c>
      <c r="S3278" s="146" t="b">
        <f>Table15[phone_service]&gt;0</f>
        <v>1</v>
      </c>
      <c r="T3278" s="146" t="b">
        <f>Table15[internet_service]&gt;0</f>
        <v>1</v>
      </c>
      <c r="U3278" s="146" t="b">
        <f>IF(Table15[[#This Row],[has_phone]],Table15[[#This Row],[has_internet]])</f>
        <v>1</v>
      </c>
      <c r="V3278" s="147">
        <f>IF(AND(D3278="Yes",E3278="Yes"),3, IF(AND(E3278="Yes", D3278="No"),2, IF(AND(D3278="Yes",E3278="No"),1,IF(AND(E3278="No", D3278="No"),0))))</f>
        <v>3</v>
      </c>
      <c r="W3278" s="148">
        <f ca="1">EDATE(TODAY(),-'mytable_customer_details (2)'!$M2664)</f>
        <v>43493</v>
      </c>
      <c r="X3278" s="147">
        <f>'mytable_customer_details (2)'!$K2664/'mytable_customer_details (2)'!$M2664</f>
        <v>118.96722535981053</v>
      </c>
      <c r="Y3278" s="147" t="str">
        <f>VLOOKUP(H:H,Table2_ContractType!A:B,2,0)</f>
        <v>Month-to-Month</v>
      </c>
      <c r="Z3278" s="147" t="str">
        <f>VLOOKUP(F:F,Table3_PhoneService!A:B,2,0)</f>
        <v>One Line</v>
      </c>
      <c r="AA3278" s="147" t="str">
        <f>VLOOKUP(G:G,Table4_InternetService!A:B,2,0)</f>
        <v>DSL</v>
      </c>
      <c r="AB32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8" s="192"/>
    </row>
    <row r="3279" spans="1:29" ht="16">
      <c r="A3279" s="150" t="s">
        <v>1526</v>
      </c>
      <c r="B3279" s="140" t="s">
        <v>3</v>
      </c>
      <c r="C3279" s="140">
        <v>0</v>
      </c>
      <c r="D3279" s="140" t="s">
        <v>5</v>
      </c>
      <c r="E3279" s="140" t="s">
        <v>5</v>
      </c>
      <c r="F3279" s="141">
        <v>2</v>
      </c>
      <c r="G3279" s="141">
        <v>1</v>
      </c>
      <c r="H3279" s="141">
        <v>1</v>
      </c>
      <c r="I3279" s="140" t="s">
        <v>7</v>
      </c>
      <c r="J3279" s="142">
        <v>68.599999999999994</v>
      </c>
      <c r="K3279" s="143">
        <v>2877.05</v>
      </c>
      <c r="L3279" s="140" t="s">
        <v>5</v>
      </c>
      <c r="M3279" s="144">
        <f>'mytable_customer_details (2)'!$K1292/'mytable_customer_details (2)'!$J1292</f>
        <v>61.138775510204084</v>
      </c>
      <c r="N3279" s="188">
        <f>INT(Table15[[#This Row],[Tenure]])</f>
        <v>61</v>
      </c>
      <c r="O3279" s="151">
        <f>IF(D3279="Yes",1,IF(D3279 ="NO",0))</f>
        <v>0</v>
      </c>
      <c r="P3279" s="145">
        <f>IF(E3280="Yes", 1,IF(E3280="No",0))</f>
        <v>0</v>
      </c>
      <c r="Q3279" s="146">
        <f>IF(B3279 = "female", 1,IF(B3279 = "male",0))</f>
        <v>1</v>
      </c>
      <c r="R3279" s="146">
        <f>IF(E3279 = "Yes", 1,0)</f>
        <v>0</v>
      </c>
      <c r="S3279" s="146" t="b">
        <f>Table15[phone_service]&gt;0</f>
        <v>1</v>
      </c>
      <c r="T3279" s="146" t="b">
        <f>Table15[internet_service]&gt;0</f>
        <v>1</v>
      </c>
      <c r="U3279" s="146" t="b">
        <f>IF(Table15[[#This Row],[has_phone]],Table15[[#This Row],[has_internet]])</f>
        <v>1</v>
      </c>
      <c r="V3279" s="147">
        <f>IF(AND(D3279="Yes",E3279="Yes"),3, IF(AND(E3279="Yes", D3279="No"),2, IF(AND(D3279="Yes",E3279="No"),1,IF(AND(E3279="No", D3279="No"),0))))</f>
        <v>0</v>
      </c>
      <c r="W3279" s="148">
        <f ca="1">EDATE(TODAY(),-'mytable_customer_details (2)'!$M1292)</f>
        <v>42152</v>
      </c>
      <c r="X3279" s="147">
        <f>'mytable_customer_details (2)'!$K1292/'mytable_customer_details (2)'!$M1292</f>
        <v>28.88884717634738</v>
      </c>
      <c r="Y3279" s="147" t="str">
        <f>VLOOKUP(H:H,Table2_ContractType!A:B,2,0)</f>
        <v>1 Year</v>
      </c>
      <c r="Z3279" s="147" t="str">
        <f>VLOOKUP(F:F,Table3_PhoneService!A:B,2,0)</f>
        <v>Two or More Lines</v>
      </c>
      <c r="AA3279" s="147" t="str">
        <f>VLOOKUP(G:G,Table4_InternetService!A:B,2,0)</f>
        <v>DSL</v>
      </c>
      <c r="AB32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79" s="192"/>
    </row>
    <row r="3280" spans="1:29" ht="16">
      <c r="A3280" s="150" t="s">
        <v>6358</v>
      </c>
      <c r="B3280" s="140" t="s">
        <v>9</v>
      </c>
      <c r="C3280" s="140">
        <v>0</v>
      </c>
      <c r="D3280" s="140" t="s">
        <v>4</v>
      </c>
      <c r="E3280" s="140" t="s">
        <v>5</v>
      </c>
      <c r="F3280" s="141">
        <v>1</v>
      </c>
      <c r="G3280" s="141">
        <v>2</v>
      </c>
      <c r="H3280" s="141">
        <v>0</v>
      </c>
      <c r="I3280" s="140" t="s">
        <v>13</v>
      </c>
      <c r="J3280" s="142">
        <v>68.599999999999994</v>
      </c>
      <c r="K3280" s="143">
        <v>1108.5999999999999</v>
      </c>
      <c r="L3280" s="140" t="s">
        <v>5</v>
      </c>
      <c r="M3280" s="144">
        <f>'mytable_customer_details (2)'!$K5485/'mytable_customer_details (2)'!$J5485</f>
        <v>1</v>
      </c>
      <c r="N3280" s="188">
        <f>INT(Table15[[#This Row],[Tenure]])</f>
        <v>1</v>
      </c>
      <c r="O3280" s="151">
        <f>IF(D3280="Yes",1,IF(D3280 ="NO",0))</f>
        <v>1</v>
      </c>
      <c r="P3280" s="145">
        <f>IF(E3281="Yes", 1,IF(E3281="No",0))</f>
        <v>0</v>
      </c>
      <c r="Q3280" s="146">
        <f>IF(B3280 = "female", 1,IF(B3280 = "male",0))</f>
        <v>0</v>
      </c>
      <c r="R3280" s="146">
        <f>IF(E3280 = "Yes", 1,0)</f>
        <v>0</v>
      </c>
      <c r="S3280" s="146" t="b">
        <f>Table15[phone_service]&gt;0</f>
        <v>1</v>
      </c>
      <c r="T3280" s="146" t="b">
        <f>Table15[internet_service]&gt;0</f>
        <v>1</v>
      </c>
      <c r="U3280" s="146" t="b">
        <f>IF(Table15[[#This Row],[has_phone]],Table15[[#This Row],[has_internet]])</f>
        <v>1</v>
      </c>
      <c r="V3280" s="147">
        <f>IF(AND(D3280="Yes",E3280="Yes"),3, IF(AND(E3280="Yes", D3280="No"),2, IF(AND(D3280="Yes",E3280="No"),1,IF(AND(E3280="No", D3280="No"),0))))</f>
        <v>1</v>
      </c>
      <c r="W3280" s="148">
        <f ca="1">EDATE(TODAY(),-'mytable_customer_details (2)'!$M5485)</f>
        <v>41726</v>
      </c>
      <c r="X3280" s="147">
        <f>'mytable_customer_details (2)'!$K5485/'mytable_customer_details (2)'!$M5485</f>
        <v>1.3930470347648261</v>
      </c>
      <c r="Y3280" s="147" t="str">
        <f>VLOOKUP(H:H,Table2_ContractType!A:B,2,0)</f>
        <v>Month-to-Month</v>
      </c>
      <c r="Z3280" s="147" t="str">
        <f>VLOOKUP(F:F,Table3_PhoneService!A:B,2,0)</f>
        <v>One Line</v>
      </c>
      <c r="AA3280" s="147" t="str">
        <f>VLOOKUP(G:G,Table4_InternetService!A:B,2,0)</f>
        <v>Fiber Optic</v>
      </c>
      <c r="AB32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0" s="192"/>
    </row>
    <row r="3281" spans="1:29" ht="16">
      <c r="A3281" s="150" t="s">
        <v>3075</v>
      </c>
      <c r="B3281" s="140" t="s">
        <v>3</v>
      </c>
      <c r="C3281" s="140">
        <v>0</v>
      </c>
      <c r="D3281" s="140" t="s">
        <v>5</v>
      </c>
      <c r="E3281" s="140" t="s">
        <v>5</v>
      </c>
      <c r="F3281" s="141">
        <v>1</v>
      </c>
      <c r="G3281" s="141">
        <v>2</v>
      </c>
      <c r="H3281" s="141">
        <v>0</v>
      </c>
      <c r="I3281" s="140" t="s">
        <v>7</v>
      </c>
      <c r="J3281" s="142">
        <v>68.650000000000006</v>
      </c>
      <c r="K3281" s="143">
        <v>1493.2</v>
      </c>
      <c r="L3281" s="140" t="s">
        <v>5</v>
      </c>
      <c r="M3281" s="144">
        <f>'mytable_customer_details (2)'!$K5582/'mytable_customer_details (2)'!$J5582</f>
        <v>25.376132125732557</v>
      </c>
      <c r="N3281" s="188">
        <f>INT(Table15[[#This Row],[Tenure]])</f>
        <v>25</v>
      </c>
      <c r="O3281" s="151">
        <f>IF(D3281="Yes",1,IF(D3281 ="NO",0))</f>
        <v>0</v>
      </c>
      <c r="P3281" s="145">
        <f>IF(E3282="Yes", 1,IF(E3282="No",0))</f>
        <v>0</v>
      </c>
      <c r="Q3281" s="146">
        <f>IF(B3281 = "female", 1,IF(B3281 = "male",0))</f>
        <v>1</v>
      </c>
      <c r="R3281" s="146">
        <f>IF(E3281 = "Yes", 1,0)</f>
        <v>0</v>
      </c>
      <c r="S3281" s="146" t="b">
        <f>Table15[phone_service]&gt;0</f>
        <v>1</v>
      </c>
      <c r="T3281" s="146" t="b">
        <f>Table15[internet_service]&gt;0</f>
        <v>1</v>
      </c>
      <c r="U3281" s="146" t="b">
        <f>IF(Table15[[#This Row],[has_phone]],Table15[[#This Row],[has_internet]])</f>
        <v>1</v>
      </c>
      <c r="V3281" s="147">
        <f>IF(AND(D3281="Yes",E3281="Yes"),3, IF(AND(E3281="Yes", D3281="No"),2, IF(AND(D3281="Yes",E3281="No"),1,IF(AND(E3281="No", D3281="No"),0))))</f>
        <v>0</v>
      </c>
      <c r="W3281" s="148">
        <f ca="1">EDATE(TODAY(),-'mytable_customer_details (2)'!$M5582)</f>
        <v>41787</v>
      </c>
      <c r="X3281" s="147">
        <f>'mytable_customer_details (2)'!$K5582/'mytable_customer_details (2)'!$M5582</f>
        <v>37.375857132143906</v>
      </c>
      <c r="Y3281" s="147" t="str">
        <f>VLOOKUP(H:H,Table2_ContractType!A:B,2,0)</f>
        <v>Month-to-Month</v>
      </c>
      <c r="Z3281" s="147" t="str">
        <f>VLOOKUP(F:F,Table3_PhoneService!A:B,2,0)</f>
        <v>One Line</v>
      </c>
      <c r="AA3281" s="147" t="str">
        <f>VLOOKUP(G:G,Table4_InternetService!A:B,2,0)</f>
        <v>Fiber Optic</v>
      </c>
      <c r="AB32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1" s="192"/>
    </row>
    <row r="3282" spans="1:29" ht="16">
      <c r="A3282" s="150" t="s">
        <v>3090</v>
      </c>
      <c r="B3282" s="140" t="s">
        <v>3</v>
      </c>
      <c r="C3282" s="140">
        <v>0</v>
      </c>
      <c r="D3282" s="140" t="s">
        <v>5</v>
      </c>
      <c r="E3282" s="140" t="s">
        <v>5</v>
      </c>
      <c r="F3282" s="141">
        <v>1</v>
      </c>
      <c r="G3282" s="141">
        <v>1</v>
      </c>
      <c r="H3282" s="141">
        <v>0</v>
      </c>
      <c r="I3282" s="140" t="s">
        <v>13</v>
      </c>
      <c r="J3282" s="142">
        <v>68.650000000000006</v>
      </c>
      <c r="K3282" s="143">
        <v>261.25</v>
      </c>
      <c r="L3282" s="140" t="s">
        <v>4</v>
      </c>
      <c r="M3282" s="144">
        <f>'mytable_customer_details (2)'!$K1452/'mytable_customer_details (2)'!$J1452</f>
        <v>3.9741550695825052</v>
      </c>
      <c r="N3282" s="188">
        <f>INT(Table15[[#This Row],[Tenure]])</f>
        <v>3</v>
      </c>
      <c r="O3282" s="151">
        <f>IF(D3282="Yes",1,IF(D3282 ="NO",0))</f>
        <v>0</v>
      </c>
      <c r="P3282" s="145">
        <f>IF(E3283="Yes", 1,IF(E3283="No",0))</f>
        <v>0</v>
      </c>
      <c r="Q3282" s="146">
        <f>IF(B3282 = "female", 1,IF(B3282 = "male",0))</f>
        <v>1</v>
      </c>
      <c r="R3282" s="146">
        <f>IF(E3282 = "Yes", 1,0)</f>
        <v>0</v>
      </c>
      <c r="S3282" s="146" t="b">
        <f>Table15[phone_service]&gt;0</f>
        <v>1</v>
      </c>
      <c r="T3282" s="146" t="b">
        <f>Table15[internet_service]&gt;0</f>
        <v>1</v>
      </c>
      <c r="U3282" s="146" t="b">
        <f>IF(Table15[[#This Row],[has_phone]],Table15[[#This Row],[has_internet]])</f>
        <v>1</v>
      </c>
      <c r="V3282" s="147">
        <f>IF(AND(D3282="Yes",E3282="Yes"),3, IF(AND(E3282="Yes", D3282="No"),2, IF(AND(D3282="Yes",E3282="No"),1,IF(AND(E3282="No", D3282="No"),0))))</f>
        <v>0</v>
      </c>
      <c r="W3282" s="148">
        <f ca="1">EDATE(TODAY(),-'mytable_customer_details (2)'!$M1452)</f>
        <v>43674</v>
      </c>
      <c r="X3282" s="147">
        <f>'mytable_customer_details (2)'!$K1452/'mytable_customer_details (2)'!$M1452</f>
        <v>99.95</v>
      </c>
      <c r="Y3282" s="147" t="str">
        <f>VLOOKUP(H:H,Table2_ContractType!A:B,2,0)</f>
        <v>Month-to-Month</v>
      </c>
      <c r="Z3282" s="147" t="str">
        <f>VLOOKUP(F:F,Table3_PhoneService!A:B,2,0)</f>
        <v>One Line</v>
      </c>
      <c r="AA3282" s="147" t="str">
        <f>VLOOKUP(G:G,Table4_InternetService!A:B,2,0)</f>
        <v>DSL</v>
      </c>
      <c r="AB32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2" s="192"/>
    </row>
    <row r="3283" spans="1:29" ht="16">
      <c r="A3283" s="150" t="s">
        <v>6565</v>
      </c>
      <c r="B3283" s="140" t="s">
        <v>3</v>
      </c>
      <c r="C3283" s="140">
        <v>0</v>
      </c>
      <c r="D3283" s="140" t="s">
        <v>5</v>
      </c>
      <c r="E3283" s="140" t="s">
        <v>5</v>
      </c>
      <c r="F3283" s="141">
        <v>1</v>
      </c>
      <c r="G3283" s="141">
        <v>2</v>
      </c>
      <c r="H3283" s="141">
        <v>0</v>
      </c>
      <c r="I3283" s="140" t="s">
        <v>7</v>
      </c>
      <c r="J3283" s="142">
        <v>68.650000000000006</v>
      </c>
      <c r="K3283" s="143">
        <v>68.650000000000006</v>
      </c>
      <c r="L3283" s="140" t="s">
        <v>4</v>
      </c>
      <c r="M3283" s="144">
        <f>'mytable_customer_details (2)'!$K1974/'mytable_customer_details (2)'!$J1974</f>
        <v>68.568385650224215</v>
      </c>
      <c r="N3283" s="188">
        <f>INT(Table15[[#This Row],[Tenure]])</f>
        <v>68</v>
      </c>
      <c r="O3283" s="151">
        <f>IF(D3283="Yes",1,IF(D3283 ="NO",0))</f>
        <v>0</v>
      </c>
      <c r="P3283" s="145">
        <f>IF(E3284="Yes", 1,IF(E3284="No",0))</f>
        <v>0</v>
      </c>
      <c r="Q3283" s="146">
        <f>IF(B3283 = "female", 1,IF(B3283 = "male",0))</f>
        <v>1</v>
      </c>
      <c r="R3283" s="146">
        <f>IF(E3283 = "Yes", 1,0)</f>
        <v>0</v>
      </c>
      <c r="S3283" s="146" t="b">
        <f>Table15[phone_service]&gt;0</f>
        <v>1</v>
      </c>
      <c r="T3283" s="146" t="b">
        <f>Table15[internet_service]&gt;0</f>
        <v>1</v>
      </c>
      <c r="U3283" s="146" t="b">
        <f>IF(Table15[[#This Row],[has_phone]],Table15[[#This Row],[has_internet]])</f>
        <v>1</v>
      </c>
      <c r="V3283" s="147">
        <f>IF(AND(D3283="Yes",E3283="Yes"),3, IF(AND(E3283="Yes", D3283="No"),2, IF(AND(D3283="Yes",E3283="No"),1,IF(AND(E3283="No", D3283="No"),0))))</f>
        <v>0</v>
      </c>
      <c r="W3283" s="148">
        <f ca="1">EDATE(TODAY(),-'mytable_customer_details (2)'!$M1974)</f>
        <v>43036</v>
      </c>
      <c r="X3283" s="147">
        <f>'mytable_customer_details (2)'!$K1974/'mytable_customer_details (2)'!$M1974</f>
        <v>133.12463816152911</v>
      </c>
      <c r="Y3283" s="147" t="str">
        <f>VLOOKUP(H:H,Table2_ContractType!A:B,2,0)</f>
        <v>Month-to-Month</v>
      </c>
      <c r="Z3283" s="147" t="str">
        <f>VLOOKUP(F:F,Table3_PhoneService!A:B,2,0)</f>
        <v>One Line</v>
      </c>
      <c r="AA3283" s="147" t="str">
        <f>VLOOKUP(G:G,Table4_InternetService!A:B,2,0)</f>
        <v>Fiber Optic</v>
      </c>
      <c r="AB32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3" s="192"/>
    </row>
    <row r="3284" spans="1:29" ht="16">
      <c r="A3284" s="150" t="s">
        <v>5273</v>
      </c>
      <c r="B3284" s="140" t="s">
        <v>3</v>
      </c>
      <c r="C3284" s="140">
        <v>0</v>
      </c>
      <c r="D3284" s="140" t="s">
        <v>5</v>
      </c>
      <c r="E3284" s="140" t="s">
        <v>5</v>
      </c>
      <c r="F3284" s="141">
        <v>2</v>
      </c>
      <c r="G3284" s="141">
        <v>1</v>
      </c>
      <c r="H3284" s="141">
        <v>1</v>
      </c>
      <c r="I3284" s="140" t="s">
        <v>13</v>
      </c>
      <c r="J3284" s="142">
        <v>68.7</v>
      </c>
      <c r="K3284" s="143">
        <v>4070.95</v>
      </c>
      <c r="L3284" s="140" t="s">
        <v>5</v>
      </c>
      <c r="M3284" s="144">
        <f>'mytable_customer_details (2)'!$K3183/'mytable_customer_details (2)'!$J3183</f>
        <v>9.0442073170731714</v>
      </c>
      <c r="N3284" s="188">
        <f>INT(Table15[[#This Row],[Tenure]])</f>
        <v>9</v>
      </c>
      <c r="O3284" s="151">
        <f>IF(D3284="Yes",1,IF(D3284 ="NO",0))</f>
        <v>0</v>
      </c>
      <c r="P3284" s="145">
        <f>IF(E3285="Yes", 1,IF(E3285="No",0))</f>
        <v>0</v>
      </c>
      <c r="Q3284" s="146">
        <f>IF(B3284 = "female", 1,IF(B3284 = "male",0))</f>
        <v>1</v>
      </c>
      <c r="R3284" s="146">
        <f>IF(E3284 = "Yes", 1,0)</f>
        <v>0</v>
      </c>
      <c r="S3284" s="146" t="b">
        <f>Table15[phone_service]&gt;0</f>
        <v>1</v>
      </c>
      <c r="T3284" s="146" t="b">
        <f>Table15[internet_service]&gt;0</f>
        <v>1</v>
      </c>
      <c r="U3284" s="146" t="b">
        <f>IF(Table15[[#This Row],[has_phone]],Table15[[#This Row],[has_internet]])</f>
        <v>1</v>
      </c>
      <c r="V3284" s="147">
        <f>IF(AND(D3284="Yes",E3284="Yes"),3, IF(AND(E3284="Yes", D3284="No"),2, IF(AND(D3284="Yes",E3284="No"),1,IF(AND(E3284="No", D3284="No"),0))))</f>
        <v>0</v>
      </c>
      <c r="W3284" s="148">
        <f ca="1">EDATE(TODAY(),-'mytable_customer_details (2)'!$M3183)</f>
        <v>42822</v>
      </c>
      <c r="X3284" s="147">
        <f>'mytable_customer_details (2)'!$K3183/'mytable_customer_details (2)'!$M3183</f>
        <v>20.250093510379649</v>
      </c>
      <c r="Y3284" s="147" t="str">
        <f>VLOOKUP(H:H,Table2_ContractType!A:B,2,0)</f>
        <v>1 Year</v>
      </c>
      <c r="Z3284" s="147" t="str">
        <f>VLOOKUP(F:F,Table3_PhoneService!A:B,2,0)</f>
        <v>Two or More Lines</v>
      </c>
      <c r="AA3284" s="147" t="str">
        <f>VLOOKUP(G:G,Table4_InternetService!A:B,2,0)</f>
        <v>DSL</v>
      </c>
      <c r="AB32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4" s="192"/>
    </row>
    <row r="3285" spans="1:29" ht="16">
      <c r="A3285" s="150" t="s">
        <v>5936</v>
      </c>
      <c r="B3285" s="140" t="s">
        <v>9</v>
      </c>
      <c r="C3285" s="140">
        <v>0</v>
      </c>
      <c r="D3285" s="140" t="s">
        <v>5</v>
      </c>
      <c r="E3285" s="140" t="s">
        <v>5</v>
      </c>
      <c r="F3285" s="141">
        <v>2</v>
      </c>
      <c r="G3285" s="141">
        <v>1</v>
      </c>
      <c r="H3285" s="141">
        <v>1</v>
      </c>
      <c r="I3285" s="140" t="s">
        <v>7</v>
      </c>
      <c r="J3285" s="142">
        <v>68.7</v>
      </c>
      <c r="K3285" s="143">
        <v>1416.2</v>
      </c>
      <c r="L3285" s="140" t="s">
        <v>5</v>
      </c>
      <c r="M3285" s="144">
        <f>'mytable_customer_details (2)'!$K1244/'mytable_customer_details (2)'!$J1244</f>
        <v>71.098969072164948</v>
      </c>
      <c r="N3285" s="188">
        <f>INT(Table15[[#This Row],[Tenure]])</f>
        <v>71</v>
      </c>
      <c r="O3285" s="151">
        <f>IF(D3285="Yes",1,IF(D3285 ="NO",0))</f>
        <v>0</v>
      </c>
      <c r="P3285" s="145">
        <f>IF(E3286="Yes", 1,IF(E3286="No",0))</f>
        <v>1</v>
      </c>
      <c r="Q3285" s="146">
        <f>IF(B3285 = "female", 1,IF(B3285 = "male",0))</f>
        <v>0</v>
      </c>
      <c r="R3285" s="146">
        <f>IF(E3285 = "Yes", 1,0)</f>
        <v>0</v>
      </c>
      <c r="S3285" s="146" t="b">
        <f>Table15[phone_service]&gt;0</f>
        <v>1</v>
      </c>
      <c r="T3285" s="146" t="b">
        <f>Table15[internet_service]&gt;0</f>
        <v>1</v>
      </c>
      <c r="U3285" s="146" t="b">
        <f>IF(Table15[[#This Row],[has_phone]],Table15[[#This Row],[has_internet]])</f>
        <v>1</v>
      </c>
      <c r="V3285" s="147">
        <f>IF(AND(D3285="Yes",E3285="Yes"),3, IF(AND(E3285="Yes", D3285="No"),2, IF(AND(D3285="Yes",E3285="No"),1,IF(AND(E3285="No", D3285="No"),0))))</f>
        <v>0</v>
      </c>
      <c r="W3285" s="148">
        <f ca="1">EDATE(TODAY(),-'mytable_customer_details (2)'!$M1244)</f>
        <v>41698</v>
      </c>
      <c r="X3285" s="147">
        <f>'mytable_customer_details (2)'!$K1244/'mytable_customer_details (2)'!$M1244</f>
        <v>25.735034831600224</v>
      </c>
      <c r="Y3285" s="147" t="str">
        <f>VLOOKUP(H:H,Table2_ContractType!A:B,2,0)</f>
        <v>1 Year</v>
      </c>
      <c r="Z3285" s="147" t="str">
        <f>VLOOKUP(F:F,Table3_PhoneService!A:B,2,0)</f>
        <v>Two or More Lines</v>
      </c>
      <c r="AA3285" s="147" t="str">
        <f>VLOOKUP(G:G,Table4_InternetService!A:B,2,0)</f>
        <v>DSL</v>
      </c>
      <c r="AB32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5" s="192"/>
    </row>
    <row r="3286" spans="1:29" ht="16">
      <c r="A3286" s="150" t="s">
        <v>1401</v>
      </c>
      <c r="B3286" s="140" t="s">
        <v>3</v>
      </c>
      <c r="C3286" s="140">
        <v>0</v>
      </c>
      <c r="D3286" s="140" t="s">
        <v>4</v>
      </c>
      <c r="E3286" s="140" t="s">
        <v>4</v>
      </c>
      <c r="F3286" s="141">
        <v>1</v>
      </c>
      <c r="G3286" s="141">
        <v>1</v>
      </c>
      <c r="H3286" s="141">
        <v>2</v>
      </c>
      <c r="I3286" s="140" t="s">
        <v>17</v>
      </c>
      <c r="J3286" s="142">
        <v>68.75</v>
      </c>
      <c r="K3286" s="143">
        <v>4888.2</v>
      </c>
      <c r="L3286" s="140" t="s">
        <v>5</v>
      </c>
      <c r="M3286" s="144">
        <f>'mytable_customer_details (2)'!$K5706/'mytable_customer_details (2)'!$J5706</f>
        <v>54.055408970976252</v>
      </c>
      <c r="N3286" s="188">
        <f>INT(Table15[[#This Row],[Tenure]])</f>
        <v>54</v>
      </c>
      <c r="O3286" s="151">
        <f>IF(D3286="Yes",1,IF(D3286 ="NO",0))</f>
        <v>1</v>
      </c>
      <c r="P3286" s="145">
        <f>IF(E3287="Yes", 1,IF(E3287="No",0))</f>
        <v>0</v>
      </c>
      <c r="Q3286" s="146">
        <f>IF(B3286 = "female", 1,IF(B3286 = "male",0))</f>
        <v>1</v>
      </c>
      <c r="R3286" s="146">
        <f>IF(E3286 = "Yes", 1,0)</f>
        <v>1</v>
      </c>
      <c r="S3286" s="146" t="b">
        <f>Table15[phone_service]&gt;0</f>
        <v>1</v>
      </c>
      <c r="T3286" s="146" t="b">
        <f>Table15[internet_service]&gt;0</f>
        <v>1</v>
      </c>
      <c r="U3286" s="146" t="b">
        <f>IF(Table15[[#This Row],[has_phone]],Table15[[#This Row],[has_internet]])</f>
        <v>1</v>
      </c>
      <c r="V3286" s="147">
        <f>IF(AND(D3286="Yes",E3286="Yes"),3, IF(AND(E3286="Yes", D3286="No"),2, IF(AND(D3286="Yes",E3286="No"),1,IF(AND(E3286="No", D3286="No"),0))))</f>
        <v>3</v>
      </c>
      <c r="W3286" s="148">
        <f ca="1">EDATE(TODAY(),-'mytable_customer_details (2)'!$M5706)</f>
        <v>43644</v>
      </c>
      <c r="X3286" s="147">
        <f>'mytable_customer_details (2)'!$K5706/'mytable_customer_details (2)'!$M5706</f>
        <v>2086.0922190201732</v>
      </c>
      <c r="Y3286" s="147" t="str">
        <f>VLOOKUP(H:H,Table2_ContractType!A:B,2,0)</f>
        <v>2 Year</v>
      </c>
      <c r="Z3286" s="147" t="str">
        <f>VLOOKUP(F:F,Table3_PhoneService!A:B,2,0)</f>
        <v>One Line</v>
      </c>
      <c r="AA3286" s="147" t="str">
        <f>VLOOKUP(G:G,Table4_InternetService!A:B,2,0)</f>
        <v>DSL</v>
      </c>
      <c r="AB32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6" s="192"/>
    </row>
    <row r="3287" spans="1:29" ht="16">
      <c r="A3287" s="150" t="s">
        <v>2753</v>
      </c>
      <c r="B3287" s="140" t="s">
        <v>9</v>
      </c>
      <c r="C3287" s="140">
        <v>0</v>
      </c>
      <c r="D3287" s="140" t="s">
        <v>5</v>
      </c>
      <c r="E3287" s="140" t="s">
        <v>5</v>
      </c>
      <c r="F3287" s="141">
        <v>2</v>
      </c>
      <c r="G3287" s="141">
        <v>1</v>
      </c>
      <c r="H3287" s="141">
        <v>2</v>
      </c>
      <c r="I3287" s="140" t="s">
        <v>13</v>
      </c>
      <c r="J3287" s="142">
        <v>68.75</v>
      </c>
      <c r="K3287" s="143">
        <v>4447.55</v>
      </c>
      <c r="L3287" s="140" t="s">
        <v>5</v>
      </c>
      <c r="M3287" s="144">
        <f>'mytable_customer_details (2)'!$K2776/'mytable_customer_details (2)'!$J2776</f>
        <v>44.992970123022843</v>
      </c>
      <c r="N3287" s="188">
        <f>INT(Table15[[#This Row],[Tenure]])</f>
        <v>44</v>
      </c>
      <c r="O3287" s="151">
        <f>IF(D3287="Yes",1,IF(D3287 ="NO",0))</f>
        <v>0</v>
      </c>
      <c r="P3287" s="145">
        <f>IF(E3288="Yes", 1,IF(E3288="No",0))</f>
        <v>1</v>
      </c>
      <c r="Q3287" s="146">
        <f>IF(B3287 = "female", 1,IF(B3287 = "male",0))</f>
        <v>0</v>
      </c>
      <c r="R3287" s="146">
        <f>IF(E3287 = "Yes", 1,0)</f>
        <v>0</v>
      </c>
      <c r="S3287" s="146" t="b">
        <f>Table15[phone_service]&gt;0</f>
        <v>1</v>
      </c>
      <c r="T3287" s="146" t="b">
        <f>Table15[internet_service]&gt;0</f>
        <v>1</v>
      </c>
      <c r="U3287" s="146" t="b">
        <f>IF(Table15[[#This Row],[has_phone]],Table15[[#This Row],[has_internet]])</f>
        <v>1</v>
      </c>
      <c r="V3287" s="147">
        <f>IF(AND(D3287="Yes",E3287="Yes"),3, IF(AND(E3287="Yes", D3287="No"),2, IF(AND(D3287="Yes",E3287="No"),1,IF(AND(E3287="No", D3287="No"),0))))</f>
        <v>0</v>
      </c>
      <c r="W3287" s="148">
        <f ca="1">EDATE(TODAY(),-'mytable_customer_details (2)'!$M2776)</f>
        <v>42063</v>
      </c>
      <c r="X3287" s="147">
        <f>'mytable_customer_details (2)'!$K2776/'mytable_customer_details (2)'!$M2776</f>
        <v>46.593649950182666</v>
      </c>
      <c r="Y3287" s="147" t="str">
        <f>VLOOKUP(H:H,Table2_ContractType!A:B,2,0)</f>
        <v>2 Year</v>
      </c>
      <c r="Z3287" s="147" t="str">
        <f>VLOOKUP(F:F,Table3_PhoneService!A:B,2,0)</f>
        <v>Two or More Lines</v>
      </c>
      <c r="AA3287" s="147" t="str">
        <f>VLOOKUP(G:G,Table4_InternetService!A:B,2,0)</f>
        <v>DSL</v>
      </c>
      <c r="AB32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7" s="192"/>
    </row>
    <row r="3288" spans="1:29" ht="16">
      <c r="A3288" s="150" t="s">
        <v>6764</v>
      </c>
      <c r="B3288" s="140" t="s">
        <v>3</v>
      </c>
      <c r="C3288" s="140">
        <v>0</v>
      </c>
      <c r="D3288" s="140" t="s">
        <v>4</v>
      </c>
      <c r="E3288" s="140" t="s">
        <v>4</v>
      </c>
      <c r="F3288" s="141">
        <v>2</v>
      </c>
      <c r="G3288" s="141">
        <v>1</v>
      </c>
      <c r="H3288" s="141">
        <v>1</v>
      </c>
      <c r="I3288" s="140" t="s">
        <v>13</v>
      </c>
      <c r="J3288" s="142">
        <v>68.75</v>
      </c>
      <c r="K3288" s="143">
        <v>3815.4</v>
      </c>
      <c r="L3288" s="140" t="s">
        <v>5</v>
      </c>
      <c r="M3288" s="144">
        <f>'mytable_customer_details (2)'!$K2887/'mytable_customer_details (2)'!$J2887</f>
        <v>57.816889632107021</v>
      </c>
      <c r="N3288" s="188">
        <f>INT(Table15[[#This Row],[Tenure]])</f>
        <v>57</v>
      </c>
      <c r="O3288" s="151">
        <f>IF(D3288="Yes",1,IF(D3288 ="NO",0))</f>
        <v>1</v>
      </c>
      <c r="P3288" s="145">
        <f>IF(E3289="Yes", 1,IF(E3289="No",0))</f>
        <v>1</v>
      </c>
      <c r="Q3288" s="146">
        <f>IF(B3288 = "female", 1,IF(B3288 = "male",0))</f>
        <v>1</v>
      </c>
      <c r="R3288" s="146">
        <f>IF(E3288 = "Yes", 1,0)</f>
        <v>1</v>
      </c>
      <c r="S3288" s="146" t="b">
        <f>Table15[phone_service]&gt;0</f>
        <v>1</v>
      </c>
      <c r="T3288" s="146" t="b">
        <f>Table15[internet_service]&gt;0</f>
        <v>1</v>
      </c>
      <c r="U3288" s="146" t="b">
        <f>IF(Table15[[#This Row],[has_phone]],Table15[[#This Row],[has_internet]])</f>
        <v>1</v>
      </c>
      <c r="V3288" s="147">
        <f>IF(AND(D3288="Yes",E3288="Yes"),3, IF(AND(E3288="Yes", D3288="No"),2, IF(AND(D3288="Yes",E3288="No"),1,IF(AND(E3288="No", D3288="No"),0))))</f>
        <v>3</v>
      </c>
      <c r="W3288" s="148">
        <f ca="1">EDATE(TODAY(),-'mytable_customer_details (2)'!$M2887)</f>
        <v>43432</v>
      </c>
      <c r="X3288" s="147">
        <f>'mytable_customer_details (2)'!$K2887/'mytable_customer_details (2)'!$M2887</f>
        <v>356.68813391679652</v>
      </c>
      <c r="Y3288" s="147" t="str">
        <f>VLOOKUP(H:H,Table2_ContractType!A:B,2,0)</f>
        <v>1 Year</v>
      </c>
      <c r="Z3288" s="147" t="str">
        <f>VLOOKUP(F:F,Table3_PhoneService!A:B,2,0)</f>
        <v>Two or More Lines</v>
      </c>
      <c r="AA3288" s="147" t="str">
        <f>VLOOKUP(G:G,Table4_InternetService!A:B,2,0)</f>
        <v>DSL</v>
      </c>
      <c r="AB32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8" s="192"/>
    </row>
    <row r="3289" spans="1:29" ht="16">
      <c r="A3289" s="150" t="s">
        <v>566</v>
      </c>
      <c r="B3289" s="140" t="s">
        <v>3</v>
      </c>
      <c r="C3289" s="140">
        <v>0</v>
      </c>
      <c r="D3289" s="140" t="s">
        <v>4</v>
      </c>
      <c r="E3289" s="140" t="s">
        <v>4</v>
      </c>
      <c r="F3289" s="141">
        <v>2</v>
      </c>
      <c r="G3289" s="141">
        <v>1</v>
      </c>
      <c r="H3289" s="141">
        <v>1</v>
      </c>
      <c r="I3289" s="140" t="s">
        <v>13</v>
      </c>
      <c r="J3289" s="142">
        <v>68.75</v>
      </c>
      <c r="K3289" s="143">
        <v>3808</v>
      </c>
      <c r="L3289" s="140" t="s">
        <v>5</v>
      </c>
      <c r="M3289" s="144">
        <f>'mytable_customer_details (2)'!$K4098/'mytable_customer_details (2)'!$J4098</f>
        <v>15.105882352941176</v>
      </c>
      <c r="N3289" s="188">
        <f>INT(Table15[[#This Row],[Tenure]])</f>
        <v>15</v>
      </c>
      <c r="O3289" s="151">
        <f>IF(D3289="Yes",1,IF(D3289 ="NO",0))</f>
        <v>1</v>
      </c>
      <c r="P3289" s="145">
        <f>IF(E3290="Yes", 1,IF(E3290="No",0))</f>
        <v>1</v>
      </c>
      <c r="Q3289" s="146">
        <f>IF(B3289 = "female", 1,IF(B3289 = "male",0))</f>
        <v>1</v>
      </c>
      <c r="R3289" s="146">
        <f>IF(E3289 = "Yes", 1,0)</f>
        <v>1</v>
      </c>
      <c r="S3289" s="146" t="b">
        <f>Table15[phone_service]&gt;0</f>
        <v>1</v>
      </c>
      <c r="T3289" s="146" t="b">
        <f>Table15[internet_service]&gt;0</f>
        <v>1</v>
      </c>
      <c r="U3289" s="146" t="b">
        <f>IF(Table15[[#This Row],[has_phone]],Table15[[#This Row],[has_internet]])</f>
        <v>1</v>
      </c>
      <c r="V3289" s="147">
        <f>IF(AND(D3289="Yes",E3289="Yes"),3, IF(AND(E3289="Yes", D3289="No"),2, IF(AND(D3289="Yes",E3289="No"),1,IF(AND(E3289="No", D3289="No"),0))))</f>
        <v>3</v>
      </c>
      <c r="W3289" s="148">
        <f ca="1">EDATE(TODAY(),-'mytable_customer_details (2)'!$M4098)</f>
        <v>43036</v>
      </c>
      <c r="X3289" s="147">
        <f>'mytable_customer_details (2)'!$K4098/'mytable_customer_details (2)'!$M4098</f>
        <v>51.84937119007084</v>
      </c>
      <c r="Y3289" s="147" t="str">
        <f>VLOOKUP(H:H,Table2_ContractType!A:B,2,0)</f>
        <v>1 Year</v>
      </c>
      <c r="Z3289" s="147" t="str">
        <f>VLOOKUP(F:F,Table3_PhoneService!A:B,2,0)</f>
        <v>Two or More Lines</v>
      </c>
      <c r="AA3289" s="147" t="str">
        <f>VLOOKUP(G:G,Table4_InternetService!A:B,2,0)</f>
        <v>DSL</v>
      </c>
      <c r="AB32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89" s="192"/>
    </row>
    <row r="3290" spans="1:29" ht="16">
      <c r="A3290" s="150" t="s">
        <v>3180</v>
      </c>
      <c r="B3290" s="140" t="s">
        <v>9</v>
      </c>
      <c r="C3290" s="140">
        <v>0</v>
      </c>
      <c r="D3290" s="140" t="s">
        <v>4</v>
      </c>
      <c r="E3290" s="140" t="s">
        <v>4</v>
      </c>
      <c r="F3290" s="141">
        <v>1</v>
      </c>
      <c r="G3290" s="141">
        <v>1</v>
      </c>
      <c r="H3290" s="141">
        <v>1</v>
      </c>
      <c r="I3290" s="140" t="s">
        <v>7</v>
      </c>
      <c r="J3290" s="142">
        <v>68.75</v>
      </c>
      <c r="K3290" s="143">
        <v>3482.85</v>
      </c>
      <c r="L3290" s="140" t="s">
        <v>5</v>
      </c>
      <c r="M3290" s="144">
        <f>'mytable_customer_details (2)'!$K3196/'mytable_customer_details (2)'!$J3196</f>
        <v>25.526595744680854</v>
      </c>
      <c r="N3290" s="188">
        <f>INT(Table15[[#This Row],[Tenure]])</f>
        <v>25</v>
      </c>
      <c r="O3290" s="151">
        <f>IF(D3290="Yes",1,IF(D3290 ="NO",0))</f>
        <v>1</v>
      </c>
      <c r="P3290" s="145">
        <f>IF(E3291="Yes", 1,IF(E3291="No",0))</f>
        <v>0</v>
      </c>
      <c r="Q3290" s="146">
        <f>IF(B3290 = "female", 1,IF(B3290 = "male",0))</f>
        <v>0</v>
      </c>
      <c r="R3290" s="146">
        <f>IF(E3290 = "Yes", 1,0)</f>
        <v>1</v>
      </c>
      <c r="S3290" s="146" t="b">
        <f>Table15[phone_service]&gt;0</f>
        <v>1</v>
      </c>
      <c r="T3290" s="146" t="b">
        <f>Table15[internet_service]&gt;0</f>
        <v>1</v>
      </c>
      <c r="U3290" s="146" t="b">
        <f>IF(Table15[[#This Row],[has_phone]],Table15[[#This Row],[has_internet]])</f>
        <v>1</v>
      </c>
      <c r="V3290" s="147">
        <f>IF(AND(D3290="Yes",E3290="Yes"),3, IF(AND(E3290="Yes", D3290="No"),2, IF(AND(D3290="Yes",E3290="No"),1,IF(AND(E3290="No", D3290="No"),0))))</f>
        <v>3</v>
      </c>
      <c r="W3290" s="148">
        <f ca="1">EDATE(TODAY(),-'mytable_customer_details (2)'!$M3196)</f>
        <v>43674</v>
      </c>
      <c r="X3290" s="147">
        <f>'mytable_customer_details (2)'!$K3196/'mytable_customer_details (2)'!$M3196</f>
        <v>1679.65</v>
      </c>
      <c r="Y3290" s="147" t="str">
        <f>VLOOKUP(H:H,Table2_ContractType!A:B,2,0)</f>
        <v>1 Year</v>
      </c>
      <c r="Z3290" s="147" t="str">
        <f>VLOOKUP(F:F,Table3_PhoneService!A:B,2,0)</f>
        <v>One Line</v>
      </c>
      <c r="AA3290" s="147" t="str">
        <f>VLOOKUP(G:G,Table4_InternetService!A:B,2,0)</f>
        <v>DSL</v>
      </c>
      <c r="AB32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0" s="192"/>
    </row>
    <row r="3291" spans="1:29" ht="16">
      <c r="A3291" s="150" t="s">
        <v>2523</v>
      </c>
      <c r="B3291" s="140" t="s">
        <v>3</v>
      </c>
      <c r="C3291" s="140">
        <v>0</v>
      </c>
      <c r="D3291" s="140" t="s">
        <v>4</v>
      </c>
      <c r="E3291" s="140" t="s">
        <v>5</v>
      </c>
      <c r="F3291" s="141">
        <v>1</v>
      </c>
      <c r="G3291" s="141">
        <v>1</v>
      </c>
      <c r="H3291" s="141">
        <v>1</v>
      </c>
      <c r="I3291" s="140" t="s">
        <v>13</v>
      </c>
      <c r="J3291" s="142">
        <v>68.75</v>
      </c>
      <c r="K3291" s="143">
        <v>1689.45</v>
      </c>
      <c r="L3291" s="140" t="s">
        <v>5</v>
      </c>
      <c r="M3291" s="144">
        <f>'mytable_customer_details (2)'!$K4123/'mytable_customer_details (2)'!$J4123</f>
        <v>2.6634366925064596</v>
      </c>
      <c r="N3291" s="188">
        <f>INT(Table15[[#This Row],[Tenure]])</f>
        <v>2</v>
      </c>
      <c r="O3291" s="151">
        <f>IF(D3291="Yes",1,IF(D3291 ="NO",0))</f>
        <v>1</v>
      </c>
      <c r="P3291" s="145">
        <f>IF(E3292="Yes", 1,IF(E3292="No",0))</f>
        <v>0</v>
      </c>
      <c r="Q3291" s="146">
        <f>IF(B3291 = "female", 1,IF(B3291 = "male",0))</f>
        <v>1</v>
      </c>
      <c r="R3291" s="146">
        <f>IF(E3291 = "Yes", 1,0)</f>
        <v>0</v>
      </c>
      <c r="S3291" s="146" t="b">
        <f>Table15[phone_service]&gt;0</f>
        <v>1</v>
      </c>
      <c r="T3291" s="146" t="b">
        <f>Table15[internet_service]&gt;0</f>
        <v>1</v>
      </c>
      <c r="U3291" s="146" t="b">
        <f>IF(Table15[[#This Row],[has_phone]],Table15[[#This Row],[has_internet]])</f>
        <v>1</v>
      </c>
      <c r="V3291" s="147">
        <f>IF(AND(D3291="Yes",E3291="Yes"),3, IF(AND(E3291="Yes", D3291="No"),2, IF(AND(D3291="Yes",E3291="No"),1,IF(AND(E3291="No", D3291="No"),0))))</f>
        <v>1</v>
      </c>
      <c r="W3291" s="148">
        <f ca="1">EDATE(TODAY(),-'mytable_customer_details (2)'!$M4123)</f>
        <v>42091</v>
      </c>
      <c r="X3291" s="147">
        <f>'mytable_customer_details (2)'!$K4123/'mytable_customer_details (2)'!$M4123</f>
        <v>3.8557995165889305</v>
      </c>
      <c r="Y3291" s="147" t="str">
        <f>VLOOKUP(H:H,Table2_ContractType!A:B,2,0)</f>
        <v>1 Year</v>
      </c>
      <c r="Z3291" s="147" t="str">
        <f>VLOOKUP(F:F,Table3_PhoneService!A:B,2,0)</f>
        <v>One Line</v>
      </c>
      <c r="AA3291" s="147" t="str">
        <f>VLOOKUP(G:G,Table4_InternetService!A:B,2,0)</f>
        <v>DSL</v>
      </c>
      <c r="AB32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1" s="192"/>
    </row>
    <row r="3292" spans="1:29" ht="16">
      <c r="A3292" s="150" t="s">
        <v>1300</v>
      </c>
      <c r="B3292" s="140" t="s">
        <v>9</v>
      </c>
      <c r="C3292" s="140">
        <v>0</v>
      </c>
      <c r="D3292" s="140" t="s">
        <v>5</v>
      </c>
      <c r="E3292" s="140" t="s">
        <v>5</v>
      </c>
      <c r="F3292" s="141">
        <v>2</v>
      </c>
      <c r="G3292" s="141">
        <v>1</v>
      </c>
      <c r="H3292" s="141">
        <v>1</v>
      </c>
      <c r="I3292" s="140" t="s">
        <v>13</v>
      </c>
      <c r="J3292" s="142">
        <v>68.8</v>
      </c>
      <c r="K3292" s="143">
        <v>4111.3500000000004</v>
      </c>
      <c r="L3292" s="140" t="s">
        <v>5</v>
      </c>
      <c r="M3292" s="144">
        <f>'mytable_customer_details (2)'!$K7027/'mytable_customer_details (2)'!$J7027</f>
        <v>60.458833619210978</v>
      </c>
      <c r="N3292" s="188">
        <f>INT(Table15[[#This Row],[Tenure]])</f>
        <v>60</v>
      </c>
      <c r="O3292" s="151">
        <f>IF(D3292="Yes",1,IF(D3292 ="NO",0))</f>
        <v>0</v>
      </c>
      <c r="P3292" s="145">
        <f>IF(E3293="Yes", 1,IF(E3293="No",0))</f>
        <v>0</v>
      </c>
      <c r="Q3292" s="146">
        <f>IF(B3292 = "female", 1,IF(B3292 = "male",0))</f>
        <v>0</v>
      </c>
      <c r="R3292" s="146">
        <f>IF(E3292 = "Yes", 1,0)</f>
        <v>0</v>
      </c>
      <c r="S3292" s="146" t="b">
        <f>Table15[phone_service]&gt;0</f>
        <v>1</v>
      </c>
      <c r="T3292" s="146" t="b">
        <f>Table15[internet_service]&gt;0</f>
        <v>1</v>
      </c>
      <c r="U3292" s="146" t="b">
        <f>IF(Table15[[#This Row],[has_phone]],Table15[[#This Row],[has_internet]])</f>
        <v>1</v>
      </c>
      <c r="V3292" s="147">
        <f>IF(AND(D3292="Yes",E3292="Yes"),3, IF(AND(E3292="Yes", D3292="No"),2, IF(AND(D3292="Yes",E3292="No"),1,IF(AND(E3292="No", D3292="No"),0))))</f>
        <v>0</v>
      </c>
      <c r="W3292" s="148">
        <f ca="1">EDATE(TODAY(),-'mytable_customer_details (2)'!$M7027)</f>
        <v>43036</v>
      </c>
      <c r="X3292" s="147">
        <f>'mytable_customer_details (2)'!$K7027/'mytable_customer_details (2)'!$M7027</f>
        <v>309.84318776413767</v>
      </c>
      <c r="Y3292" s="147" t="str">
        <f>VLOOKUP(H:H,Table2_ContractType!A:B,2,0)</f>
        <v>1 Year</v>
      </c>
      <c r="Z3292" s="147" t="str">
        <f>VLOOKUP(F:F,Table3_PhoneService!A:B,2,0)</f>
        <v>Two or More Lines</v>
      </c>
      <c r="AA3292" s="147" t="str">
        <f>VLOOKUP(G:G,Table4_InternetService!A:B,2,0)</f>
        <v>DSL</v>
      </c>
      <c r="AB32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2" s="192"/>
    </row>
    <row r="3293" spans="1:29" ht="16">
      <c r="A3293" s="150" t="s">
        <v>215</v>
      </c>
      <c r="B3293" s="140" t="s">
        <v>9</v>
      </c>
      <c r="C3293" s="140">
        <v>0</v>
      </c>
      <c r="D3293" s="140" t="s">
        <v>5</v>
      </c>
      <c r="E3293" s="140" t="s">
        <v>5</v>
      </c>
      <c r="F3293" s="141">
        <v>1</v>
      </c>
      <c r="G3293" s="141">
        <v>2</v>
      </c>
      <c r="H3293" s="141">
        <v>0</v>
      </c>
      <c r="I3293" s="140" t="s">
        <v>17</v>
      </c>
      <c r="J3293" s="142">
        <v>68.849999999999994</v>
      </c>
      <c r="K3293" s="143">
        <v>2958.95</v>
      </c>
      <c r="L3293" s="140" t="s">
        <v>5</v>
      </c>
      <c r="M3293" s="144">
        <f>'mytable_customer_details (2)'!$K6463/'mytable_customer_details (2)'!$J6463</f>
        <v>32.659003831417621</v>
      </c>
      <c r="N3293" s="188">
        <f>INT(Table15[[#This Row],[Tenure]])</f>
        <v>32</v>
      </c>
      <c r="O3293" s="151">
        <f>IF(D3293="Yes",1,IF(D3293 ="NO",0))</f>
        <v>0</v>
      </c>
      <c r="P3293" s="145">
        <f>IF(E3294="Yes", 1,IF(E3294="No",0))</f>
        <v>0</v>
      </c>
      <c r="Q3293" s="146">
        <f>IF(B3293 = "female", 1,IF(B3293 = "male",0))</f>
        <v>0</v>
      </c>
      <c r="R3293" s="146">
        <f>IF(E3293 = "Yes", 1,0)</f>
        <v>0</v>
      </c>
      <c r="S3293" s="146" t="b">
        <f>Table15[phone_service]&gt;0</f>
        <v>1</v>
      </c>
      <c r="T3293" s="146" t="b">
        <f>Table15[internet_service]&gt;0</f>
        <v>1</v>
      </c>
      <c r="U3293" s="146" t="b">
        <f>IF(Table15[[#This Row],[has_phone]],Table15[[#This Row],[has_internet]])</f>
        <v>1</v>
      </c>
      <c r="V3293" s="147">
        <f>IF(AND(D3293="Yes",E3293="Yes"),3, IF(AND(E3293="Yes", D3293="No"),2, IF(AND(D3293="Yes",E3293="No"),1,IF(AND(E3293="No", D3293="No"),0))))</f>
        <v>0</v>
      </c>
      <c r="W3293" s="148">
        <f ca="1">EDATE(TODAY(),-'mytable_customer_details (2)'!$M6463)</f>
        <v>41757</v>
      </c>
      <c r="X3293" s="147">
        <f>'mytable_customer_details (2)'!$K6463/'mytable_customer_details (2)'!$M6463</f>
        <v>52.639815281276235</v>
      </c>
      <c r="Y3293" s="147" t="str">
        <f>VLOOKUP(H:H,Table2_ContractType!A:B,2,0)</f>
        <v>Month-to-Month</v>
      </c>
      <c r="Z3293" s="147" t="str">
        <f>VLOOKUP(F:F,Table3_PhoneService!A:B,2,0)</f>
        <v>One Line</v>
      </c>
      <c r="AA3293" s="147" t="str">
        <f>VLOOKUP(G:G,Table4_InternetService!A:B,2,0)</f>
        <v>Fiber Optic</v>
      </c>
      <c r="AB32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3" s="192"/>
    </row>
    <row r="3294" spans="1:29" ht="16">
      <c r="A3294" s="150" t="s">
        <v>1533</v>
      </c>
      <c r="B3294" s="140" t="s">
        <v>3</v>
      </c>
      <c r="C3294" s="140">
        <v>0</v>
      </c>
      <c r="D3294" s="140" t="s">
        <v>5</v>
      </c>
      <c r="E3294" s="140" t="s">
        <v>5</v>
      </c>
      <c r="F3294" s="141">
        <v>1</v>
      </c>
      <c r="G3294" s="141">
        <v>1</v>
      </c>
      <c r="H3294" s="141">
        <v>0</v>
      </c>
      <c r="I3294" s="140" t="s">
        <v>13</v>
      </c>
      <c r="J3294" s="142">
        <v>68.849999999999994</v>
      </c>
      <c r="K3294" s="143">
        <v>1970.5</v>
      </c>
      <c r="L3294" s="140" t="s">
        <v>4</v>
      </c>
      <c r="M3294" s="144">
        <f>'mytable_customer_details (2)'!$K4085/'mytable_customer_details (2)'!$J4085</f>
        <v>34.136869679109367</v>
      </c>
      <c r="N3294" s="188">
        <f>INT(Table15[[#This Row],[Tenure]])</f>
        <v>34</v>
      </c>
      <c r="O3294" s="151">
        <f>IF(D3294="Yes",1,IF(D3294 ="NO",0))</f>
        <v>0</v>
      </c>
      <c r="P3294" s="145">
        <f>IF(E3295="Yes", 1,IF(E3295="No",0))</f>
        <v>0</v>
      </c>
      <c r="Q3294" s="146">
        <f>IF(B3294 = "female", 1,IF(B3294 = "male",0))</f>
        <v>1</v>
      </c>
      <c r="R3294" s="146">
        <f>IF(E3294 = "Yes", 1,0)</f>
        <v>0</v>
      </c>
      <c r="S3294" s="146" t="b">
        <f>Table15[phone_service]&gt;0</f>
        <v>1</v>
      </c>
      <c r="T3294" s="146" t="b">
        <f>Table15[internet_service]&gt;0</f>
        <v>1</v>
      </c>
      <c r="U3294" s="146" t="b">
        <f>IF(Table15[[#This Row],[has_phone]],Table15[[#This Row],[has_internet]])</f>
        <v>1</v>
      </c>
      <c r="V3294" s="147">
        <f>IF(AND(D3294="Yes",E3294="Yes"),3, IF(AND(E3294="Yes", D3294="No"),2, IF(AND(D3294="Yes",E3294="No"),1,IF(AND(E3294="No", D3294="No"),0))))</f>
        <v>0</v>
      </c>
      <c r="W3294" s="148">
        <f ca="1">EDATE(TODAY(),-'mytable_customer_details (2)'!$M4085)</f>
        <v>43309</v>
      </c>
      <c r="X3294" s="147">
        <f>'mytable_customer_details (2)'!$K4085/'mytable_customer_details (2)'!$M4085</f>
        <v>194.1776867200596</v>
      </c>
      <c r="Y3294" s="147" t="str">
        <f>VLOOKUP(H:H,Table2_ContractType!A:B,2,0)</f>
        <v>Month-to-Month</v>
      </c>
      <c r="Z3294" s="147" t="str">
        <f>VLOOKUP(F:F,Table3_PhoneService!A:B,2,0)</f>
        <v>One Line</v>
      </c>
      <c r="AA3294" s="147" t="str">
        <f>VLOOKUP(G:G,Table4_InternetService!A:B,2,0)</f>
        <v>DSL</v>
      </c>
      <c r="AB32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4" s="192"/>
    </row>
    <row r="3295" spans="1:29" ht="16">
      <c r="A3295" s="150" t="s">
        <v>4102</v>
      </c>
      <c r="B3295" s="140" t="s">
        <v>3</v>
      </c>
      <c r="C3295" s="140">
        <v>0</v>
      </c>
      <c r="D3295" s="140" t="s">
        <v>5</v>
      </c>
      <c r="E3295" s="140" t="s">
        <v>5</v>
      </c>
      <c r="F3295" s="141">
        <v>2</v>
      </c>
      <c r="G3295" s="141">
        <v>1</v>
      </c>
      <c r="H3295" s="141">
        <v>0</v>
      </c>
      <c r="I3295" s="140" t="s">
        <v>17</v>
      </c>
      <c r="J3295" s="142">
        <v>68.900000000000006</v>
      </c>
      <c r="K3295" s="143">
        <v>1370.35</v>
      </c>
      <c r="L3295" s="140" t="s">
        <v>5</v>
      </c>
      <c r="M3295" s="144">
        <f>'mytable_customer_details (2)'!$K5880/'mytable_customer_details (2)'!$J5880</f>
        <v>14.815680166147457</v>
      </c>
      <c r="N3295" s="188">
        <f>INT(Table15[[#This Row],[Tenure]])</f>
        <v>14</v>
      </c>
      <c r="O3295" s="151">
        <f>IF(D3295="Yes",1,IF(D3295 ="NO",0))</f>
        <v>0</v>
      </c>
      <c r="P3295" s="145">
        <f>IF(E3296="Yes", 1,IF(E3296="No",0))</f>
        <v>1</v>
      </c>
      <c r="Q3295" s="146">
        <f>IF(B3295 = "female", 1,IF(B3295 = "male",0))</f>
        <v>1</v>
      </c>
      <c r="R3295" s="146">
        <f>IF(E3295 = "Yes", 1,0)</f>
        <v>0</v>
      </c>
      <c r="S3295" s="146" t="b">
        <f>Table15[phone_service]&gt;0</f>
        <v>1</v>
      </c>
      <c r="T3295" s="146" t="b">
        <f>Table15[internet_service]&gt;0</f>
        <v>1</v>
      </c>
      <c r="U3295" s="146" t="b">
        <f>IF(Table15[[#This Row],[has_phone]],Table15[[#This Row],[has_internet]])</f>
        <v>1</v>
      </c>
      <c r="V3295" s="147">
        <f>IF(AND(D3295="Yes",E3295="Yes"),3, IF(AND(E3295="Yes", D3295="No"),2, IF(AND(D3295="Yes",E3295="No"),1,IF(AND(E3295="No", D3295="No"),0))))</f>
        <v>0</v>
      </c>
      <c r="W3295" s="148">
        <f ca="1">EDATE(TODAY(),-'mytable_customer_details (2)'!$M5880)</f>
        <v>42944</v>
      </c>
      <c r="X3295" s="147">
        <f>'mytable_customer_details (2)'!$K5880/'mytable_customer_details (2)'!$M5880</f>
        <v>56.777028331017441</v>
      </c>
      <c r="Y3295" s="147" t="str">
        <f>VLOOKUP(H:H,Table2_ContractType!A:B,2,0)</f>
        <v>Month-to-Month</v>
      </c>
      <c r="Z3295" s="147" t="str">
        <f>VLOOKUP(F:F,Table3_PhoneService!A:B,2,0)</f>
        <v>Two or More Lines</v>
      </c>
      <c r="AA3295" s="147" t="str">
        <f>VLOOKUP(G:G,Table4_InternetService!A:B,2,0)</f>
        <v>DSL</v>
      </c>
      <c r="AB32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5" s="192"/>
    </row>
    <row r="3296" spans="1:29" ht="16">
      <c r="A3296" s="150" t="s">
        <v>4409</v>
      </c>
      <c r="B3296" s="140" t="s">
        <v>9</v>
      </c>
      <c r="C3296" s="140">
        <v>0</v>
      </c>
      <c r="D3296" s="140" t="s">
        <v>4</v>
      </c>
      <c r="E3296" s="140" t="s">
        <v>4</v>
      </c>
      <c r="F3296" s="141">
        <v>2</v>
      </c>
      <c r="G3296" s="141">
        <v>1</v>
      </c>
      <c r="H3296" s="141">
        <v>2</v>
      </c>
      <c r="I3296" s="140" t="s">
        <v>17</v>
      </c>
      <c r="J3296" s="142">
        <v>68.95</v>
      </c>
      <c r="K3296" s="143">
        <v>4858.7</v>
      </c>
      <c r="L3296" s="140" t="s">
        <v>5</v>
      </c>
      <c r="M3296" s="144">
        <f>'mytable_customer_details (2)'!$K3471/'mytable_customer_details (2)'!$J3471</f>
        <v>55.824536376604854</v>
      </c>
      <c r="N3296" s="188">
        <f>INT(Table15[[#This Row],[Tenure]])</f>
        <v>55</v>
      </c>
      <c r="O3296" s="151">
        <f>IF(D3296="Yes",1,IF(D3296 ="NO",0))</f>
        <v>1</v>
      </c>
      <c r="P3296" s="145">
        <f>IF(E3297="Yes", 1,IF(E3297="No",0))</f>
        <v>0</v>
      </c>
      <c r="Q3296" s="146">
        <f>IF(B3296 = "female", 1,IF(B3296 = "male",0))</f>
        <v>0</v>
      </c>
      <c r="R3296" s="146">
        <f>IF(E3296 = "Yes", 1,0)</f>
        <v>1</v>
      </c>
      <c r="S3296" s="146" t="b">
        <f>Table15[phone_service]&gt;0</f>
        <v>1</v>
      </c>
      <c r="T3296" s="146" t="b">
        <f>Table15[internet_service]&gt;0</f>
        <v>1</v>
      </c>
      <c r="U3296" s="146" t="b">
        <f>IF(Table15[[#This Row],[has_phone]],Table15[[#This Row],[has_internet]])</f>
        <v>1</v>
      </c>
      <c r="V3296" s="147">
        <f>IF(AND(D3296="Yes",E3296="Yes"),3, IF(AND(E3296="Yes", D3296="No"),2, IF(AND(D3296="Yes",E3296="No"),1,IF(AND(E3296="No", D3296="No"),0))))</f>
        <v>3</v>
      </c>
      <c r="W3296" s="148">
        <f ca="1">EDATE(TODAY(),-'mytable_customer_details (2)'!$M3471)</f>
        <v>41514</v>
      </c>
      <c r="X3296" s="147">
        <f>'mytable_customer_details (2)'!$K3471/'mytable_customer_details (2)'!$M3471</f>
        <v>54.064656568294595</v>
      </c>
      <c r="Y3296" s="147" t="str">
        <f>VLOOKUP(H:H,Table2_ContractType!A:B,2,0)</f>
        <v>2 Year</v>
      </c>
      <c r="Z3296" s="147" t="str">
        <f>VLOOKUP(F:F,Table3_PhoneService!A:B,2,0)</f>
        <v>Two or More Lines</v>
      </c>
      <c r="AA3296" s="147" t="str">
        <f>VLOOKUP(G:G,Table4_InternetService!A:B,2,0)</f>
        <v>DSL</v>
      </c>
      <c r="AB32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6" s="192"/>
    </row>
    <row r="3297" spans="1:29" ht="16">
      <c r="A3297" s="150" t="s">
        <v>6912</v>
      </c>
      <c r="B3297" s="140" t="s">
        <v>3</v>
      </c>
      <c r="C3297" s="140">
        <v>0</v>
      </c>
      <c r="D3297" s="140" t="s">
        <v>5</v>
      </c>
      <c r="E3297" s="140" t="s">
        <v>5</v>
      </c>
      <c r="F3297" s="141">
        <v>2</v>
      </c>
      <c r="G3297" s="141">
        <v>1</v>
      </c>
      <c r="H3297" s="141">
        <v>1</v>
      </c>
      <c r="I3297" s="140" t="s">
        <v>17</v>
      </c>
      <c r="J3297" s="142">
        <v>68.95</v>
      </c>
      <c r="K3297" s="143">
        <v>2038.7</v>
      </c>
      <c r="L3297" s="140" t="s">
        <v>5</v>
      </c>
      <c r="M3297" s="144">
        <f>'mytable_customer_details (2)'!$K2029/'mytable_customer_details (2)'!$J2029</f>
        <v>2.1433333333333335</v>
      </c>
      <c r="N3297" s="188">
        <f>INT(Table15[[#This Row],[Tenure]])</f>
        <v>2</v>
      </c>
      <c r="O3297" s="151">
        <f>IF(D3297="Yes",1,IF(D3297 ="NO",0))</f>
        <v>0</v>
      </c>
      <c r="P3297" s="145">
        <f>IF(E3298="Yes", 1,IF(E3298="No",0))</f>
        <v>0</v>
      </c>
      <c r="Q3297" s="146">
        <f>IF(B3297 = "female", 1,IF(B3297 = "male",0))</f>
        <v>1</v>
      </c>
      <c r="R3297" s="146">
        <f>IF(E3297 = "Yes", 1,0)</f>
        <v>0</v>
      </c>
      <c r="S3297" s="146" t="b">
        <f>Table15[phone_service]&gt;0</f>
        <v>1</v>
      </c>
      <c r="T3297" s="146" t="b">
        <f>Table15[internet_service]&gt;0</f>
        <v>1</v>
      </c>
      <c r="U3297" s="146" t="b">
        <f>IF(Table15[[#This Row],[has_phone]],Table15[[#This Row],[has_internet]])</f>
        <v>1</v>
      </c>
      <c r="V3297" s="147">
        <f>IF(AND(D3297="Yes",E3297="Yes"),3, IF(AND(E3297="Yes", D3297="No"),2, IF(AND(D3297="Yes",E3297="No"),1,IF(AND(E3297="No", D3297="No"),0))))</f>
        <v>0</v>
      </c>
      <c r="W3297" s="148">
        <f ca="1">EDATE(TODAY(),-'mytable_customer_details (2)'!$M2029)</f>
        <v>43218</v>
      </c>
      <c r="X3297" s="147">
        <f>'mytable_customer_details (2)'!$K2029/'mytable_customer_details (2)'!$M2029</f>
        <v>5.9045723639951566</v>
      </c>
      <c r="Y3297" s="147" t="str">
        <f>VLOOKUP(H:H,Table2_ContractType!A:B,2,0)</f>
        <v>1 Year</v>
      </c>
      <c r="Z3297" s="147" t="str">
        <f>VLOOKUP(F:F,Table3_PhoneService!A:B,2,0)</f>
        <v>Two or More Lines</v>
      </c>
      <c r="AA3297" s="147" t="str">
        <f>VLOOKUP(G:G,Table4_InternetService!A:B,2,0)</f>
        <v>DSL</v>
      </c>
      <c r="AB32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7" s="192"/>
    </row>
    <row r="3298" spans="1:29" ht="16">
      <c r="A3298" s="150" t="s">
        <v>1444</v>
      </c>
      <c r="B3298" s="140" t="s">
        <v>9</v>
      </c>
      <c r="C3298" s="140">
        <v>0</v>
      </c>
      <c r="D3298" s="140" t="s">
        <v>4</v>
      </c>
      <c r="E3298" s="140" t="s">
        <v>5</v>
      </c>
      <c r="F3298" s="141">
        <v>1</v>
      </c>
      <c r="G3298" s="141">
        <v>1</v>
      </c>
      <c r="H3298" s="141">
        <v>0</v>
      </c>
      <c r="I3298" s="140" t="s">
        <v>10</v>
      </c>
      <c r="J3298" s="142">
        <v>68.95</v>
      </c>
      <c r="K3298" s="143">
        <v>593.85</v>
      </c>
      <c r="L3298" s="140" t="s">
        <v>5</v>
      </c>
      <c r="M3298" s="144">
        <f>'mytable_customer_details (2)'!$K4571/'mytable_customer_details (2)'!$J4571</f>
        <v>27.955719557195575</v>
      </c>
      <c r="N3298" s="188">
        <f>INT(Table15[[#This Row],[Tenure]])</f>
        <v>27</v>
      </c>
      <c r="O3298" s="151">
        <f>IF(D3298="Yes",1,IF(D3298 ="NO",0))</f>
        <v>1</v>
      </c>
      <c r="P3298" s="145">
        <f>IF(E3299="Yes", 1,IF(E3299="No",0))</f>
        <v>0</v>
      </c>
      <c r="Q3298" s="146">
        <f>IF(B3298 = "female", 1,IF(B3298 = "male",0))</f>
        <v>0</v>
      </c>
      <c r="R3298" s="146">
        <f>IF(E3298 = "Yes", 1,0)</f>
        <v>0</v>
      </c>
      <c r="S3298" s="146" t="b">
        <f>Table15[phone_service]&gt;0</f>
        <v>1</v>
      </c>
      <c r="T3298" s="146" t="b">
        <f>Table15[internet_service]&gt;0</f>
        <v>1</v>
      </c>
      <c r="U3298" s="146" t="b">
        <f>IF(Table15[[#This Row],[has_phone]],Table15[[#This Row],[has_internet]])</f>
        <v>1</v>
      </c>
      <c r="V3298" s="147">
        <f>IF(AND(D3298="Yes",E3298="Yes"),3, IF(AND(E3298="Yes", D3298="No"),2, IF(AND(D3298="Yes",E3298="No"),1,IF(AND(E3298="No", D3298="No"),0))))</f>
        <v>1</v>
      </c>
      <c r="W3298" s="148">
        <f ca="1">EDATE(TODAY(),-'mytable_customer_details (2)'!$M4571)</f>
        <v>43674</v>
      </c>
      <c r="X3298" s="147">
        <f>'mytable_customer_details (2)'!$K4571/'mytable_customer_details (2)'!$M4571</f>
        <v>2272.8000000000002</v>
      </c>
      <c r="Y3298" s="147" t="str">
        <f>VLOOKUP(H:H,Table2_ContractType!A:B,2,0)</f>
        <v>Month-to-Month</v>
      </c>
      <c r="Z3298" s="147" t="str">
        <f>VLOOKUP(F:F,Table3_PhoneService!A:B,2,0)</f>
        <v>One Line</v>
      </c>
      <c r="AA3298" s="147" t="str">
        <f>VLOOKUP(G:G,Table4_InternetService!A:B,2,0)</f>
        <v>DSL</v>
      </c>
      <c r="AB32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8" s="192"/>
    </row>
    <row r="3299" spans="1:29" ht="16">
      <c r="A3299" s="150" t="s">
        <v>4787</v>
      </c>
      <c r="B3299" s="140" t="s">
        <v>3</v>
      </c>
      <c r="C3299" s="140">
        <v>0</v>
      </c>
      <c r="D3299" s="140" t="s">
        <v>4</v>
      </c>
      <c r="E3299" s="140" t="s">
        <v>5</v>
      </c>
      <c r="F3299" s="141">
        <v>1</v>
      </c>
      <c r="G3299" s="141">
        <v>2</v>
      </c>
      <c r="H3299" s="141">
        <v>0</v>
      </c>
      <c r="I3299" s="140" t="s">
        <v>7</v>
      </c>
      <c r="J3299" s="142">
        <v>68.95</v>
      </c>
      <c r="K3299" s="143">
        <v>351.5</v>
      </c>
      <c r="L3299" s="140" t="s">
        <v>5</v>
      </c>
      <c r="M3299" s="144">
        <f>'mytable_customer_details (2)'!$K14/'mytable_customer_details (2)'!$J14</f>
        <v>1</v>
      </c>
      <c r="N3299" s="188">
        <f>INT(Table15[[#This Row],[Tenure]])</f>
        <v>1</v>
      </c>
      <c r="O3299" s="151">
        <f>IF(D3299="Yes",1,IF(D3299 ="NO",0))</f>
        <v>1</v>
      </c>
      <c r="P3299" s="145">
        <f>IF(E3300="Yes", 1,IF(E3300="No",0))</f>
        <v>0</v>
      </c>
      <c r="Q3299" s="146">
        <f>IF(B3299 = "female", 1,IF(B3299 = "male",0))</f>
        <v>1</v>
      </c>
      <c r="R3299" s="146">
        <f>IF(E3299 = "Yes", 1,0)</f>
        <v>0</v>
      </c>
      <c r="S3299" s="146" t="b">
        <f>Table15[phone_service]&gt;0</f>
        <v>1</v>
      </c>
      <c r="T3299" s="146" t="b">
        <f>Table15[internet_service]&gt;0</f>
        <v>1</v>
      </c>
      <c r="U3299" s="146" t="b">
        <f>IF(Table15[[#This Row],[has_phone]],Table15[[#This Row],[has_internet]])</f>
        <v>1</v>
      </c>
      <c r="V3299" s="147">
        <f>IF(AND(D3299="Yes",E3299="Yes"),3, IF(AND(E3299="Yes", D3299="No"),2, IF(AND(D3299="Yes",E3299="No"),1,IF(AND(E3299="No", D3299="No"),0))))</f>
        <v>1</v>
      </c>
      <c r="W3299" s="148">
        <f ca="1">EDATE(TODAY(),-'mytable_customer_details (2)'!$M14)</f>
        <v>42275</v>
      </c>
      <c r="X3299" s="147">
        <f>'mytable_customer_details (2)'!$K14/'mytable_customer_details (2)'!$M14</f>
        <v>0.39703496503496499</v>
      </c>
      <c r="Y3299" s="147" t="str">
        <f>VLOOKUP(H:H,Table2_ContractType!A:B,2,0)</f>
        <v>Month-to-Month</v>
      </c>
      <c r="Z3299" s="147" t="str">
        <f>VLOOKUP(F:F,Table3_PhoneService!A:B,2,0)</f>
        <v>One Line</v>
      </c>
      <c r="AA3299" s="147" t="str">
        <f>VLOOKUP(G:G,Table4_InternetService!A:B,2,0)</f>
        <v>Fiber Optic</v>
      </c>
      <c r="AB32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299" s="192"/>
    </row>
    <row r="3300" spans="1:29" ht="16">
      <c r="A3300" s="150" t="s">
        <v>1018</v>
      </c>
      <c r="B3300" s="140" t="s">
        <v>3</v>
      </c>
      <c r="C3300" s="140">
        <v>0</v>
      </c>
      <c r="D3300" s="140" t="s">
        <v>5</v>
      </c>
      <c r="E3300" s="140" t="s">
        <v>5</v>
      </c>
      <c r="F3300" s="141">
        <v>1</v>
      </c>
      <c r="G3300" s="141">
        <v>2</v>
      </c>
      <c r="H3300" s="141">
        <v>0</v>
      </c>
      <c r="I3300" s="140" t="s">
        <v>7</v>
      </c>
      <c r="J3300" s="142">
        <v>68.95</v>
      </c>
      <c r="K3300" s="143">
        <v>119.75</v>
      </c>
      <c r="L3300" s="140" t="s">
        <v>4</v>
      </c>
      <c r="M3300" s="144">
        <f>'mytable_customer_details (2)'!$K4971/'mytable_customer_details (2)'!$J4971</f>
        <v>1.9487478159580667</v>
      </c>
      <c r="N3300" s="188">
        <f>INT(Table15[[#This Row],[Tenure]])</f>
        <v>1</v>
      </c>
      <c r="O3300" s="151">
        <f>IF(D3300="Yes",1,IF(D3300 ="NO",0))</f>
        <v>0</v>
      </c>
      <c r="P3300" s="145">
        <f>IF(E3301="Yes", 1,IF(E3301="No",0))</f>
        <v>0</v>
      </c>
      <c r="Q3300" s="146">
        <f>IF(B3300 = "female", 1,IF(B3300 = "male",0))</f>
        <v>1</v>
      </c>
      <c r="R3300" s="146">
        <f>IF(E3300 = "Yes", 1,0)</f>
        <v>0</v>
      </c>
      <c r="S3300" s="146" t="b">
        <f>Table15[phone_service]&gt;0</f>
        <v>1</v>
      </c>
      <c r="T3300" s="146" t="b">
        <f>Table15[internet_service]&gt;0</f>
        <v>1</v>
      </c>
      <c r="U3300" s="146" t="b">
        <f>IF(Table15[[#This Row],[has_phone]],Table15[[#This Row],[has_internet]])</f>
        <v>1</v>
      </c>
      <c r="V3300" s="147">
        <f>IF(AND(D3300="Yes",E3300="Yes"),3, IF(AND(E3300="Yes", D3300="No"),2, IF(AND(D3300="Yes",E3300="No"),1,IF(AND(E3300="No", D3300="No"),0))))</f>
        <v>0</v>
      </c>
      <c r="W3300" s="148">
        <f ca="1">EDATE(TODAY(),-'mytable_customer_details (2)'!$M4971)</f>
        <v>41757</v>
      </c>
      <c r="X3300" s="147">
        <f>'mytable_customer_details (2)'!$K4971/'mytable_customer_details (2)'!$M4971</f>
        <v>2.6090062862669252</v>
      </c>
      <c r="Y3300" s="147" t="str">
        <f>VLOOKUP(H:H,Table2_ContractType!A:B,2,0)</f>
        <v>Month-to-Month</v>
      </c>
      <c r="Z3300" s="147" t="str">
        <f>VLOOKUP(F:F,Table3_PhoneService!A:B,2,0)</f>
        <v>One Line</v>
      </c>
      <c r="AA3300" s="147" t="str">
        <f>VLOOKUP(G:G,Table4_InternetService!A:B,2,0)</f>
        <v>Fiber Optic</v>
      </c>
      <c r="AB33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0" s="192"/>
    </row>
    <row r="3301" spans="1:29" ht="16">
      <c r="A3301" s="150" t="s">
        <v>3757</v>
      </c>
      <c r="B3301" s="140" t="s">
        <v>3</v>
      </c>
      <c r="C3301" s="140">
        <v>0</v>
      </c>
      <c r="D3301" s="140" t="s">
        <v>4</v>
      </c>
      <c r="E3301" s="140" t="s">
        <v>5</v>
      </c>
      <c r="F3301" s="141">
        <v>1</v>
      </c>
      <c r="G3301" s="141">
        <v>2</v>
      </c>
      <c r="H3301" s="141">
        <v>0</v>
      </c>
      <c r="I3301" s="140" t="s">
        <v>7</v>
      </c>
      <c r="J3301" s="142">
        <v>68.95</v>
      </c>
      <c r="K3301" s="143">
        <v>68.95</v>
      </c>
      <c r="L3301" s="140" t="s">
        <v>4</v>
      </c>
      <c r="M3301" s="144">
        <f>'mytable_customer_details (2)'!$K3375/'mytable_customer_details (2)'!$J3375</f>
        <v>7.4960460100647026</v>
      </c>
      <c r="N3301" s="188">
        <f>INT(Table15[[#This Row],[Tenure]])</f>
        <v>7</v>
      </c>
      <c r="O3301" s="151">
        <f>IF(D3301="Yes",1,IF(D3301 ="NO",0))</f>
        <v>1</v>
      </c>
      <c r="P3301" s="145">
        <f>IF(E3302="Yes", 1,IF(E3302="No",0))</f>
        <v>0</v>
      </c>
      <c r="Q3301" s="146">
        <f>IF(B3301 = "female", 1,IF(B3301 = "male",0))</f>
        <v>1</v>
      </c>
      <c r="R3301" s="146">
        <f>IF(E3301 = "Yes", 1,0)</f>
        <v>0</v>
      </c>
      <c r="S3301" s="146" t="b">
        <f>Table15[phone_service]&gt;0</f>
        <v>1</v>
      </c>
      <c r="T3301" s="146" t="b">
        <f>Table15[internet_service]&gt;0</f>
        <v>1</v>
      </c>
      <c r="U3301" s="146" t="b">
        <f>IF(Table15[[#This Row],[has_phone]],Table15[[#This Row],[has_internet]])</f>
        <v>1</v>
      </c>
      <c r="V3301" s="147">
        <f>IF(AND(D3301="Yes",E3301="Yes"),3, IF(AND(E3301="Yes", D3301="No"),2, IF(AND(D3301="Yes",E3301="No"),1,IF(AND(E3301="No", D3301="No"),0))))</f>
        <v>1</v>
      </c>
      <c r="W3301" s="148">
        <f ca="1">EDATE(TODAY(),-'mytable_customer_details (2)'!$M3375)</f>
        <v>41910</v>
      </c>
      <c r="X3301" s="147">
        <f>'mytable_customer_details (2)'!$K3375/'mytable_customer_details (2)'!$M3375</f>
        <v>8.7737820600740637</v>
      </c>
      <c r="Y3301" s="147" t="str">
        <f>VLOOKUP(H:H,Table2_ContractType!A:B,2,0)</f>
        <v>Month-to-Month</v>
      </c>
      <c r="Z3301" s="147" t="str">
        <f>VLOOKUP(F:F,Table3_PhoneService!A:B,2,0)</f>
        <v>One Line</v>
      </c>
      <c r="AA3301" s="147" t="str">
        <f>VLOOKUP(G:G,Table4_InternetService!A:B,2,0)</f>
        <v>Fiber Optic</v>
      </c>
      <c r="AB33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1" s="192"/>
    </row>
    <row r="3302" spans="1:29" ht="16">
      <c r="A3302" s="150" t="s">
        <v>4350</v>
      </c>
      <c r="B3302" s="140" t="s">
        <v>9</v>
      </c>
      <c r="C3302" s="140">
        <v>0</v>
      </c>
      <c r="D3302" s="140" t="s">
        <v>4</v>
      </c>
      <c r="E3302" s="140" t="s">
        <v>5</v>
      </c>
      <c r="F3302" s="141">
        <v>2</v>
      </c>
      <c r="G3302" s="141">
        <v>1</v>
      </c>
      <c r="H3302" s="141">
        <v>1</v>
      </c>
      <c r="I3302" s="140" t="s">
        <v>17</v>
      </c>
      <c r="J3302" s="142">
        <v>69</v>
      </c>
      <c r="K3302" s="143">
        <v>2669.45</v>
      </c>
      <c r="L3302" s="140" t="s">
        <v>5</v>
      </c>
      <c r="M3302" s="144">
        <f>'mytable_customer_details (2)'!$K4970/'mytable_customer_details (2)'!$J4970</f>
        <v>34.986022131624935</v>
      </c>
      <c r="N3302" s="188">
        <f>INT(Table15[[#This Row],[Tenure]])</f>
        <v>34</v>
      </c>
      <c r="O3302" s="151">
        <f>IF(D3302="Yes",1,IF(D3302 ="NO",0))</f>
        <v>1</v>
      </c>
      <c r="P3302" s="145">
        <f>IF(E3303="Yes", 1,IF(E3303="No",0))</f>
        <v>0</v>
      </c>
      <c r="Q3302" s="146">
        <f>IF(B3302 = "female", 1,IF(B3302 = "male",0))</f>
        <v>0</v>
      </c>
      <c r="R3302" s="146">
        <f>IF(E3302 = "Yes", 1,0)</f>
        <v>0</v>
      </c>
      <c r="S3302" s="146" t="b">
        <f>Table15[phone_service]&gt;0</f>
        <v>1</v>
      </c>
      <c r="T3302" s="146" t="b">
        <f>Table15[internet_service]&gt;0</f>
        <v>1</v>
      </c>
      <c r="U3302" s="146" t="b">
        <f>IF(Table15[[#This Row],[has_phone]],Table15[[#This Row],[has_internet]])</f>
        <v>1</v>
      </c>
      <c r="V3302" s="147">
        <f>IF(AND(D3302="Yes",E3302="Yes"),3, IF(AND(E3302="Yes", D3302="No"),2, IF(AND(D3302="Yes",E3302="No"),1,IF(AND(E3302="No", D3302="No"),0))))</f>
        <v>1</v>
      </c>
      <c r="W3302" s="148">
        <f ca="1">EDATE(TODAY(),-'mytable_customer_details (2)'!$M4970)</f>
        <v>43097</v>
      </c>
      <c r="X3302" s="147">
        <f>'mytable_customer_details (2)'!$K4970/'mytable_customer_details (2)'!$M4970</f>
        <v>145.37160417789414</v>
      </c>
      <c r="Y3302" s="147" t="str">
        <f>VLOOKUP(H:H,Table2_ContractType!A:B,2,0)</f>
        <v>1 Year</v>
      </c>
      <c r="Z3302" s="147" t="str">
        <f>VLOOKUP(F:F,Table3_PhoneService!A:B,2,0)</f>
        <v>Two or More Lines</v>
      </c>
      <c r="AA3302" s="147" t="str">
        <f>VLOOKUP(G:G,Table4_InternetService!A:B,2,0)</f>
        <v>DSL</v>
      </c>
      <c r="AB33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2" s="192"/>
    </row>
    <row r="3303" spans="1:29" ht="16">
      <c r="A3303" s="150" t="s">
        <v>6914</v>
      </c>
      <c r="B3303" s="140" t="s">
        <v>9</v>
      </c>
      <c r="C3303" s="140">
        <v>0</v>
      </c>
      <c r="D3303" s="140" t="s">
        <v>4</v>
      </c>
      <c r="E3303" s="140" t="s">
        <v>5</v>
      </c>
      <c r="F3303" s="141">
        <v>2</v>
      </c>
      <c r="G3303" s="141">
        <v>1</v>
      </c>
      <c r="H3303" s="141">
        <v>1</v>
      </c>
      <c r="I3303" s="140" t="s">
        <v>7</v>
      </c>
      <c r="J3303" s="142">
        <v>69</v>
      </c>
      <c r="K3303" s="143">
        <v>2441.6999999999998</v>
      </c>
      <c r="L3303" s="140" t="s">
        <v>5</v>
      </c>
      <c r="M3303" s="144">
        <f>'mytable_customer_details (2)'!$K6769/'mytable_customer_details (2)'!$J6769</f>
        <v>40.827222731439051</v>
      </c>
      <c r="N3303" s="188">
        <f>INT(Table15[[#This Row],[Tenure]])</f>
        <v>40</v>
      </c>
      <c r="O3303" s="151">
        <f>IF(D3303="Yes",1,IF(D3303 ="NO",0))</f>
        <v>1</v>
      </c>
      <c r="P3303" s="145">
        <f>IF(E3304="Yes", 1,IF(E3304="No",0))</f>
        <v>1</v>
      </c>
      <c r="Q3303" s="146">
        <f>IF(B3303 = "female", 1,IF(B3303 = "male",0))</f>
        <v>0</v>
      </c>
      <c r="R3303" s="146">
        <f>IF(E3303 = "Yes", 1,0)</f>
        <v>0</v>
      </c>
      <c r="S3303" s="146" t="b">
        <f>Table15[phone_service]&gt;0</f>
        <v>1</v>
      </c>
      <c r="T3303" s="146" t="b">
        <f>Table15[internet_service]&gt;0</f>
        <v>1</v>
      </c>
      <c r="U3303" s="146" t="b">
        <f>IF(Table15[[#This Row],[has_phone]],Table15[[#This Row],[has_internet]])</f>
        <v>1</v>
      </c>
      <c r="V3303" s="147">
        <f>IF(AND(D3303="Yes",E3303="Yes"),3, IF(AND(E3303="Yes", D3303="No"),2, IF(AND(D3303="Yes",E3303="No"),1,IF(AND(E3303="No", D3303="No"),0))))</f>
        <v>1</v>
      </c>
      <c r="W3303" s="148">
        <f ca="1">EDATE(TODAY(),-'mytable_customer_details (2)'!$M6769)</f>
        <v>42275</v>
      </c>
      <c r="X3303" s="147">
        <f>'mytable_customer_details (2)'!$K6769/'mytable_customer_details (2)'!$M6769</f>
        <v>94.492596093257731</v>
      </c>
      <c r="Y3303" s="147" t="str">
        <f>VLOOKUP(H:H,Table2_ContractType!A:B,2,0)</f>
        <v>1 Year</v>
      </c>
      <c r="Z3303" s="147" t="str">
        <f>VLOOKUP(F:F,Table3_PhoneService!A:B,2,0)</f>
        <v>Two or More Lines</v>
      </c>
      <c r="AA3303" s="147" t="str">
        <f>VLOOKUP(G:G,Table4_InternetService!A:B,2,0)</f>
        <v>DSL</v>
      </c>
      <c r="AB33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3" s="192"/>
    </row>
    <row r="3304" spans="1:29" ht="16">
      <c r="A3304" s="150" t="s">
        <v>1221</v>
      </c>
      <c r="B3304" s="140" t="s">
        <v>9</v>
      </c>
      <c r="C3304" s="140">
        <v>0</v>
      </c>
      <c r="D3304" s="140" t="s">
        <v>4</v>
      </c>
      <c r="E3304" s="140" t="s">
        <v>4</v>
      </c>
      <c r="F3304" s="141">
        <v>1</v>
      </c>
      <c r="G3304" s="141">
        <v>2</v>
      </c>
      <c r="H3304" s="141">
        <v>0</v>
      </c>
      <c r="I3304" s="140" t="s">
        <v>7</v>
      </c>
      <c r="J3304" s="142">
        <v>69</v>
      </c>
      <c r="K3304" s="143">
        <v>1149.6500000000001</v>
      </c>
      <c r="L3304" s="140" t="s">
        <v>4</v>
      </c>
      <c r="M3304" s="144">
        <f>'mytable_customer_details (2)'!$K6926/'mytable_customer_details (2)'!$J6926</f>
        <v>57.237715803452851</v>
      </c>
      <c r="N3304" s="188">
        <f>INT(Table15[[#This Row],[Tenure]])</f>
        <v>57</v>
      </c>
      <c r="O3304" s="151">
        <f>IF(D3304="Yes",1,IF(D3304 ="NO",0))</f>
        <v>1</v>
      </c>
      <c r="P3304" s="145">
        <f>IF(E3305="Yes", 1,IF(E3305="No",0))</f>
        <v>0</v>
      </c>
      <c r="Q3304" s="146">
        <f>IF(B3304 = "female", 1,IF(B3304 = "male",0))</f>
        <v>0</v>
      </c>
      <c r="R3304" s="146">
        <f>IF(E3304 = "Yes", 1,0)</f>
        <v>1</v>
      </c>
      <c r="S3304" s="146" t="b">
        <f>Table15[phone_service]&gt;0</f>
        <v>1</v>
      </c>
      <c r="T3304" s="146" t="b">
        <f>Table15[internet_service]&gt;0</f>
        <v>1</v>
      </c>
      <c r="U3304" s="146" t="b">
        <f>IF(Table15[[#This Row],[has_phone]],Table15[[#This Row],[has_internet]])</f>
        <v>1</v>
      </c>
      <c r="V3304" s="147">
        <f>IF(AND(D3304="Yes",E3304="Yes"),3, IF(AND(E3304="Yes", D3304="No"),2, IF(AND(D3304="Yes",E3304="No"),1,IF(AND(E3304="No", D3304="No"),0))))</f>
        <v>3</v>
      </c>
      <c r="W3304" s="148">
        <f ca="1">EDATE(TODAY(),-'mytable_customer_details (2)'!$M6926)</f>
        <v>43674</v>
      </c>
      <c r="X3304" s="147">
        <f>'mytable_customer_details (2)'!$K6926/'mytable_customer_details (2)'!$M6926</f>
        <v>6465</v>
      </c>
      <c r="Y3304" s="147" t="str">
        <f>VLOOKUP(H:H,Table2_ContractType!A:B,2,0)</f>
        <v>Month-to-Month</v>
      </c>
      <c r="Z3304" s="147" t="str">
        <f>VLOOKUP(F:F,Table3_PhoneService!A:B,2,0)</f>
        <v>One Line</v>
      </c>
      <c r="AA3304" s="147" t="str">
        <f>VLOOKUP(G:G,Table4_InternetService!A:B,2,0)</f>
        <v>Fiber Optic</v>
      </c>
      <c r="AB33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4" s="192"/>
    </row>
    <row r="3305" spans="1:29" ht="16">
      <c r="A3305" s="150" t="s">
        <v>3541</v>
      </c>
      <c r="B3305" s="140" t="s">
        <v>3</v>
      </c>
      <c r="C3305" s="140">
        <v>0</v>
      </c>
      <c r="D3305" s="140" t="s">
        <v>5</v>
      </c>
      <c r="E3305" s="140" t="s">
        <v>5</v>
      </c>
      <c r="F3305" s="141">
        <v>2</v>
      </c>
      <c r="G3305" s="141">
        <v>1</v>
      </c>
      <c r="H3305" s="141">
        <v>0</v>
      </c>
      <c r="I3305" s="140" t="s">
        <v>10</v>
      </c>
      <c r="J3305" s="142">
        <v>69</v>
      </c>
      <c r="K3305" s="143">
        <v>1108</v>
      </c>
      <c r="L3305" s="140" t="s">
        <v>5</v>
      </c>
      <c r="M3305" s="144">
        <f>'mytable_customer_details (2)'!$K1161/'mytable_customer_details (2)'!$J1161</f>
        <v>71.13095238095238</v>
      </c>
      <c r="N3305" s="188">
        <f>INT(Table15[[#This Row],[Tenure]])</f>
        <v>71</v>
      </c>
      <c r="O3305" s="151">
        <f>IF(D3305="Yes",1,IF(D3305 ="NO",0))</f>
        <v>0</v>
      </c>
      <c r="P3305" s="145">
        <f>IF(E3306="Yes", 1,IF(E3306="No",0))</f>
        <v>1</v>
      </c>
      <c r="Q3305" s="146">
        <f>IF(B3305 = "female", 1,IF(B3305 = "male",0))</f>
        <v>1</v>
      </c>
      <c r="R3305" s="146">
        <f>IF(E3305 = "Yes", 1,0)</f>
        <v>0</v>
      </c>
      <c r="S3305" s="146" t="b">
        <f>Table15[phone_service]&gt;0</f>
        <v>1</v>
      </c>
      <c r="T3305" s="146" t="b">
        <f>Table15[internet_service]&gt;0</f>
        <v>1</v>
      </c>
      <c r="U3305" s="146" t="b">
        <f>IF(Table15[[#This Row],[has_phone]],Table15[[#This Row],[has_internet]])</f>
        <v>1</v>
      </c>
      <c r="V3305" s="147">
        <f>IF(AND(D3305="Yes",E3305="Yes"),3, IF(AND(E3305="Yes", D3305="No"),2, IF(AND(D3305="Yes",E3305="No"),1,IF(AND(E3305="No", D3305="No"),0))))</f>
        <v>0</v>
      </c>
      <c r="W3305" s="148">
        <f ca="1">EDATE(TODAY(),-'mytable_customer_details (2)'!$M1161)</f>
        <v>43674</v>
      </c>
      <c r="X3305" s="147">
        <f>'mytable_customer_details (2)'!$K1161/'mytable_customer_details (2)'!$M1161</f>
        <v>1493.75</v>
      </c>
      <c r="Y3305" s="147" t="str">
        <f>VLOOKUP(H:H,Table2_ContractType!A:B,2,0)</f>
        <v>Month-to-Month</v>
      </c>
      <c r="Z3305" s="147" t="str">
        <f>VLOOKUP(F:F,Table3_PhoneService!A:B,2,0)</f>
        <v>Two or More Lines</v>
      </c>
      <c r="AA3305" s="147" t="str">
        <f>VLOOKUP(G:G,Table4_InternetService!A:B,2,0)</f>
        <v>DSL</v>
      </c>
      <c r="AB33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5" s="192"/>
    </row>
    <row r="3306" spans="1:29" ht="16">
      <c r="A3306" s="150" t="s">
        <v>490</v>
      </c>
      <c r="B3306" s="140" t="s">
        <v>3</v>
      </c>
      <c r="C3306" s="140">
        <v>0</v>
      </c>
      <c r="D3306" s="140" t="s">
        <v>5</v>
      </c>
      <c r="E3306" s="140" t="s">
        <v>4</v>
      </c>
      <c r="F3306" s="141">
        <v>1</v>
      </c>
      <c r="G3306" s="141">
        <v>2</v>
      </c>
      <c r="H3306" s="141">
        <v>0</v>
      </c>
      <c r="I3306" s="140" t="s">
        <v>13</v>
      </c>
      <c r="J3306" s="142">
        <v>69</v>
      </c>
      <c r="K3306" s="143">
        <v>994.8</v>
      </c>
      <c r="L3306" s="140" t="s">
        <v>4</v>
      </c>
      <c r="M3306" s="144">
        <f>'mytable_customer_details (2)'!$K4418/'mytable_customer_details (2)'!$J4418</f>
        <v>60.975716064757165</v>
      </c>
      <c r="N3306" s="188">
        <f>INT(Table15[[#This Row],[Tenure]])</f>
        <v>60</v>
      </c>
      <c r="O3306" s="151">
        <f>IF(D3306="Yes",1,IF(D3306 ="NO",0))</f>
        <v>0</v>
      </c>
      <c r="P3306" s="145">
        <f>IF(E3307="Yes", 1,IF(E3307="No",0))</f>
        <v>1</v>
      </c>
      <c r="Q3306" s="146">
        <f>IF(B3306 = "female", 1,IF(B3306 = "male",0))</f>
        <v>1</v>
      </c>
      <c r="R3306" s="146">
        <f>IF(E3306 = "Yes", 1,0)</f>
        <v>1</v>
      </c>
      <c r="S3306" s="146" t="b">
        <f>Table15[phone_service]&gt;0</f>
        <v>1</v>
      </c>
      <c r="T3306" s="146" t="b">
        <f>Table15[internet_service]&gt;0</f>
        <v>1</v>
      </c>
      <c r="U3306" s="146" t="b">
        <f>IF(Table15[[#This Row],[has_phone]],Table15[[#This Row],[has_internet]])</f>
        <v>1</v>
      </c>
      <c r="V3306" s="147">
        <f>IF(AND(D3306="Yes",E3306="Yes"),3, IF(AND(E3306="Yes", D3306="No"),2, IF(AND(D3306="Yes",E3306="No"),1,IF(AND(E3306="No", D3306="No"),0))))</f>
        <v>2</v>
      </c>
      <c r="W3306" s="148">
        <f ca="1">EDATE(TODAY(),-'mytable_customer_details (2)'!$M4418)</f>
        <v>43279</v>
      </c>
      <c r="X3306" s="147">
        <f>'mytable_customer_details (2)'!$K4418/'mytable_customer_details (2)'!$M4418</f>
        <v>326.74512777735652</v>
      </c>
      <c r="Y3306" s="147" t="str">
        <f>VLOOKUP(H:H,Table2_ContractType!A:B,2,0)</f>
        <v>Month-to-Month</v>
      </c>
      <c r="Z3306" s="147" t="str">
        <f>VLOOKUP(F:F,Table3_PhoneService!A:B,2,0)</f>
        <v>One Line</v>
      </c>
      <c r="AA3306" s="147" t="str">
        <f>VLOOKUP(G:G,Table4_InternetService!A:B,2,0)</f>
        <v>Fiber Optic</v>
      </c>
      <c r="AB33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6" s="192"/>
    </row>
    <row r="3307" spans="1:29" ht="16">
      <c r="A3307" s="150" t="s">
        <v>6234</v>
      </c>
      <c r="B3307" s="140" t="s">
        <v>3</v>
      </c>
      <c r="C3307" s="140">
        <v>0</v>
      </c>
      <c r="D3307" s="140" t="s">
        <v>4</v>
      </c>
      <c r="E3307" s="140" t="s">
        <v>4</v>
      </c>
      <c r="F3307" s="141">
        <v>1</v>
      </c>
      <c r="G3307" s="141">
        <v>2</v>
      </c>
      <c r="H3307" s="141">
        <v>0</v>
      </c>
      <c r="I3307" s="140" t="s">
        <v>7</v>
      </c>
      <c r="J3307" s="142">
        <v>69</v>
      </c>
      <c r="K3307" s="143">
        <v>506.9</v>
      </c>
      <c r="L3307" s="140" t="s">
        <v>4</v>
      </c>
      <c r="M3307" s="144">
        <f>'mytable_customer_details (2)'!$K1762/'mytable_customer_details (2)'!$J1762</f>
        <v>12.17605633802817</v>
      </c>
      <c r="N3307" s="188">
        <f>INT(Table15[[#This Row],[Tenure]])</f>
        <v>12</v>
      </c>
      <c r="O3307" s="151">
        <f>IF(D3307="Yes",1,IF(D3307 ="NO",0))</f>
        <v>1</v>
      </c>
      <c r="P3307" s="145">
        <f>IF(E3308="Yes", 1,IF(E3308="No",0))</f>
        <v>0</v>
      </c>
      <c r="Q3307" s="146">
        <f>IF(B3307 = "female", 1,IF(B3307 = "male",0))</f>
        <v>1</v>
      </c>
      <c r="R3307" s="146">
        <f>IF(E3307 = "Yes", 1,0)</f>
        <v>1</v>
      </c>
      <c r="S3307" s="146" t="b">
        <f>Table15[phone_service]&gt;0</f>
        <v>1</v>
      </c>
      <c r="T3307" s="146" t="b">
        <f>Table15[internet_service]&gt;0</f>
        <v>1</v>
      </c>
      <c r="U3307" s="146" t="b">
        <f>IF(Table15[[#This Row],[has_phone]],Table15[[#This Row],[has_internet]])</f>
        <v>1</v>
      </c>
      <c r="V3307" s="147">
        <f>IF(AND(D3307="Yes",E3307="Yes"),3, IF(AND(E3307="Yes", D3307="No"),2, IF(AND(D3307="Yes",E3307="No"),1,IF(AND(E3307="No", D3307="No"),0))))</f>
        <v>3</v>
      </c>
      <c r="W3307" s="148">
        <f ca="1">EDATE(TODAY(),-'mytable_customer_details (2)'!$M1762)</f>
        <v>43674</v>
      </c>
      <c r="X3307" s="147">
        <f>'mytable_customer_details (2)'!$K1762/'mytable_customer_details (2)'!$M1762</f>
        <v>264.37308868501526</v>
      </c>
      <c r="Y3307" s="147" t="str">
        <f>VLOOKUP(H:H,Table2_ContractType!A:B,2,0)</f>
        <v>Month-to-Month</v>
      </c>
      <c r="Z3307" s="147" t="str">
        <f>VLOOKUP(F:F,Table3_PhoneService!A:B,2,0)</f>
        <v>One Line</v>
      </c>
      <c r="AA3307" s="147" t="str">
        <f>VLOOKUP(G:G,Table4_InternetService!A:B,2,0)</f>
        <v>Fiber Optic</v>
      </c>
      <c r="AB33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7" s="192"/>
    </row>
    <row r="3308" spans="1:29" ht="16">
      <c r="A3308" s="150" t="s">
        <v>6859</v>
      </c>
      <c r="B3308" s="140" t="s">
        <v>3</v>
      </c>
      <c r="C3308" s="140">
        <v>0</v>
      </c>
      <c r="D3308" s="140" t="s">
        <v>4</v>
      </c>
      <c r="E3308" s="140" t="s">
        <v>5</v>
      </c>
      <c r="F3308" s="141">
        <v>1</v>
      </c>
      <c r="G3308" s="141">
        <v>1</v>
      </c>
      <c r="H3308" s="141">
        <v>0</v>
      </c>
      <c r="I3308" s="140" t="s">
        <v>17</v>
      </c>
      <c r="J3308" s="142">
        <v>69</v>
      </c>
      <c r="K3308" s="143">
        <v>147.80000000000001</v>
      </c>
      <c r="L3308" s="140" t="s">
        <v>5</v>
      </c>
      <c r="M3308" s="144">
        <f>'mytable_customer_details (2)'!$K4189/'mytable_customer_details (2)'!$J4189</f>
        <v>1</v>
      </c>
      <c r="N3308" s="188">
        <f>INT(Table15[[#This Row],[Tenure]])</f>
        <v>1</v>
      </c>
      <c r="O3308" s="151">
        <f>IF(D3308="Yes",1,IF(D3308 ="NO",0))</f>
        <v>1</v>
      </c>
      <c r="P3308" s="145">
        <f>IF(E3309="Yes", 1,IF(E3309="No",0))</f>
        <v>1</v>
      </c>
      <c r="Q3308" s="146">
        <f>IF(B3308 = "female", 1,IF(B3308 = "male",0))</f>
        <v>1</v>
      </c>
      <c r="R3308" s="146">
        <f>IF(E3308 = "Yes", 1,0)</f>
        <v>0</v>
      </c>
      <c r="S3308" s="146" t="b">
        <f>Table15[phone_service]&gt;0</f>
        <v>1</v>
      </c>
      <c r="T3308" s="146" t="b">
        <f>Table15[internet_service]&gt;0</f>
        <v>1</v>
      </c>
      <c r="U3308" s="146" t="b">
        <f>IF(Table15[[#This Row],[has_phone]],Table15[[#This Row],[has_internet]])</f>
        <v>1</v>
      </c>
      <c r="V3308" s="147">
        <f>IF(AND(D3308="Yes",E3308="Yes"),3, IF(AND(E3308="Yes", D3308="No"),2, IF(AND(D3308="Yes",E3308="No"),1,IF(AND(E3308="No", D3308="No"),0))))</f>
        <v>1</v>
      </c>
      <c r="W3308" s="148">
        <f ca="1">EDATE(TODAY(),-'mytable_customer_details (2)'!$M4189)</f>
        <v>43705</v>
      </c>
      <c r="X3308" s="147" t="e">
        <f>'mytable_customer_details (2)'!$K4189/'mytable_customer_details (2)'!$M4189</f>
        <v>#DIV/0!</v>
      </c>
      <c r="Y3308" s="147" t="str">
        <f>VLOOKUP(H:H,Table2_ContractType!A:B,2,0)</f>
        <v>Month-to-Month</v>
      </c>
      <c r="Z3308" s="147" t="str">
        <f>VLOOKUP(F:F,Table3_PhoneService!A:B,2,0)</f>
        <v>One Line</v>
      </c>
      <c r="AA3308" s="147" t="str">
        <f>VLOOKUP(G:G,Table4_InternetService!A:B,2,0)</f>
        <v>DSL</v>
      </c>
      <c r="AB33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8" s="192"/>
    </row>
    <row r="3309" spans="1:29" ht="16">
      <c r="A3309" s="150" t="s">
        <v>2997</v>
      </c>
      <c r="B3309" s="140" t="s">
        <v>3</v>
      </c>
      <c r="C3309" s="140">
        <v>0</v>
      </c>
      <c r="D3309" s="140" t="s">
        <v>4</v>
      </c>
      <c r="E3309" s="140" t="s">
        <v>4</v>
      </c>
      <c r="F3309" s="141">
        <v>1</v>
      </c>
      <c r="G3309" s="141">
        <v>2</v>
      </c>
      <c r="H3309" s="141">
        <v>2</v>
      </c>
      <c r="I3309" s="140" t="s">
        <v>17</v>
      </c>
      <c r="J3309" s="142">
        <v>69.05</v>
      </c>
      <c r="K3309" s="143">
        <v>3842.6</v>
      </c>
      <c r="L3309" s="140" t="s">
        <v>5</v>
      </c>
      <c r="M3309" s="144">
        <f>'mytable_customer_details (2)'!$K896/'mytable_customer_details (2)'!$J896</f>
        <v>1</v>
      </c>
      <c r="N3309" s="188">
        <f>INT(Table15[[#This Row],[Tenure]])</f>
        <v>1</v>
      </c>
      <c r="O3309" s="151">
        <f>IF(D3309="Yes",1,IF(D3309 ="NO",0))</f>
        <v>1</v>
      </c>
      <c r="P3309" s="145">
        <f>IF(E3310="Yes", 1,IF(E3310="No",0))</f>
        <v>1</v>
      </c>
      <c r="Q3309" s="146">
        <f>IF(B3309 = "female", 1,IF(B3309 = "male",0))</f>
        <v>1</v>
      </c>
      <c r="R3309" s="146">
        <f>IF(E3309 = "Yes", 1,0)</f>
        <v>1</v>
      </c>
      <c r="S3309" s="146" t="b">
        <f>Table15[phone_service]&gt;0</f>
        <v>1</v>
      </c>
      <c r="T3309" s="146" t="b">
        <f>Table15[internet_service]&gt;0</f>
        <v>1</v>
      </c>
      <c r="U3309" s="146" t="b">
        <f>IF(Table15[[#This Row],[has_phone]],Table15[[#This Row],[has_internet]])</f>
        <v>1</v>
      </c>
      <c r="V3309" s="147">
        <f>IF(AND(D3309="Yes",E3309="Yes"),3, IF(AND(E3309="Yes", D3309="No"),2, IF(AND(D3309="Yes",E3309="No"),1,IF(AND(E3309="No", D3309="No"),0))))</f>
        <v>3</v>
      </c>
      <c r="W3309" s="148">
        <f ca="1">EDATE(TODAY(),-'mytable_customer_details (2)'!$M896)</f>
        <v>42579</v>
      </c>
      <c r="X3309" s="147">
        <f>'mytable_customer_details (2)'!$K896/'mytable_customer_details (2)'!$M896</f>
        <v>0.53486243621033958</v>
      </c>
      <c r="Y3309" s="147" t="str">
        <f>VLOOKUP(H:H,Table2_ContractType!A:B,2,0)</f>
        <v>2 Year</v>
      </c>
      <c r="Z3309" s="147" t="str">
        <f>VLOOKUP(F:F,Table3_PhoneService!A:B,2,0)</f>
        <v>One Line</v>
      </c>
      <c r="AA3309" s="147" t="str">
        <f>VLOOKUP(G:G,Table4_InternetService!A:B,2,0)</f>
        <v>Fiber Optic</v>
      </c>
      <c r="AB33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09" s="192"/>
    </row>
    <row r="3310" spans="1:29" ht="16">
      <c r="A3310" s="150" t="s">
        <v>6622</v>
      </c>
      <c r="B3310" s="140" t="s">
        <v>9</v>
      </c>
      <c r="C3310" s="140">
        <v>0</v>
      </c>
      <c r="D3310" s="140" t="s">
        <v>4</v>
      </c>
      <c r="E3310" s="140" t="s">
        <v>4</v>
      </c>
      <c r="F3310" s="141">
        <v>2</v>
      </c>
      <c r="G3310" s="141">
        <v>1</v>
      </c>
      <c r="H3310" s="141">
        <v>1</v>
      </c>
      <c r="I3310" s="140" t="s">
        <v>13</v>
      </c>
      <c r="J3310" s="142">
        <v>69.05</v>
      </c>
      <c r="K3310" s="143">
        <v>1958.45</v>
      </c>
      <c r="L3310" s="140" t="s">
        <v>5</v>
      </c>
      <c r="M3310" s="144">
        <f>'mytable_customer_details (2)'!$K6136/'mytable_customer_details (2)'!$J6136</f>
        <v>5.4792396198099045</v>
      </c>
      <c r="N3310" s="188">
        <f>INT(Table15[[#This Row],[Tenure]])</f>
        <v>5</v>
      </c>
      <c r="O3310" s="151">
        <f>IF(D3310="Yes",1,IF(D3310 ="NO",0))</f>
        <v>1</v>
      </c>
      <c r="P3310" s="145">
        <f>IF(E3311="Yes", 1,IF(E3311="No",0))</f>
        <v>0</v>
      </c>
      <c r="Q3310" s="146">
        <f>IF(B3310 = "female", 1,IF(B3310 = "male",0))</f>
        <v>0</v>
      </c>
      <c r="R3310" s="146">
        <f>IF(E3310 = "Yes", 1,0)</f>
        <v>1</v>
      </c>
      <c r="S3310" s="146" t="b">
        <f>Table15[phone_service]&gt;0</f>
        <v>1</v>
      </c>
      <c r="T3310" s="146" t="b">
        <f>Table15[internet_service]&gt;0</f>
        <v>1</v>
      </c>
      <c r="U3310" s="146" t="b">
        <f>IF(Table15[[#This Row],[has_phone]],Table15[[#This Row],[has_internet]])</f>
        <v>1</v>
      </c>
      <c r="V3310" s="147">
        <f>IF(AND(D3310="Yes",E3310="Yes"),3, IF(AND(E3310="Yes", D3310="No"),2, IF(AND(D3310="Yes",E3310="No"),1,IF(AND(E3310="No", D3310="No"),0))))</f>
        <v>3</v>
      </c>
      <c r="W3310" s="148">
        <f ca="1">EDATE(TODAY(),-'mytable_customer_details (2)'!$M6136)</f>
        <v>43674</v>
      </c>
      <c r="X3310" s="147">
        <f>'mytable_customer_details (2)'!$K6136/'mytable_customer_details (2)'!$M6136</f>
        <v>547.65</v>
      </c>
      <c r="Y3310" s="147" t="str">
        <f>VLOOKUP(H:H,Table2_ContractType!A:B,2,0)</f>
        <v>1 Year</v>
      </c>
      <c r="Z3310" s="147" t="str">
        <f>VLOOKUP(F:F,Table3_PhoneService!A:B,2,0)</f>
        <v>Two or More Lines</v>
      </c>
      <c r="AA3310" s="147" t="str">
        <f>VLOOKUP(G:G,Table4_InternetService!A:B,2,0)</f>
        <v>DSL</v>
      </c>
      <c r="AB33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0" s="192"/>
    </row>
    <row r="3311" spans="1:29" ht="16">
      <c r="A3311" s="150" t="s">
        <v>6359</v>
      </c>
      <c r="B3311" s="140" t="s">
        <v>3</v>
      </c>
      <c r="C3311" s="140">
        <v>0</v>
      </c>
      <c r="D3311" s="140" t="s">
        <v>5</v>
      </c>
      <c r="E3311" s="140" t="s">
        <v>5</v>
      </c>
      <c r="F3311" s="141">
        <v>1</v>
      </c>
      <c r="G3311" s="141">
        <v>2</v>
      </c>
      <c r="H3311" s="141">
        <v>0</v>
      </c>
      <c r="I3311" s="140" t="s">
        <v>17</v>
      </c>
      <c r="J3311" s="142">
        <v>69.05</v>
      </c>
      <c r="K3311" s="143">
        <v>1815.65</v>
      </c>
      <c r="L3311" s="140" t="s">
        <v>5</v>
      </c>
      <c r="M3311" s="144">
        <f>'mytable_customer_details (2)'!$K697/'mytable_customer_details (2)'!$J697</f>
        <v>11.855361596009974</v>
      </c>
      <c r="N3311" s="188">
        <f>INT(Table15[[#This Row],[Tenure]])</f>
        <v>11</v>
      </c>
      <c r="O3311" s="151">
        <f>IF(D3311="Yes",1,IF(D3311 ="NO",0))</f>
        <v>0</v>
      </c>
      <c r="P3311" s="145">
        <f>IF(E3312="Yes", 1,IF(E3312="No",0))</f>
        <v>0</v>
      </c>
      <c r="Q3311" s="146">
        <f>IF(B3311 = "female", 1,IF(B3311 = "male",0))</f>
        <v>1</v>
      </c>
      <c r="R3311" s="146">
        <f>IF(E3311 = "Yes", 1,0)</f>
        <v>0</v>
      </c>
      <c r="S3311" s="146" t="b">
        <f>Table15[phone_service]&gt;0</f>
        <v>1</v>
      </c>
      <c r="T3311" s="146" t="b">
        <f>Table15[internet_service]&gt;0</f>
        <v>1</v>
      </c>
      <c r="U3311" s="146" t="b">
        <f>IF(Table15[[#This Row],[has_phone]],Table15[[#This Row],[has_internet]])</f>
        <v>1</v>
      </c>
      <c r="V3311" s="147">
        <f>IF(AND(D3311="Yes",E3311="Yes"),3, IF(AND(E3311="Yes", D3311="No"),2, IF(AND(D3311="Yes",E3311="No"),1,IF(AND(E3311="No", D3311="No"),0))))</f>
        <v>0</v>
      </c>
      <c r="W3311" s="148">
        <f ca="1">EDATE(TODAY(),-'mytable_customer_details (2)'!$M697)</f>
        <v>41545</v>
      </c>
      <c r="X3311" s="147">
        <f>'mytable_customer_details (2)'!$K697/'mytable_customer_details (2)'!$M697</f>
        <v>3.3398996741723774</v>
      </c>
      <c r="Y3311" s="147" t="str">
        <f>VLOOKUP(H:H,Table2_ContractType!A:B,2,0)</f>
        <v>Month-to-Month</v>
      </c>
      <c r="Z3311" s="147" t="str">
        <f>VLOOKUP(F:F,Table3_PhoneService!A:B,2,0)</f>
        <v>One Line</v>
      </c>
      <c r="AA3311" s="147" t="str">
        <f>VLOOKUP(G:G,Table4_InternetService!A:B,2,0)</f>
        <v>Fiber Optic</v>
      </c>
      <c r="AB33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1" s="192"/>
    </row>
    <row r="3312" spans="1:29" ht="16">
      <c r="A3312" s="150" t="s">
        <v>6808</v>
      </c>
      <c r="B3312" s="140" t="s">
        <v>9</v>
      </c>
      <c r="C3312" s="140">
        <v>0</v>
      </c>
      <c r="D3312" s="140" t="s">
        <v>5</v>
      </c>
      <c r="E3312" s="140" t="s">
        <v>5</v>
      </c>
      <c r="F3312" s="141">
        <v>1</v>
      </c>
      <c r="G3312" s="141">
        <v>2</v>
      </c>
      <c r="H3312" s="141">
        <v>0</v>
      </c>
      <c r="I3312" s="140" t="s">
        <v>10</v>
      </c>
      <c r="J3312" s="142">
        <v>69.05</v>
      </c>
      <c r="K3312" s="143">
        <v>1793.25</v>
      </c>
      <c r="L3312" s="140" t="s">
        <v>5</v>
      </c>
      <c r="M3312" s="144">
        <f>'mytable_customer_details (2)'!$K6161/'mytable_customer_details (2)'!$J6161</f>
        <v>11.625561657513728</v>
      </c>
      <c r="N3312" s="188">
        <f>INT(Table15[[#This Row],[Tenure]])</f>
        <v>11</v>
      </c>
      <c r="O3312" s="151">
        <f>IF(D3312="Yes",1,IF(D3312 ="NO",0))</f>
        <v>0</v>
      </c>
      <c r="P3312" s="145">
        <f>IF(E3313="Yes", 1,IF(E3313="No",0))</f>
        <v>0</v>
      </c>
      <c r="Q3312" s="146">
        <f>IF(B3312 = "female", 1,IF(B3312 = "male",0))</f>
        <v>0</v>
      </c>
      <c r="R3312" s="146">
        <f>IF(E3312 = "Yes", 1,0)</f>
        <v>0</v>
      </c>
      <c r="S3312" s="146" t="b">
        <f>Table15[phone_service]&gt;0</f>
        <v>1</v>
      </c>
      <c r="T3312" s="146" t="b">
        <f>Table15[internet_service]&gt;0</f>
        <v>1</v>
      </c>
      <c r="U3312" s="146" t="b">
        <f>IF(Table15[[#This Row],[has_phone]],Table15[[#This Row],[has_internet]])</f>
        <v>1</v>
      </c>
      <c r="V3312" s="147">
        <f>IF(AND(D3312="Yes",E3312="Yes"),3, IF(AND(E3312="Yes", D3312="No"),2, IF(AND(D3312="Yes",E3312="No"),1,IF(AND(E3312="No", D3312="No"),0))))</f>
        <v>0</v>
      </c>
      <c r="W3312" s="148">
        <f ca="1">EDATE(TODAY(),-'mytable_customer_details (2)'!$M6161)</f>
        <v>43644</v>
      </c>
      <c r="X3312" s="147">
        <f>'mytable_customer_details (2)'!$K6161/'mytable_customer_details (2)'!$M6161</f>
        <v>452.92139807897547</v>
      </c>
      <c r="Y3312" s="147" t="str">
        <f>VLOOKUP(H:H,Table2_ContractType!A:B,2,0)</f>
        <v>Month-to-Month</v>
      </c>
      <c r="Z3312" s="147" t="str">
        <f>VLOOKUP(F:F,Table3_PhoneService!A:B,2,0)</f>
        <v>One Line</v>
      </c>
      <c r="AA3312" s="147" t="str">
        <f>VLOOKUP(G:G,Table4_InternetService!A:B,2,0)</f>
        <v>Fiber Optic</v>
      </c>
      <c r="AB33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2" s="192"/>
    </row>
    <row r="3313" spans="1:29" ht="16">
      <c r="A3313" s="150" t="s">
        <v>3599</v>
      </c>
      <c r="B3313" s="140" t="s">
        <v>9</v>
      </c>
      <c r="C3313" s="140">
        <v>0</v>
      </c>
      <c r="D3313" s="140" t="s">
        <v>4</v>
      </c>
      <c r="E3313" s="140" t="s">
        <v>5</v>
      </c>
      <c r="F3313" s="141">
        <v>2</v>
      </c>
      <c r="G3313" s="141">
        <v>1</v>
      </c>
      <c r="H3313" s="141">
        <v>0</v>
      </c>
      <c r="I3313" s="140" t="s">
        <v>17</v>
      </c>
      <c r="J3313" s="142">
        <v>69.05</v>
      </c>
      <c r="K3313" s="143">
        <v>653.95000000000005</v>
      </c>
      <c r="L3313" s="140" t="s">
        <v>5</v>
      </c>
      <c r="M3313" s="144">
        <f>'mytable_customer_details (2)'!$K6797/'mytable_customer_details (2)'!$J6797</f>
        <v>55.855317206754904</v>
      </c>
      <c r="N3313" s="188">
        <f>INT(Table15[[#This Row],[Tenure]])</f>
        <v>55</v>
      </c>
      <c r="O3313" s="151">
        <f>IF(D3313="Yes",1,IF(D3313 ="NO",0))</f>
        <v>1</v>
      </c>
      <c r="P3313" s="145">
        <f>IF(E3314="Yes", 1,IF(E3314="No",0))</f>
        <v>0</v>
      </c>
      <c r="Q3313" s="146">
        <f>IF(B3313 = "female", 1,IF(B3313 = "male",0))</f>
        <v>0</v>
      </c>
      <c r="R3313" s="146">
        <f>IF(E3313 = "Yes", 1,0)</f>
        <v>0</v>
      </c>
      <c r="S3313" s="146" t="b">
        <f>Table15[phone_service]&gt;0</f>
        <v>1</v>
      </c>
      <c r="T3313" s="146" t="b">
        <f>Table15[internet_service]&gt;0</f>
        <v>1</v>
      </c>
      <c r="U3313" s="146" t="b">
        <f>IF(Table15[[#This Row],[has_phone]],Table15[[#This Row],[has_internet]])</f>
        <v>1</v>
      </c>
      <c r="V3313" s="147">
        <f>IF(AND(D3313="Yes",E3313="Yes"),3, IF(AND(E3313="Yes", D3313="No"),2, IF(AND(D3313="Yes",E3313="No"),1,IF(AND(E3313="No", D3313="No"),0))))</f>
        <v>1</v>
      </c>
      <c r="W3313" s="148">
        <f ca="1">EDATE(TODAY(),-'mytable_customer_details (2)'!$M6797)</f>
        <v>43097</v>
      </c>
      <c r="X3313" s="147">
        <f>'mytable_customer_details (2)'!$K6797/'mytable_customer_details (2)'!$M6797</f>
        <v>297.24786433685227</v>
      </c>
      <c r="Y3313" s="147" t="str">
        <f>VLOOKUP(H:H,Table2_ContractType!A:B,2,0)</f>
        <v>Month-to-Month</v>
      </c>
      <c r="Z3313" s="147" t="str">
        <f>VLOOKUP(F:F,Table3_PhoneService!A:B,2,0)</f>
        <v>Two or More Lines</v>
      </c>
      <c r="AA3313" s="147" t="str">
        <f>VLOOKUP(G:G,Table4_InternetService!A:B,2,0)</f>
        <v>DSL</v>
      </c>
      <c r="AB33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3" s="192"/>
    </row>
    <row r="3314" spans="1:29" ht="16">
      <c r="A3314" s="150" t="s">
        <v>5490</v>
      </c>
      <c r="B3314" s="140" t="s">
        <v>3</v>
      </c>
      <c r="C3314" s="140">
        <v>0</v>
      </c>
      <c r="D3314" s="140" t="s">
        <v>5</v>
      </c>
      <c r="E3314" s="140" t="s">
        <v>5</v>
      </c>
      <c r="F3314" s="141">
        <v>1</v>
      </c>
      <c r="G3314" s="141">
        <v>2</v>
      </c>
      <c r="H3314" s="141">
        <v>0</v>
      </c>
      <c r="I3314" s="140" t="s">
        <v>7</v>
      </c>
      <c r="J3314" s="142">
        <v>69.05</v>
      </c>
      <c r="K3314" s="143">
        <v>651.5</v>
      </c>
      <c r="L3314" s="140" t="s">
        <v>5</v>
      </c>
      <c r="M3314" s="144">
        <f>'mytable_customer_details (2)'!$K6351/'mytable_customer_details (2)'!$J6351</f>
        <v>50.157281553398057</v>
      </c>
      <c r="N3314" s="188">
        <f>INT(Table15[[#This Row],[Tenure]])</f>
        <v>50</v>
      </c>
      <c r="O3314" s="151">
        <f>IF(D3314="Yes",1,IF(D3314 ="NO",0))</f>
        <v>0</v>
      </c>
      <c r="P3314" s="145">
        <f>IF(E3315="Yes", 1,IF(E3315="No",0))</f>
        <v>0</v>
      </c>
      <c r="Q3314" s="146">
        <f>IF(B3314 = "female", 1,IF(B3314 = "male",0))</f>
        <v>1</v>
      </c>
      <c r="R3314" s="146">
        <f>IF(E3314 = "Yes", 1,0)</f>
        <v>0</v>
      </c>
      <c r="S3314" s="146" t="b">
        <f>Table15[phone_service]&gt;0</f>
        <v>1</v>
      </c>
      <c r="T3314" s="146" t="b">
        <f>Table15[internet_service]&gt;0</f>
        <v>1</v>
      </c>
      <c r="U3314" s="146" t="b">
        <f>IF(Table15[[#This Row],[has_phone]],Table15[[#This Row],[has_internet]])</f>
        <v>1</v>
      </c>
      <c r="V3314" s="147">
        <f>IF(AND(D3314="Yes",E3314="Yes"),3, IF(AND(E3314="Yes", D3314="No"),2, IF(AND(D3314="Yes",E3314="No"),1,IF(AND(E3314="No", D3314="No"),0))))</f>
        <v>0</v>
      </c>
      <c r="W3314" s="148">
        <f ca="1">EDATE(TODAY(),-'mytable_customer_details (2)'!$M6351)</f>
        <v>42457</v>
      </c>
      <c r="X3314" s="147">
        <f>'mytable_customer_details (2)'!$K6351/'mytable_customer_details (2)'!$M6351</f>
        <v>124.28316516599948</v>
      </c>
      <c r="Y3314" s="147" t="str">
        <f>VLOOKUP(H:H,Table2_ContractType!A:B,2,0)</f>
        <v>Month-to-Month</v>
      </c>
      <c r="Z3314" s="147" t="str">
        <f>VLOOKUP(F:F,Table3_PhoneService!A:B,2,0)</f>
        <v>One Line</v>
      </c>
      <c r="AA3314" s="147" t="str">
        <f>VLOOKUP(G:G,Table4_InternetService!A:B,2,0)</f>
        <v>Fiber Optic</v>
      </c>
      <c r="AB33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4" s="192"/>
    </row>
    <row r="3315" spans="1:29" ht="16">
      <c r="A3315" s="150" t="s">
        <v>5262</v>
      </c>
      <c r="B3315" s="140" t="s">
        <v>3</v>
      </c>
      <c r="C3315" s="140">
        <v>1</v>
      </c>
      <c r="D3315" s="140" t="s">
        <v>5</v>
      </c>
      <c r="E3315" s="140" t="s">
        <v>5</v>
      </c>
      <c r="F3315" s="141">
        <v>1</v>
      </c>
      <c r="G3315" s="141">
        <v>2</v>
      </c>
      <c r="H3315" s="141">
        <v>0</v>
      </c>
      <c r="I3315" s="140" t="s">
        <v>10</v>
      </c>
      <c r="J3315" s="142">
        <v>69.05</v>
      </c>
      <c r="K3315" s="143">
        <v>318.5</v>
      </c>
      <c r="L3315" s="140" t="s">
        <v>4</v>
      </c>
      <c r="M3315" s="144">
        <f>'mytable_customer_details (2)'!$K6011/'mytable_customer_details (2)'!$J6011</f>
        <v>28.411943319838056</v>
      </c>
      <c r="N3315" s="188">
        <f>INT(Table15[[#This Row],[Tenure]])</f>
        <v>28</v>
      </c>
      <c r="O3315" s="151">
        <f>IF(D3315="Yes",1,IF(D3315 ="NO",0))</f>
        <v>0</v>
      </c>
      <c r="P3315" s="145">
        <f>IF(E3316="Yes", 1,IF(E3316="No",0))</f>
        <v>0</v>
      </c>
      <c r="Q3315" s="146">
        <f>IF(B3315 = "female", 1,IF(B3315 = "male",0))</f>
        <v>1</v>
      </c>
      <c r="R3315" s="146">
        <f>IF(E3315 = "Yes", 1,0)</f>
        <v>0</v>
      </c>
      <c r="S3315" s="146" t="b">
        <f>Table15[phone_service]&gt;0</f>
        <v>1</v>
      </c>
      <c r="T3315" s="146" t="b">
        <f>Table15[internet_service]&gt;0</f>
        <v>1</v>
      </c>
      <c r="U3315" s="146" t="b">
        <f>IF(Table15[[#This Row],[has_phone]],Table15[[#This Row],[has_internet]])</f>
        <v>1</v>
      </c>
      <c r="V3315" s="147">
        <f>IF(AND(D3315="Yes",E3315="Yes"),3, IF(AND(E3315="Yes", D3315="No"),2, IF(AND(D3315="Yes",E3315="No"),1,IF(AND(E3315="No", D3315="No"),0))))</f>
        <v>0</v>
      </c>
      <c r="W3315" s="148">
        <f ca="1">EDATE(TODAY(),-'mytable_customer_details (2)'!$M6011)</f>
        <v>43674</v>
      </c>
      <c r="X3315" s="147">
        <f>'mytable_customer_details (2)'!$K6011/'mytable_customer_details (2)'!$M6011</f>
        <v>2807.1</v>
      </c>
      <c r="Y3315" s="147" t="str">
        <f>VLOOKUP(H:H,Table2_ContractType!A:B,2,0)</f>
        <v>Month-to-Month</v>
      </c>
      <c r="Z3315" s="147" t="str">
        <f>VLOOKUP(F:F,Table3_PhoneService!A:B,2,0)</f>
        <v>One Line</v>
      </c>
      <c r="AA3315" s="147" t="str">
        <f>VLOOKUP(G:G,Table4_InternetService!A:B,2,0)</f>
        <v>Fiber Optic</v>
      </c>
      <c r="AB33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5" s="192"/>
    </row>
    <row r="3316" spans="1:29" ht="16">
      <c r="A3316" s="150" t="s">
        <v>6474</v>
      </c>
      <c r="B3316" s="140" t="s">
        <v>9</v>
      </c>
      <c r="C3316" s="140">
        <v>0</v>
      </c>
      <c r="D3316" s="140" t="s">
        <v>4</v>
      </c>
      <c r="E3316" s="140" t="s">
        <v>5</v>
      </c>
      <c r="F3316" s="141">
        <v>2</v>
      </c>
      <c r="G3316" s="141">
        <v>1</v>
      </c>
      <c r="H3316" s="141">
        <v>1</v>
      </c>
      <c r="I3316" s="140" t="s">
        <v>10</v>
      </c>
      <c r="J3316" s="142">
        <v>69.099999999999994</v>
      </c>
      <c r="K3316" s="143">
        <v>4096.8999999999996</v>
      </c>
      <c r="L3316" s="140" t="s">
        <v>5</v>
      </c>
      <c r="M3316" s="144">
        <f>'mytable_customer_details (2)'!$K597/'mytable_customer_details (2)'!$J597</f>
        <v>11.002506265664161</v>
      </c>
      <c r="N3316" s="188">
        <f>INT(Table15[[#This Row],[Tenure]])</f>
        <v>11</v>
      </c>
      <c r="O3316" s="151">
        <f>IF(D3316="Yes",1,IF(D3316 ="NO",0))</f>
        <v>1</v>
      </c>
      <c r="P3316" s="145">
        <f>IF(E3317="Yes", 1,IF(E3317="No",0))</f>
        <v>0</v>
      </c>
      <c r="Q3316" s="146">
        <f>IF(B3316 = "female", 1,IF(B3316 = "male",0))</f>
        <v>0</v>
      </c>
      <c r="R3316" s="146">
        <f>IF(E3316 = "Yes", 1,0)</f>
        <v>0</v>
      </c>
      <c r="S3316" s="146" t="b">
        <f>Table15[phone_service]&gt;0</f>
        <v>1</v>
      </c>
      <c r="T3316" s="146" t="b">
        <f>Table15[internet_service]&gt;0</f>
        <v>1</v>
      </c>
      <c r="U3316" s="146" t="b">
        <f>IF(Table15[[#This Row],[has_phone]],Table15[[#This Row],[has_internet]])</f>
        <v>1</v>
      </c>
      <c r="V3316" s="147">
        <f>IF(AND(D3316="Yes",E3316="Yes"),3, IF(AND(E3316="Yes", D3316="No"),2, IF(AND(D3316="Yes",E3316="No"),1,IF(AND(E3316="No", D3316="No"),0))))</f>
        <v>1</v>
      </c>
      <c r="W3316" s="148">
        <f ca="1">EDATE(TODAY(),-'mytable_customer_details (2)'!$M597)</f>
        <v>41910</v>
      </c>
      <c r="X3316" s="147">
        <f>'mytable_customer_details (2)'!$K597/'mytable_customer_details (2)'!$M597</f>
        <v>3.682917840884457</v>
      </c>
      <c r="Y3316" s="147" t="str">
        <f>VLOOKUP(H:H,Table2_ContractType!A:B,2,0)</f>
        <v>1 Year</v>
      </c>
      <c r="Z3316" s="147" t="str">
        <f>VLOOKUP(F:F,Table3_PhoneService!A:B,2,0)</f>
        <v>Two or More Lines</v>
      </c>
      <c r="AA3316" s="147" t="str">
        <f>VLOOKUP(G:G,Table4_InternetService!A:B,2,0)</f>
        <v>DSL</v>
      </c>
      <c r="AB33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6" s="192"/>
    </row>
    <row r="3317" spans="1:29" ht="16">
      <c r="A3317" s="150" t="s">
        <v>4890</v>
      </c>
      <c r="B3317" s="140" t="s">
        <v>3</v>
      </c>
      <c r="C3317" s="140">
        <v>1</v>
      </c>
      <c r="D3317" s="140" t="s">
        <v>5</v>
      </c>
      <c r="E3317" s="140" t="s">
        <v>5</v>
      </c>
      <c r="F3317" s="141">
        <v>2</v>
      </c>
      <c r="G3317" s="141">
        <v>1</v>
      </c>
      <c r="H3317" s="141">
        <v>1</v>
      </c>
      <c r="I3317" s="140" t="s">
        <v>17</v>
      </c>
      <c r="J3317" s="142">
        <v>69.099999999999994</v>
      </c>
      <c r="K3317" s="143">
        <v>3255.35</v>
      </c>
      <c r="L3317" s="140" t="s">
        <v>5</v>
      </c>
      <c r="M3317" s="144">
        <f>'mytable_customer_details (2)'!$K3138/'mytable_customer_details (2)'!$J3138</f>
        <v>20.628175519630485</v>
      </c>
      <c r="N3317" s="188">
        <f>INT(Table15[[#This Row],[Tenure]])</f>
        <v>20</v>
      </c>
      <c r="O3317" s="151">
        <f>IF(D3317="Yes",1,IF(D3317 ="NO",0))</f>
        <v>0</v>
      </c>
      <c r="P3317" s="145">
        <f>IF(E3318="Yes", 1,IF(E3318="No",0))</f>
        <v>0</v>
      </c>
      <c r="Q3317" s="146">
        <f>IF(B3317 = "female", 1,IF(B3317 = "male",0))</f>
        <v>1</v>
      </c>
      <c r="R3317" s="146">
        <f>IF(E3317 = "Yes", 1,0)</f>
        <v>0</v>
      </c>
      <c r="S3317" s="146" t="b">
        <f>Table15[phone_service]&gt;0</f>
        <v>1</v>
      </c>
      <c r="T3317" s="146" t="b">
        <f>Table15[internet_service]&gt;0</f>
        <v>1</v>
      </c>
      <c r="U3317" s="146" t="b">
        <f>IF(Table15[[#This Row],[has_phone]],Table15[[#This Row],[has_internet]])</f>
        <v>1</v>
      </c>
      <c r="V3317" s="147">
        <f>IF(AND(D3317="Yes",E3317="Yes"),3, IF(AND(E3317="Yes", D3317="No"),2, IF(AND(D3317="Yes",E3317="No"),1,IF(AND(E3317="No", D3317="No"),0))))</f>
        <v>0</v>
      </c>
      <c r="W3317" s="148">
        <f ca="1">EDATE(TODAY(),-'mytable_customer_details (2)'!$M3138)</f>
        <v>43674</v>
      </c>
      <c r="X3317" s="147">
        <f>'mytable_customer_details (2)'!$K3138/'mytable_customer_details (2)'!$M3138</f>
        <v>1339.8</v>
      </c>
      <c r="Y3317" s="147" t="str">
        <f>VLOOKUP(H:H,Table2_ContractType!A:B,2,0)</f>
        <v>1 Year</v>
      </c>
      <c r="Z3317" s="147" t="str">
        <f>VLOOKUP(F:F,Table3_PhoneService!A:B,2,0)</f>
        <v>Two or More Lines</v>
      </c>
      <c r="AA3317" s="147" t="str">
        <f>VLOOKUP(G:G,Table4_InternetService!A:B,2,0)</f>
        <v>DSL</v>
      </c>
      <c r="AB33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7" s="192"/>
    </row>
    <row r="3318" spans="1:29" ht="16">
      <c r="A3318" s="150" t="s">
        <v>5658</v>
      </c>
      <c r="B3318" s="140" t="s">
        <v>3</v>
      </c>
      <c r="C3318" s="140">
        <v>0</v>
      </c>
      <c r="D3318" s="140" t="s">
        <v>4</v>
      </c>
      <c r="E3318" s="140" t="s">
        <v>5</v>
      </c>
      <c r="F3318" s="141">
        <v>1</v>
      </c>
      <c r="G3318" s="141">
        <v>1</v>
      </c>
      <c r="H3318" s="141">
        <v>0</v>
      </c>
      <c r="I3318" s="140" t="s">
        <v>17</v>
      </c>
      <c r="J3318" s="142">
        <v>69.099999999999994</v>
      </c>
      <c r="K3318" s="143">
        <v>3168</v>
      </c>
      <c r="L3318" s="140" t="s">
        <v>5</v>
      </c>
      <c r="M3318" s="144">
        <f>'mytable_customer_details (2)'!$K5310/'mytable_customer_details (2)'!$J5310</f>
        <v>50.496946141032758</v>
      </c>
      <c r="N3318" s="188">
        <f>INT(Table15[[#This Row],[Tenure]])</f>
        <v>50</v>
      </c>
      <c r="O3318" s="151">
        <f>IF(D3318="Yes",1,IF(D3318 ="NO",0))</f>
        <v>1</v>
      </c>
      <c r="P3318" s="145">
        <f>IF(E3319="Yes", 1,IF(E3319="No",0))</f>
        <v>0</v>
      </c>
      <c r="Q3318" s="146">
        <f>IF(B3318 = "female", 1,IF(B3318 = "male",0))</f>
        <v>1</v>
      </c>
      <c r="R3318" s="146">
        <f>IF(E3318 = "Yes", 1,0)</f>
        <v>0</v>
      </c>
      <c r="S3318" s="146" t="b">
        <f>Table15[phone_service]&gt;0</f>
        <v>1</v>
      </c>
      <c r="T3318" s="146" t="b">
        <f>Table15[internet_service]&gt;0</f>
        <v>1</v>
      </c>
      <c r="U3318" s="146" t="b">
        <f>IF(Table15[[#This Row],[has_phone]],Table15[[#This Row],[has_internet]])</f>
        <v>1</v>
      </c>
      <c r="V3318" s="147">
        <f>IF(AND(D3318="Yes",E3318="Yes"),3, IF(AND(E3318="Yes", D3318="No"),2, IF(AND(D3318="Yes",E3318="No"),1,IF(AND(E3318="No", D3318="No"),0))))</f>
        <v>1</v>
      </c>
      <c r="W3318" s="148">
        <f ca="1">EDATE(TODAY(),-'mytable_customer_details (2)'!$M5310)</f>
        <v>43613</v>
      </c>
      <c r="X3318" s="147">
        <f>'mytable_customer_details (2)'!$K5310/'mytable_customer_details (2)'!$M5310</f>
        <v>1256.6283199831366</v>
      </c>
      <c r="Y3318" s="147" t="str">
        <f>VLOOKUP(H:H,Table2_ContractType!A:B,2,0)</f>
        <v>Month-to-Month</v>
      </c>
      <c r="Z3318" s="147" t="str">
        <f>VLOOKUP(F:F,Table3_PhoneService!A:B,2,0)</f>
        <v>One Line</v>
      </c>
      <c r="AA3318" s="147" t="str">
        <f>VLOOKUP(G:G,Table4_InternetService!A:B,2,0)</f>
        <v>DSL</v>
      </c>
      <c r="AB33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8" s="192"/>
    </row>
    <row r="3319" spans="1:29" ht="16">
      <c r="A3319" s="150" t="s">
        <v>1720</v>
      </c>
      <c r="B3319" s="140" t="s">
        <v>9</v>
      </c>
      <c r="C3319" s="140">
        <v>1</v>
      </c>
      <c r="D3319" s="140" t="s">
        <v>5</v>
      </c>
      <c r="E3319" s="140" t="s">
        <v>5</v>
      </c>
      <c r="F3319" s="141">
        <v>2</v>
      </c>
      <c r="G3319" s="141">
        <v>1</v>
      </c>
      <c r="H3319" s="141">
        <v>2</v>
      </c>
      <c r="I3319" s="140" t="s">
        <v>17</v>
      </c>
      <c r="J3319" s="142">
        <v>69.099999999999994</v>
      </c>
      <c r="K3319" s="143">
        <v>2093.9</v>
      </c>
      <c r="L3319" s="140" t="s">
        <v>5</v>
      </c>
      <c r="M3319" s="144">
        <f>'mytable_customer_details (2)'!$K2297/'mytable_customer_details (2)'!$J2297</f>
        <v>35.016999999999996</v>
      </c>
      <c r="N3319" s="188">
        <f>INT(Table15[[#This Row],[Tenure]])</f>
        <v>35</v>
      </c>
      <c r="O3319" s="151">
        <f>IF(D3319="Yes",1,IF(D3319 ="NO",0))</f>
        <v>0</v>
      </c>
      <c r="P3319" s="145">
        <f>IF(E3320="Yes", 1,IF(E3320="No",0))</f>
        <v>0</v>
      </c>
      <c r="Q3319" s="146">
        <f>IF(B3319 = "female", 1,IF(B3319 = "male",0))</f>
        <v>0</v>
      </c>
      <c r="R3319" s="146">
        <f>IF(E3319 = "Yes", 1,0)</f>
        <v>0</v>
      </c>
      <c r="S3319" s="146" t="b">
        <f>Table15[phone_service]&gt;0</f>
        <v>1</v>
      </c>
      <c r="T3319" s="146" t="b">
        <f>Table15[internet_service]&gt;0</f>
        <v>1</v>
      </c>
      <c r="U3319" s="146" t="b">
        <f>IF(Table15[[#This Row],[has_phone]],Table15[[#This Row],[has_internet]])</f>
        <v>1</v>
      </c>
      <c r="V3319" s="147">
        <f>IF(AND(D3319="Yes",E3319="Yes"),3, IF(AND(E3319="Yes", D3319="No"),2, IF(AND(D3319="Yes",E3319="No"),1,IF(AND(E3319="No", D3319="No"),0))))</f>
        <v>0</v>
      </c>
      <c r="W3319" s="148">
        <f ca="1">EDATE(TODAY(),-'mytable_customer_details (2)'!$M2297)</f>
        <v>42794</v>
      </c>
      <c r="X3319" s="147">
        <f>'mytable_customer_details (2)'!$K2297/'mytable_customer_details (2)'!$M2297</f>
        <v>58.163569363253501</v>
      </c>
      <c r="Y3319" s="147" t="str">
        <f>VLOOKUP(H:H,Table2_ContractType!A:B,2,0)</f>
        <v>2 Year</v>
      </c>
      <c r="Z3319" s="147" t="str">
        <f>VLOOKUP(F:F,Table3_PhoneService!A:B,2,0)</f>
        <v>Two or More Lines</v>
      </c>
      <c r="AA3319" s="147" t="str">
        <f>VLOOKUP(G:G,Table4_InternetService!A:B,2,0)</f>
        <v>DSL</v>
      </c>
      <c r="AB33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19" s="192"/>
    </row>
    <row r="3320" spans="1:29" ht="16">
      <c r="A3320" s="150" t="s">
        <v>5863</v>
      </c>
      <c r="B3320" s="140" t="s">
        <v>9</v>
      </c>
      <c r="C3320" s="140">
        <v>1</v>
      </c>
      <c r="D3320" s="140" t="s">
        <v>4</v>
      </c>
      <c r="E3320" s="140" t="s">
        <v>5</v>
      </c>
      <c r="F3320" s="141">
        <v>1</v>
      </c>
      <c r="G3320" s="141">
        <v>2</v>
      </c>
      <c r="H3320" s="141">
        <v>0</v>
      </c>
      <c r="I3320" s="140" t="s">
        <v>7</v>
      </c>
      <c r="J3320" s="142">
        <v>69.099999999999994</v>
      </c>
      <c r="K3320" s="143">
        <v>1474.75</v>
      </c>
      <c r="L3320" s="140" t="s">
        <v>4</v>
      </c>
      <c r="M3320" s="144">
        <f>'mytable_customer_details (2)'!$K2375/'mytable_customer_details (2)'!$J2375</f>
        <v>1</v>
      </c>
      <c r="N3320" s="188">
        <f>INT(Table15[[#This Row],[Tenure]])</f>
        <v>1</v>
      </c>
      <c r="O3320" s="151">
        <f>IF(D3320="Yes",1,IF(D3320 ="NO",0))</f>
        <v>1</v>
      </c>
      <c r="P3320" s="145">
        <f>IF(E3321="Yes", 1,IF(E3321="No",0))</f>
        <v>1</v>
      </c>
      <c r="Q3320" s="146">
        <f>IF(B3320 = "female", 1,IF(B3320 = "male",0))</f>
        <v>0</v>
      </c>
      <c r="R3320" s="146">
        <f>IF(E3320 = "Yes", 1,0)</f>
        <v>0</v>
      </c>
      <c r="S3320" s="146" t="b">
        <f>Table15[phone_service]&gt;0</f>
        <v>1</v>
      </c>
      <c r="T3320" s="146" t="b">
        <f>Table15[internet_service]&gt;0</f>
        <v>1</v>
      </c>
      <c r="U3320" s="146" t="b">
        <f>IF(Table15[[#This Row],[has_phone]],Table15[[#This Row],[has_internet]])</f>
        <v>1</v>
      </c>
      <c r="V3320" s="147">
        <f>IF(AND(D3320="Yes",E3320="Yes"),3, IF(AND(E3320="Yes", D3320="No"),2, IF(AND(D3320="Yes",E3320="No"),1,IF(AND(E3320="No", D3320="No"),0))))</f>
        <v>1</v>
      </c>
      <c r="W3320" s="148">
        <f ca="1">EDATE(TODAY(),-'mytable_customer_details (2)'!$M2375)</f>
        <v>43674</v>
      </c>
      <c r="X3320" s="147">
        <f>'mytable_customer_details (2)'!$K2375/'mytable_customer_details (2)'!$M2375</f>
        <v>50.6</v>
      </c>
      <c r="Y3320" s="147" t="str">
        <f>VLOOKUP(H:H,Table2_ContractType!A:B,2,0)</f>
        <v>Month-to-Month</v>
      </c>
      <c r="Z3320" s="147" t="str">
        <f>VLOOKUP(F:F,Table3_PhoneService!A:B,2,0)</f>
        <v>One Line</v>
      </c>
      <c r="AA3320" s="147" t="str">
        <f>VLOOKUP(G:G,Table4_InternetService!A:B,2,0)</f>
        <v>Fiber Optic</v>
      </c>
      <c r="AB33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0" s="192"/>
    </row>
    <row r="3321" spans="1:29" ht="16">
      <c r="A3321" s="150" t="s">
        <v>1904</v>
      </c>
      <c r="B3321" s="140" t="s">
        <v>9</v>
      </c>
      <c r="C3321" s="140">
        <v>0</v>
      </c>
      <c r="D3321" s="140" t="s">
        <v>5</v>
      </c>
      <c r="E3321" s="140" t="s">
        <v>4</v>
      </c>
      <c r="F3321" s="141">
        <v>2</v>
      </c>
      <c r="G3321" s="141">
        <v>1</v>
      </c>
      <c r="H3321" s="141">
        <v>0</v>
      </c>
      <c r="I3321" s="140" t="s">
        <v>7</v>
      </c>
      <c r="J3321" s="142">
        <v>69.099999999999994</v>
      </c>
      <c r="K3321" s="143">
        <v>1083.7</v>
      </c>
      <c r="L3321" s="140" t="s">
        <v>5</v>
      </c>
      <c r="M3321" s="144">
        <f>'mytable_customer_details (2)'!$K2424/'mytable_customer_details (2)'!$J2424</f>
        <v>24.845401174168295</v>
      </c>
      <c r="N3321" s="188">
        <f>INT(Table15[[#This Row],[Tenure]])</f>
        <v>24</v>
      </c>
      <c r="O3321" s="151">
        <f>IF(D3321="Yes",1,IF(D3321 ="NO",0))</f>
        <v>0</v>
      </c>
      <c r="P3321" s="145">
        <f>IF(E3322="Yes", 1,IF(E3322="No",0))</f>
        <v>0</v>
      </c>
      <c r="Q3321" s="146">
        <f>IF(B3321 = "female", 1,IF(B3321 = "male",0))</f>
        <v>0</v>
      </c>
      <c r="R3321" s="146">
        <f>IF(E3321 = "Yes", 1,0)</f>
        <v>1</v>
      </c>
      <c r="S3321" s="146" t="b">
        <f>Table15[phone_service]&gt;0</f>
        <v>1</v>
      </c>
      <c r="T3321" s="146" t="b">
        <f>Table15[internet_service]&gt;0</f>
        <v>1</v>
      </c>
      <c r="U3321" s="146" t="b">
        <f>IF(Table15[[#This Row],[has_phone]],Table15[[#This Row],[has_internet]])</f>
        <v>1</v>
      </c>
      <c r="V3321" s="147">
        <f>IF(AND(D3321="Yes",E3321="Yes"),3, IF(AND(E3321="Yes", D3321="No"),2, IF(AND(D3321="Yes",E3321="No"),1,IF(AND(E3321="No", D3321="No"),0))))</f>
        <v>2</v>
      </c>
      <c r="W3321" s="148">
        <f ca="1">EDATE(TODAY(),-'mytable_customer_details (2)'!$M2424)</f>
        <v>43524</v>
      </c>
      <c r="X3321" s="147">
        <f>'mytable_customer_details (2)'!$K2424/'mytable_customer_details (2)'!$M2424</f>
        <v>206.30220913107507</v>
      </c>
      <c r="Y3321" s="147" t="str">
        <f>VLOOKUP(H:H,Table2_ContractType!A:B,2,0)</f>
        <v>Month-to-Month</v>
      </c>
      <c r="Z3321" s="147" t="str">
        <f>VLOOKUP(F:F,Table3_PhoneService!A:B,2,0)</f>
        <v>Two or More Lines</v>
      </c>
      <c r="AA3321" s="147" t="str">
        <f>VLOOKUP(G:G,Table4_InternetService!A:B,2,0)</f>
        <v>DSL</v>
      </c>
      <c r="AB33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1" s="192"/>
    </row>
    <row r="3322" spans="1:29" ht="16">
      <c r="A3322" s="150" t="s">
        <v>3802</v>
      </c>
      <c r="B3322" s="140" t="s">
        <v>9</v>
      </c>
      <c r="C3322" s="140">
        <v>0</v>
      </c>
      <c r="D3322" s="140" t="s">
        <v>5</v>
      </c>
      <c r="E3322" s="140" t="s">
        <v>5</v>
      </c>
      <c r="F3322" s="141">
        <v>1</v>
      </c>
      <c r="G3322" s="141">
        <v>2</v>
      </c>
      <c r="H3322" s="141">
        <v>0</v>
      </c>
      <c r="I3322" s="140" t="s">
        <v>7</v>
      </c>
      <c r="J3322" s="142">
        <v>69.099999999999994</v>
      </c>
      <c r="K3322" s="143">
        <v>435</v>
      </c>
      <c r="L3322" s="140" t="s">
        <v>5</v>
      </c>
      <c r="M3322" s="144">
        <f>'mytable_customer_details (2)'!$K2416/'mytable_customer_details (2)'!$J2416</f>
        <v>6.9421568627450982</v>
      </c>
      <c r="N3322" s="188">
        <f>INT(Table15[[#This Row],[Tenure]])</f>
        <v>6</v>
      </c>
      <c r="O3322" s="151">
        <f>IF(D3322="Yes",1,IF(D3322 ="NO",0))</f>
        <v>0</v>
      </c>
      <c r="P3322" s="145">
        <f>IF(E3323="Yes", 1,IF(E3323="No",0))</f>
        <v>1</v>
      </c>
      <c r="Q3322" s="146">
        <f>IF(B3322 = "female", 1,IF(B3322 = "male",0))</f>
        <v>0</v>
      </c>
      <c r="R3322" s="146">
        <f>IF(E3322 = "Yes", 1,0)</f>
        <v>0</v>
      </c>
      <c r="S3322" s="146" t="b">
        <f>Table15[phone_service]&gt;0</f>
        <v>1</v>
      </c>
      <c r="T3322" s="146" t="b">
        <f>Table15[internet_service]&gt;0</f>
        <v>1</v>
      </c>
      <c r="U3322" s="146" t="b">
        <f>IF(Table15[[#This Row],[has_phone]],Table15[[#This Row],[has_internet]])</f>
        <v>1</v>
      </c>
      <c r="V3322" s="147">
        <f>IF(AND(D3322="Yes",E3322="Yes"),3, IF(AND(E3322="Yes", D3322="No"),2, IF(AND(D3322="Yes",E3322="No"),1,IF(AND(E3322="No", D3322="No"),0))))</f>
        <v>0</v>
      </c>
      <c r="W3322" s="148">
        <f ca="1">EDATE(TODAY(),-'mytable_customer_details (2)'!$M2416)</f>
        <v>41545</v>
      </c>
      <c r="X3322" s="147">
        <f>'mytable_customer_details (2)'!$K2416/'mytable_customer_details (2)'!$M2416</f>
        <v>4.9702213502086385</v>
      </c>
      <c r="Y3322" s="147" t="str">
        <f>VLOOKUP(H:H,Table2_ContractType!A:B,2,0)</f>
        <v>Month-to-Month</v>
      </c>
      <c r="Z3322" s="147" t="str">
        <f>VLOOKUP(F:F,Table3_PhoneService!A:B,2,0)</f>
        <v>One Line</v>
      </c>
      <c r="AA3322" s="147" t="str">
        <f>VLOOKUP(G:G,Table4_InternetService!A:B,2,0)</f>
        <v>Fiber Optic</v>
      </c>
      <c r="AB33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2" s="192"/>
    </row>
    <row r="3323" spans="1:29" ht="16">
      <c r="A3323" s="150" t="s">
        <v>3305</v>
      </c>
      <c r="B3323" s="140" t="s">
        <v>3</v>
      </c>
      <c r="C3323" s="140">
        <v>0</v>
      </c>
      <c r="D3323" s="140" t="s">
        <v>4</v>
      </c>
      <c r="E3323" s="140" t="s">
        <v>4</v>
      </c>
      <c r="F3323" s="141">
        <v>1</v>
      </c>
      <c r="G3323" s="141">
        <v>2</v>
      </c>
      <c r="H3323" s="141">
        <v>0</v>
      </c>
      <c r="I3323" s="140" t="s">
        <v>10</v>
      </c>
      <c r="J3323" s="142">
        <v>69.099999999999994</v>
      </c>
      <c r="K3323" s="143">
        <v>69.099999999999994</v>
      </c>
      <c r="L3323" s="140" t="s">
        <v>4</v>
      </c>
      <c r="M3323" s="144">
        <f>'mytable_customer_details (2)'!$K738/'mytable_customer_details (2)'!$J738</f>
        <v>19.992537313432834</v>
      </c>
      <c r="N3323" s="188">
        <f>INT(Table15[[#This Row],[Tenure]])</f>
        <v>19</v>
      </c>
      <c r="O3323" s="151">
        <f>IF(D3323="Yes",1,IF(D3323 ="NO",0))</f>
        <v>1</v>
      </c>
      <c r="P3323" s="145">
        <f>IF(E3324="Yes", 1,IF(E3324="No",0))</f>
        <v>0</v>
      </c>
      <c r="Q3323" s="146">
        <f>IF(B3323 = "female", 1,IF(B3323 = "male",0))</f>
        <v>1</v>
      </c>
      <c r="R3323" s="146">
        <f>IF(E3323 = "Yes", 1,0)</f>
        <v>1</v>
      </c>
      <c r="S3323" s="146" t="b">
        <f>Table15[phone_service]&gt;0</f>
        <v>1</v>
      </c>
      <c r="T3323" s="146" t="b">
        <f>Table15[internet_service]&gt;0</f>
        <v>1</v>
      </c>
      <c r="U3323" s="146" t="b">
        <f>IF(Table15[[#This Row],[has_phone]],Table15[[#This Row],[has_internet]])</f>
        <v>1</v>
      </c>
      <c r="V3323" s="147">
        <f>IF(AND(D3323="Yes",E3323="Yes"),3, IF(AND(E3323="Yes", D3323="No"),2, IF(AND(D3323="Yes",E3323="No"),1,IF(AND(E3323="No", D3323="No"),0))))</f>
        <v>3</v>
      </c>
      <c r="W3323" s="148">
        <f ca="1">EDATE(TODAY(),-'mytable_customer_details (2)'!$M738)</f>
        <v>43371</v>
      </c>
      <c r="X3323" s="147">
        <f>'mytable_customer_details (2)'!$K738/'mytable_customer_details (2)'!$M738</f>
        <v>35.45471698113208</v>
      </c>
      <c r="Y3323" s="147" t="str">
        <f>VLOOKUP(H:H,Table2_ContractType!A:B,2,0)</f>
        <v>Month-to-Month</v>
      </c>
      <c r="Z3323" s="147" t="str">
        <f>VLOOKUP(F:F,Table3_PhoneService!A:B,2,0)</f>
        <v>One Line</v>
      </c>
      <c r="AA3323" s="147" t="str">
        <f>VLOOKUP(G:G,Table4_InternetService!A:B,2,0)</f>
        <v>Fiber Optic</v>
      </c>
      <c r="AB33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3" s="192"/>
    </row>
    <row r="3324" spans="1:29" ht="16">
      <c r="A3324" s="150" t="s">
        <v>3693</v>
      </c>
      <c r="B3324" s="140" t="s">
        <v>9</v>
      </c>
      <c r="C3324" s="140">
        <v>0</v>
      </c>
      <c r="D3324" s="140" t="s">
        <v>5</v>
      </c>
      <c r="E3324" s="140" t="s">
        <v>5</v>
      </c>
      <c r="F3324" s="141">
        <v>1</v>
      </c>
      <c r="G3324" s="141">
        <v>2</v>
      </c>
      <c r="H3324" s="141">
        <v>0</v>
      </c>
      <c r="I3324" s="140" t="s">
        <v>7</v>
      </c>
      <c r="J3324" s="142">
        <v>69.099999999999994</v>
      </c>
      <c r="K3324" s="143">
        <v>69.099999999999994</v>
      </c>
      <c r="L3324" s="140" t="s">
        <v>4</v>
      </c>
      <c r="M3324" s="144">
        <f>'mytable_customer_details (2)'!$K2603/'mytable_customer_details (2)'!$J2603</f>
        <v>63.242700729927009</v>
      </c>
      <c r="N3324" s="188">
        <f>INT(Table15[[#This Row],[Tenure]])</f>
        <v>63</v>
      </c>
      <c r="O3324" s="151">
        <f>IF(D3324="Yes",1,IF(D3324 ="NO",0))</f>
        <v>0</v>
      </c>
      <c r="P3324" s="145">
        <f>IF(E3325="Yes", 1,IF(E3325="No",0))</f>
        <v>0</v>
      </c>
      <c r="Q3324" s="146">
        <f>IF(B3324 = "female", 1,IF(B3324 = "male",0))</f>
        <v>0</v>
      </c>
      <c r="R3324" s="146">
        <f>IF(E3324 = "Yes", 1,0)</f>
        <v>0</v>
      </c>
      <c r="S3324" s="146" t="b">
        <f>Table15[phone_service]&gt;0</f>
        <v>1</v>
      </c>
      <c r="T3324" s="146" t="b">
        <f>Table15[internet_service]&gt;0</f>
        <v>1</v>
      </c>
      <c r="U3324" s="146" t="b">
        <f>IF(Table15[[#This Row],[has_phone]],Table15[[#This Row],[has_internet]])</f>
        <v>1</v>
      </c>
      <c r="V3324" s="147">
        <f>IF(AND(D3324="Yes",E3324="Yes"),3, IF(AND(E3324="Yes", D3324="No"),2, IF(AND(D3324="Yes",E3324="No"),1,IF(AND(E3324="No", D3324="No"),0))))</f>
        <v>0</v>
      </c>
      <c r="W3324" s="148">
        <f ca="1">EDATE(TODAY(),-'mytable_customer_details (2)'!$M2603)</f>
        <v>42091</v>
      </c>
      <c r="X3324" s="147">
        <f>'mytable_customer_details (2)'!$K2603/'mytable_customer_details (2)'!$M2603</f>
        <v>64.981207018842312</v>
      </c>
      <c r="Y3324" s="147" t="str">
        <f>VLOOKUP(H:H,Table2_ContractType!A:B,2,0)</f>
        <v>Month-to-Month</v>
      </c>
      <c r="Z3324" s="147" t="str">
        <f>VLOOKUP(F:F,Table3_PhoneService!A:B,2,0)</f>
        <v>One Line</v>
      </c>
      <c r="AA3324" s="147" t="str">
        <f>VLOOKUP(G:G,Table4_InternetService!A:B,2,0)</f>
        <v>Fiber Optic</v>
      </c>
      <c r="AB33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4" s="192"/>
    </row>
    <row r="3325" spans="1:29" ht="16">
      <c r="A3325" s="150" t="s">
        <v>3928</v>
      </c>
      <c r="B3325" s="140" t="s">
        <v>9</v>
      </c>
      <c r="C3325" s="140">
        <v>1</v>
      </c>
      <c r="D3325" s="140" t="s">
        <v>5</v>
      </c>
      <c r="E3325" s="140" t="s">
        <v>5</v>
      </c>
      <c r="F3325" s="141">
        <v>1</v>
      </c>
      <c r="G3325" s="141">
        <v>2</v>
      </c>
      <c r="H3325" s="141">
        <v>0</v>
      </c>
      <c r="I3325" s="140" t="s">
        <v>7</v>
      </c>
      <c r="J3325" s="142">
        <v>69.099999999999994</v>
      </c>
      <c r="K3325" s="143">
        <v>69.099999999999994</v>
      </c>
      <c r="L3325" s="140" t="s">
        <v>4</v>
      </c>
      <c r="M3325" s="144">
        <f>'mytable_customer_details (2)'!$K2723/'mytable_customer_details (2)'!$J2723</f>
        <v>4.2665474060822897</v>
      </c>
      <c r="N3325" s="188">
        <f>INT(Table15[[#This Row],[Tenure]])</f>
        <v>4</v>
      </c>
      <c r="O3325" s="151">
        <f>IF(D3325="Yes",1,IF(D3325 ="NO",0))</f>
        <v>0</v>
      </c>
      <c r="P3325" s="145">
        <f>IF(E3326="Yes", 1,IF(E3326="No",0))</f>
        <v>0</v>
      </c>
      <c r="Q3325" s="146">
        <f>IF(B3325 = "female", 1,IF(B3325 = "male",0))</f>
        <v>0</v>
      </c>
      <c r="R3325" s="146">
        <f>IF(E3325 = "Yes", 1,0)</f>
        <v>0</v>
      </c>
      <c r="S3325" s="146" t="b">
        <f>Table15[phone_service]&gt;0</f>
        <v>1</v>
      </c>
      <c r="T3325" s="146" t="b">
        <f>Table15[internet_service]&gt;0</f>
        <v>1</v>
      </c>
      <c r="U3325" s="146" t="b">
        <f>IF(Table15[[#This Row],[has_phone]],Table15[[#This Row],[has_internet]])</f>
        <v>1</v>
      </c>
      <c r="V3325" s="147">
        <f>IF(AND(D3325="Yes",E3325="Yes"),3, IF(AND(E3325="Yes", D3325="No"),2, IF(AND(D3325="Yes",E3325="No"),1,IF(AND(E3325="No", D3325="No"),0))))</f>
        <v>0</v>
      </c>
      <c r="W3325" s="148">
        <f ca="1">EDATE(TODAY(),-'mytable_customer_details (2)'!$M2723)</f>
        <v>42944</v>
      </c>
      <c r="X3325" s="147">
        <f>'mytable_customer_details (2)'!$K2723/'mytable_customer_details (2)'!$M2723</f>
        <v>9.2280302689068066</v>
      </c>
      <c r="Y3325" s="147" t="str">
        <f>VLOOKUP(H:H,Table2_ContractType!A:B,2,0)</f>
        <v>Month-to-Month</v>
      </c>
      <c r="Z3325" s="147" t="str">
        <f>VLOOKUP(F:F,Table3_PhoneService!A:B,2,0)</f>
        <v>One Line</v>
      </c>
      <c r="AA3325" s="147" t="str">
        <f>VLOOKUP(G:G,Table4_InternetService!A:B,2,0)</f>
        <v>Fiber Optic</v>
      </c>
      <c r="AB33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5" s="192"/>
    </row>
    <row r="3326" spans="1:29" ht="16">
      <c r="A3326" s="150" t="s">
        <v>5400</v>
      </c>
      <c r="B3326" s="140" t="s">
        <v>3</v>
      </c>
      <c r="C3326" s="140">
        <v>0</v>
      </c>
      <c r="D3326" s="140" t="s">
        <v>4</v>
      </c>
      <c r="E3326" s="140" t="s">
        <v>5</v>
      </c>
      <c r="F3326" s="141">
        <v>1</v>
      </c>
      <c r="G3326" s="141">
        <v>2</v>
      </c>
      <c r="H3326" s="141">
        <v>0</v>
      </c>
      <c r="I3326" s="140" t="s">
        <v>10</v>
      </c>
      <c r="J3326" s="142">
        <v>69.150000000000006</v>
      </c>
      <c r="K3326" s="143">
        <v>3649.6</v>
      </c>
      <c r="L3326" s="140" t="s">
        <v>5</v>
      </c>
      <c r="M3326" s="144">
        <f>'mytable_customer_details (2)'!$K6832/'mytable_customer_details (2)'!$J6832</f>
        <v>70.360581289736601</v>
      </c>
      <c r="N3326" s="188">
        <f>INT(Table15[[#This Row],[Tenure]])</f>
        <v>70</v>
      </c>
      <c r="O3326" s="151">
        <f>IF(D3326="Yes",1,IF(D3326 ="NO",0))</f>
        <v>1</v>
      </c>
      <c r="P3326" s="145">
        <f>IF(E3327="Yes", 1,IF(E3327="No",0))</f>
        <v>1</v>
      </c>
      <c r="Q3326" s="146">
        <f>IF(B3326 = "female", 1,IF(B3326 = "male",0))</f>
        <v>1</v>
      </c>
      <c r="R3326" s="146">
        <f>IF(E3326 = "Yes", 1,0)</f>
        <v>0</v>
      </c>
      <c r="S3326" s="146" t="b">
        <f>Table15[phone_service]&gt;0</f>
        <v>1</v>
      </c>
      <c r="T3326" s="146" t="b">
        <f>Table15[internet_service]&gt;0</f>
        <v>1</v>
      </c>
      <c r="U3326" s="146" t="b">
        <f>IF(Table15[[#This Row],[has_phone]],Table15[[#This Row],[has_internet]])</f>
        <v>1</v>
      </c>
      <c r="V3326" s="147">
        <f>IF(AND(D3326="Yes",E3326="Yes"),3, IF(AND(E3326="Yes", D3326="No"),2, IF(AND(D3326="Yes",E3326="No"),1,IF(AND(E3326="No", D3326="No"),0))))</f>
        <v>1</v>
      </c>
      <c r="W3326" s="148">
        <f ca="1">EDATE(TODAY(),-'mytable_customer_details (2)'!$M6832)</f>
        <v>43067</v>
      </c>
      <c r="X3326" s="147">
        <f>'mytable_customer_details (2)'!$K6832/'mytable_customer_details (2)'!$M6832</f>
        <v>367.74763833944996</v>
      </c>
      <c r="Y3326" s="147" t="str">
        <f>VLOOKUP(H:H,Table2_ContractType!A:B,2,0)</f>
        <v>Month-to-Month</v>
      </c>
      <c r="Z3326" s="147" t="str">
        <f>VLOOKUP(F:F,Table3_PhoneService!A:B,2,0)</f>
        <v>One Line</v>
      </c>
      <c r="AA3326" s="147" t="str">
        <f>VLOOKUP(G:G,Table4_InternetService!A:B,2,0)</f>
        <v>Fiber Optic</v>
      </c>
      <c r="AB33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6" s="192"/>
    </row>
    <row r="3327" spans="1:29" ht="16">
      <c r="A3327" s="150" t="s">
        <v>1202</v>
      </c>
      <c r="B3327" s="140" t="s">
        <v>9</v>
      </c>
      <c r="C3327" s="140">
        <v>0</v>
      </c>
      <c r="D3327" s="140" t="s">
        <v>4</v>
      </c>
      <c r="E3327" s="140" t="s">
        <v>4</v>
      </c>
      <c r="F3327" s="141">
        <v>2</v>
      </c>
      <c r="G3327" s="141">
        <v>1</v>
      </c>
      <c r="H3327" s="141">
        <v>2</v>
      </c>
      <c r="I3327" s="140" t="s">
        <v>17</v>
      </c>
      <c r="J3327" s="142">
        <v>69.150000000000006</v>
      </c>
      <c r="K3327" s="143">
        <v>2490.15</v>
      </c>
      <c r="L3327" s="140" t="s">
        <v>5</v>
      </c>
      <c r="M3327" s="144">
        <f>'mytable_customer_details (2)'!$K5849/'mytable_customer_details (2)'!$J5849</f>
        <v>72.514598540145982</v>
      </c>
      <c r="N3327" s="188">
        <f>INT(Table15[[#This Row],[Tenure]])</f>
        <v>72</v>
      </c>
      <c r="O3327" s="151">
        <f>IF(D3327="Yes",1,IF(D3327 ="NO",0))</f>
        <v>1</v>
      </c>
      <c r="P3327" s="145">
        <f>IF(E3328="Yes", 1,IF(E3328="No",0))</f>
        <v>0</v>
      </c>
      <c r="Q3327" s="146">
        <f>IF(B3327 = "female", 1,IF(B3327 = "male",0))</f>
        <v>0</v>
      </c>
      <c r="R3327" s="146">
        <f>IF(E3327 = "Yes", 1,0)</f>
        <v>1</v>
      </c>
      <c r="S3327" s="146" t="b">
        <f>Table15[phone_service]&gt;0</f>
        <v>1</v>
      </c>
      <c r="T3327" s="146" t="b">
        <f>Table15[internet_service]&gt;0</f>
        <v>1</v>
      </c>
      <c r="U3327" s="146" t="b">
        <f>IF(Table15[[#This Row],[has_phone]],Table15[[#This Row],[has_internet]])</f>
        <v>1</v>
      </c>
      <c r="V3327" s="147">
        <f>IF(AND(D3327="Yes",E3327="Yes"),3, IF(AND(E3327="Yes", D3327="No"),2, IF(AND(D3327="Yes",E3327="No"),1,IF(AND(E3327="No", D3327="No"),0))))</f>
        <v>3</v>
      </c>
      <c r="W3327" s="148">
        <f ca="1">EDATE(TODAY(),-'mytable_customer_details (2)'!$M5849)</f>
        <v>42975</v>
      </c>
      <c r="X3327" s="147">
        <f>'mytable_customer_details (2)'!$K5849/'mytable_customer_details (2)'!$M5849</f>
        <v>288.15978023577355</v>
      </c>
      <c r="Y3327" s="147" t="str">
        <f>VLOOKUP(H:H,Table2_ContractType!A:B,2,0)</f>
        <v>2 Year</v>
      </c>
      <c r="Z3327" s="147" t="str">
        <f>VLOOKUP(F:F,Table3_PhoneService!A:B,2,0)</f>
        <v>Two or More Lines</v>
      </c>
      <c r="AA3327" s="147" t="str">
        <f>VLOOKUP(G:G,Table4_InternetService!A:B,2,0)</f>
        <v>DSL</v>
      </c>
      <c r="AB33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7" s="192"/>
    </row>
    <row r="3328" spans="1:29" ht="16">
      <c r="A3328" s="150" t="s">
        <v>4773</v>
      </c>
      <c r="B3328" s="140" t="s">
        <v>9</v>
      </c>
      <c r="C3328" s="140">
        <v>1</v>
      </c>
      <c r="D3328" s="140" t="s">
        <v>5</v>
      </c>
      <c r="E3328" s="140" t="s">
        <v>5</v>
      </c>
      <c r="F3328" s="141">
        <v>1</v>
      </c>
      <c r="G3328" s="141">
        <v>2</v>
      </c>
      <c r="H3328" s="141">
        <v>0</v>
      </c>
      <c r="I3328" s="140" t="s">
        <v>17</v>
      </c>
      <c r="J3328" s="142">
        <v>69.150000000000006</v>
      </c>
      <c r="K3328" s="143">
        <v>2275.1</v>
      </c>
      <c r="L3328" s="140" t="s">
        <v>5</v>
      </c>
      <c r="M3328" s="144">
        <f>'mytable_customer_details (2)'!$K5380/'mytable_customer_details (2)'!$J5380</f>
        <v>25.207620099392603</v>
      </c>
      <c r="N3328" s="188">
        <f>INT(Table15[[#This Row],[Tenure]])</f>
        <v>25</v>
      </c>
      <c r="O3328" s="151">
        <f>IF(D3328="Yes",1,IF(D3328 ="NO",0))</f>
        <v>0</v>
      </c>
      <c r="P3328" s="145">
        <f>IF(E3329="Yes", 1,IF(E3329="No",0))</f>
        <v>0</v>
      </c>
      <c r="Q3328" s="146">
        <f>IF(B3328 = "female", 1,IF(B3328 = "male",0))</f>
        <v>0</v>
      </c>
      <c r="R3328" s="146">
        <f>IF(E3328 = "Yes", 1,0)</f>
        <v>0</v>
      </c>
      <c r="S3328" s="146" t="b">
        <f>Table15[phone_service]&gt;0</f>
        <v>1</v>
      </c>
      <c r="T3328" s="146" t="b">
        <f>Table15[internet_service]&gt;0</f>
        <v>1</v>
      </c>
      <c r="U3328" s="146" t="b">
        <f>IF(Table15[[#This Row],[has_phone]],Table15[[#This Row],[has_internet]])</f>
        <v>1</v>
      </c>
      <c r="V3328" s="147">
        <f>IF(AND(D3328="Yes",E3328="Yes"),3, IF(AND(E3328="Yes", D3328="No"),2, IF(AND(D3328="Yes",E3328="No"),1,IF(AND(E3328="No", D3328="No"),0))))</f>
        <v>0</v>
      </c>
      <c r="W3328" s="148">
        <f ca="1">EDATE(TODAY(),-'mytable_customer_details (2)'!$M5380)</f>
        <v>42091</v>
      </c>
      <c r="X3328" s="147">
        <f>'mytable_customer_details (2)'!$K5380/'mytable_customer_details (2)'!$M5380</f>
        <v>42.751841257250511</v>
      </c>
      <c r="Y3328" s="147" t="str">
        <f>VLOOKUP(H:H,Table2_ContractType!A:B,2,0)</f>
        <v>Month-to-Month</v>
      </c>
      <c r="Z3328" s="147" t="str">
        <f>VLOOKUP(F:F,Table3_PhoneService!A:B,2,0)</f>
        <v>One Line</v>
      </c>
      <c r="AA3328" s="147" t="str">
        <f>VLOOKUP(G:G,Table4_InternetService!A:B,2,0)</f>
        <v>Fiber Optic</v>
      </c>
      <c r="AB33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8" s="192"/>
    </row>
    <row r="3329" spans="1:29" ht="16">
      <c r="A3329" s="150" t="s">
        <v>4857</v>
      </c>
      <c r="B3329" s="140" t="s">
        <v>9</v>
      </c>
      <c r="C3329" s="140">
        <v>0</v>
      </c>
      <c r="D3329" s="140" t="s">
        <v>5</v>
      </c>
      <c r="E3329" s="140" t="s">
        <v>5</v>
      </c>
      <c r="F3329" s="141">
        <v>1</v>
      </c>
      <c r="G3329" s="141">
        <v>2</v>
      </c>
      <c r="H3329" s="141">
        <v>0</v>
      </c>
      <c r="I3329" s="140" t="s">
        <v>13</v>
      </c>
      <c r="J3329" s="142">
        <v>69.150000000000006</v>
      </c>
      <c r="K3329" s="143">
        <v>488.65</v>
      </c>
      <c r="L3329" s="140" t="s">
        <v>5</v>
      </c>
      <c r="M3329" s="144">
        <f>'mytable_customer_details (2)'!$K6356/'mytable_customer_details (2)'!$J6356</f>
        <v>63.967022308438416</v>
      </c>
      <c r="N3329" s="188">
        <f>INT(Table15[[#This Row],[Tenure]])</f>
        <v>63</v>
      </c>
      <c r="O3329" s="151">
        <f>IF(D3329="Yes",1,IF(D3329 ="NO",0))</f>
        <v>0</v>
      </c>
      <c r="P3329" s="145">
        <f>IF(E3330="Yes", 1,IF(E3330="No",0))</f>
        <v>1</v>
      </c>
      <c r="Q3329" s="146">
        <f>IF(B3329 = "female", 1,IF(B3329 = "male",0))</f>
        <v>0</v>
      </c>
      <c r="R3329" s="146">
        <f>IF(E3329 = "Yes", 1,0)</f>
        <v>0</v>
      </c>
      <c r="S3329" s="146" t="b">
        <f>Table15[phone_service]&gt;0</f>
        <v>1</v>
      </c>
      <c r="T3329" s="146" t="b">
        <f>Table15[internet_service]&gt;0</f>
        <v>1</v>
      </c>
      <c r="U3329" s="146" t="b">
        <f>IF(Table15[[#This Row],[has_phone]],Table15[[#This Row],[has_internet]])</f>
        <v>1</v>
      </c>
      <c r="V3329" s="147">
        <f>IF(AND(D3329="Yes",E3329="Yes"),3, IF(AND(E3329="Yes", D3329="No"),2, IF(AND(D3329="Yes",E3329="No"),1,IF(AND(E3329="No", D3329="No"),0))))</f>
        <v>0</v>
      </c>
      <c r="W3329" s="148">
        <f ca="1">EDATE(TODAY(),-'mytable_customer_details (2)'!$M6356)</f>
        <v>42975</v>
      </c>
      <c r="X3329" s="147">
        <f>'mytable_customer_details (2)'!$K6356/'mytable_customer_details (2)'!$M6356</f>
        <v>265.07412851742964</v>
      </c>
      <c r="Y3329" s="147" t="str">
        <f>VLOOKUP(H:H,Table2_ContractType!A:B,2,0)</f>
        <v>Month-to-Month</v>
      </c>
      <c r="Z3329" s="147" t="str">
        <f>VLOOKUP(F:F,Table3_PhoneService!A:B,2,0)</f>
        <v>One Line</v>
      </c>
      <c r="AA3329" s="147" t="str">
        <f>VLOOKUP(G:G,Table4_InternetService!A:B,2,0)</f>
        <v>Fiber Optic</v>
      </c>
      <c r="AB33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29" s="192"/>
    </row>
    <row r="3330" spans="1:29" ht="16">
      <c r="A3330" s="150" t="s">
        <v>3703</v>
      </c>
      <c r="B3330" s="140" t="s">
        <v>3</v>
      </c>
      <c r="C3330" s="140">
        <v>0</v>
      </c>
      <c r="D3330" s="140" t="s">
        <v>4</v>
      </c>
      <c r="E3330" s="140" t="s">
        <v>4</v>
      </c>
      <c r="F3330" s="141">
        <v>2</v>
      </c>
      <c r="G3330" s="141">
        <v>1</v>
      </c>
      <c r="H3330" s="141">
        <v>0</v>
      </c>
      <c r="I3330" s="140" t="s">
        <v>13</v>
      </c>
      <c r="J3330" s="142">
        <v>69.150000000000006</v>
      </c>
      <c r="K3330" s="143">
        <v>235</v>
      </c>
      <c r="L3330" s="140" t="s">
        <v>5</v>
      </c>
      <c r="M3330" s="144">
        <f>'mytable_customer_details (2)'!$K5097/'mytable_customer_details (2)'!$J5097</f>
        <v>9.1005110732538324</v>
      </c>
      <c r="N3330" s="188">
        <f>INT(Table15[[#This Row],[Tenure]])</f>
        <v>9</v>
      </c>
      <c r="O3330" s="151">
        <f>IF(D3330="Yes",1,IF(D3330 ="NO",0))</f>
        <v>1</v>
      </c>
      <c r="P3330" s="145">
        <f>IF(E3331="Yes", 1,IF(E3331="No",0))</f>
        <v>0</v>
      </c>
      <c r="Q3330" s="146">
        <f>IF(B3330 = "female", 1,IF(B3330 = "male",0))</f>
        <v>1</v>
      </c>
      <c r="R3330" s="146">
        <f>IF(E3330 = "Yes", 1,0)</f>
        <v>1</v>
      </c>
      <c r="S3330" s="146" t="b">
        <f>Table15[phone_service]&gt;0</f>
        <v>1</v>
      </c>
      <c r="T3330" s="146" t="b">
        <f>Table15[internet_service]&gt;0</f>
        <v>1</v>
      </c>
      <c r="U3330" s="146" t="b">
        <f>IF(Table15[[#This Row],[has_phone]],Table15[[#This Row],[has_internet]])</f>
        <v>1</v>
      </c>
      <c r="V3330" s="147">
        <f>IF(AND(D3330="Yes",E3330="Yes"),3, IF(AND(E3330="Yes", D3330="No"),2, IF(AND(D3330="Yes",E3330="No"),1,IF(AND(E3330="No", D3330="No"),0))))</f>
        <v>3</v>
      </c>
      <c r="W3330" s="148">
        <f ca="1">EDATE(TODAY(),-'mytable_customer_details (2)'!$M5097)</f>
        <v>42397</v>
      </c>
      <c r="X3330" s="147">
        <f>'mytable_customer_details (2)'!$K5097/'mytable_customer_details (2)'!$M5097</f>
        <v>18.417329441809557</v>
      </c>
      <c r="Y3330" s="147" t="str">
        <f>VLOOKUP(H:H,Table2_ContractType!A:B,2,0)</f>
        <v>Month-to-Month</v>
      </c>
      <c r="Z3330" s="147" t="str">
        <f>VLOOKUP(F:F,Table3_PhoneService!A:B,2,0)</f>
        <v>Two or More Lines</v>
      </c>
      <c r="AA3330" s="147" t="str">
        <f>VLOOKUP(G:G,Table4_InternetService!A:B,2,0)</f>
        <v>DSL</v>
      </c>
      <c r="AB33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0" s="192"/>
    </row>
    <row r="3331" spans="1:29" ht="16">
      <c r="A3331" s="150" t="s">
        <v>6671</v>
      </c>
      <c r="B3331" s="140" t="s">
        <v>9</v>
      </c>
      <c r="C3331" s="140">
        <v>0</v>
      </c>
      <c r="D3331" s="140" t="s">
        <v>4</v>
      </c>
      <c r="E3331" s="140" t="s">
        <v>5</v>
      </c>
      <c r="F3331" s="141">
        <v>1</v>
      </c>
      <c r="G3331" s="141">
        <v>2</v>
      </c>
      <c r="H3331" s="141">
        <v>0</v>
      </c>
      <c r="I3331" s="140" t="s">
        <v>7</v>
      </c>
      <c r="J3331" s="142">
        <v>69.150000000000006</v>
      </c>
      <c r="K3331" s="143">
        <v>69.150000000000006</v>
      </c>
      <c r="L3331" s="140" t="s">
        <v>4</v>
      </c>
      <c r="M3331" s="144">
        <f>'mytable_customer_details (2)'!$K997/'mytable_customer_details (2)'!$J997</f>
        <v>73.280487804878049</v>
      </c>
      <c r="N3331" s="188">
        <f>INT(Table15[[#This Row],[Tenure]])</f>
        <v>73</v>
      </c>
      <c r="O3331" s="151">
        <f>IF(D3331="Yes",1,IF(D3331 ="NO",0))</f>
        <v>1</v>
      </c>
      <c r="P3331" s="145">
        <f>IF(E3332="Yes", 1,IF(E3332="No",0))</f>
        <v>1</v>
      </c>
      <c r="Q3331" s="146">
        <f>IF(B3331 = "female", 1,IF(B3331 = "male",0))</f>
        <v>0</v>
      </c>
      <c r="R3331" s="146">
        <f>IF(E3331 = "Yes", 1,0)</f>
        <v>0</v>
      </c>
      <c r="S3331" s="146" t="b">
        <f>Table15[phone_service]&gt;0</f>
        <v>1</v>
      </c>
      <c r="T3331" s="146" t="b">
        <f>Table15[internet_service]&gt;0</f>
        <v>1</v>
      </c>
      <c r="U3331" s="146" t="b">
        <f>IF(Table15[[#This Row],[has_phone]],Table15[[#This Row],[has_internet]])</f>
        <v>1</v>
      </c>
      <c r="V3331" s="147">
        <f>IF(AND(D3331="Yes",E3331="Yes"),3, IF(AND(E3331="Yes", D3331="No"),2, IF(AND(D3331="Yes",E3331="No"),1,IF(AND(E3331="No", D3331="No"),0))))</f>
        <v>1</v>
      </c>
      <c r="W3331" s="148">
        <f ca="1">EDATE(TODAY(),-'mytable_customer_details (2)'!$M997)</f>
        <v>43674</v>
      </c>
      <c r="X3331" s="147">
        <f>'mytable_customer_details (2)'!$K997/'mytable_customer_details (2)'!$M997</f>
        <v>793.21390086206907</v>
      </c>
      <c r="Y3331" s="147" t="str">
        <f>VLOOKUP(H:H,Table2_ContractType!A:B,2,0)</f>
        <v>Month-to-Month</v>
      </c>
      <c r="Z3331" s="147" t="str">
        <f>VLOOKUP(F:F,Table3_PhoneService!A:B,2,0)</f>
        <v>One Line</v>
      </c>
      <c r="AA3331" s="147" t="str">
        <f>VLOOKUP(G:G,Table4_InternetService!A:B,2,0)</f>
        <v>Fiber Optic</v>
      </c>
      <c r="AB33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1" s="192"/>
    </row>
    <row r="3332" spans="1:29" ht="16">
      <c r="A3332" s="150" t="s">
        <v>4794</v>
      </c>
      <c r="B3332" s="140" t="s">
        <v>3</v>
      </c>
      <c r="C3332" s="140">
        <v>1</v>
      </c>
      <c r="D3332" s="140" t="s">
        <v>4</v>
      </c>
      <c r="E3332" s="140" t="s">
        <v>4</v>
      </c>
      <c r="F3332" s="141">
        <v>2</v>
      </c>
      <c r="G3332" s="141">
        <v>1</v>
      </c>
      <c r="H3332" s="141">
        <v>1</v>
      </c>
      <c r="I3332" s="140" t="s">
        <v>7</v>
      </c>
      <c r="J3332" s="142">
        <v>69.2</v>
      </c>
      <c r="K3332" s="143">
        <v>4982.5</v>
      </c>
      <c r="L3332" s="140" t="s">
        <v>5</v>
      </c>
      <c r="M3332" s="144">
        <f>'mytable_customer_details (2)'!$K6196/'mytable_customer_details (2)'!$J6196</f>
        <v>37.846689895470384</v>
      </c>
      <c r="N3332" s="188">
        <f>INT(Table15[[#This Row],[Tenure]])</f>
        <v>37</v>
      </c>
      <c r="O3332" s="151">
        <f>IF(D3332="Yes",1,IF(D3332 ="NO",0))</f>
        <v>1</v>
      </c>
      <c r="P3332" s="145">
        <f>IF(E3333="Yes", 1,IF(E3333="No",0))</f>
        <v>1</v>
      </c>
      <c r="Q3332" s="146">
        <f>IF(B3332 = "female", 1,IF(B3332 = "male",0))</f>
        <v>1</v>
      </c>
      <c r="R3332" s="146">
        <f>IF(E3332 = "Yes", 1,0)</f>
        <v>1</v>
      </c>
      <c r="S3332" s="146" t="b">
        <f>Table15[phone_service]&gt;0</f>
        <v>1</v>
      </c>
      <c r="T3332" s="146" t="b">
        <f>Table15[internet_service]&gt;0</f>
        <v>1</v>
      </c>
      <c r="U3332" s="146" t="b">
        <f>IF(Table15[[#This Row],[has_phone]],Table15[[#This Row],[has_internet]])</f>
        <v>1</v>
      </c>
      <c r="V3332" s="147">
        <f>IF(AND(D3332="Yes",E3332="Yes"),3, IF(AND(E3332="Yes", D3332="No"),2, IF(AND(D3332="Yes",E3332="No"),1,IF(AND(E3332="No", D3332="No"),0))))</f>
        <v>3</v>
      </c>
      <c r="W3332" s="148">
        <f ca="1">EDATE(TODAY(),-'mytable_customer_details (2)'!$M6196)</f>
        <v>42702</v>
      </c>
      <c r="X3332" s="147">
        <f>'mytable_customer_details (2)'!$K6196/'mytable_customer_details (2)'!$M6196</f>
        <v>112.29825551564903</v>
      </c>
      <c r="Y3332" s="147" t="str">
        <f>VLOOKUP(H:H,Table2_ContractType!A:B,2,0)</f>
        <v>1 Year</v>
      </c>
      <c r="Z3332" s="147" t="str">
        <f>VLOOKUP(F:F,Table3_PhoneService!A:B,2,0)</f>
        <v>Two or More Lines</v>
      </c>
      <c r="AA3332" s="147" t="str">
        <f>VLOOKUP(G:G,Table4_InternetService!A:B,2,0)</f>
        <v>DSL</v>
      </c>
      <c r="AB33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2" s="192"/>
    </row>
    <row r="3333" spans="1:29" ht="16">
      <c r="A3333" s="150" t="s">
        <v>52</v>
      </c>
      <c r="B3333" s="140" t="s">
        <v>3</v>
      </c>
      <c r="C3333" s="140">
        <v>0</v>
      </c>
      <c r="D3333" s="140" t="s">
        <v>4</v>
      </c>
      <c r="E3333" s="140" t="s">
        <v>4</v>
      </c>
      <c r="F3333" s="141">
        <v>2</v>
      </c>
      <c r="G3333" s="141">
        <v>1</v>
      </c>
      <c r="H3333" s="141">
        <v>2</v>
      </c>
      <c r="I3333" s="140" t="s">
        <v>17</v>
      </c>
      <c r="J3333" s="142">
        <v>69.2</v>
      </c>
      <c r="K3333" s="143">
        <v>4872.3500000000004</v>
      </c>
      <c r="L3333" s="140" t="s">
        <v>5</v>
      </c>
      <c r="M3333" s="144">
        <f>'mytable_customer_details (2)'!$K6673/'mytable_customer_details (2)'!$J6673</f>
        <v>58.5751756440281</v>
      </c>
      <c r="N3333" s="188">
        <f>INT(Table15[[#This Row],[Tenure]])</f>
        <v>58</v>
      </c>
      <c r="O3333" s="151">
        <f>IF(D3333="Yes",1,IF(D3333 ="NO",0))</f>
        <v>1</v>
      </c>
      <c r="P3333" s="145">
        <f>IF(E3334="Yes", 1,IF(E3334="No",0))</f>
        <v>0</v>
      </c>
      <c r="Q3333" s="146">
        <f>IF(B3333 = "female", 1,IF(B3333 = "male",0))</f>
        <v>1</v>
      </c>
      <c r="R3333" s="146">
        <f>IF(E3333 = "Yes", 1,0)</f>
        <v>1</v>
      </c>
      <c r="S3333" s="146" t="b">
        <f>Table15[phone_service]&gt;0</f>
        <v>1</v>
      </c>
      <c r="T3333" s="146" t="b">
        <f>Table15[internet_service]&gt;0</f>
        <v>1</v>
      </c>
      <c r="U3333" s="146" t="b">
        <f>IF(Table15[[#This Row],[has_phone]],Table15[[#This Row],[has_internet]])</f>
        <v>1</v>
      </c>
      <c r="V3333" s="147">
        <f>IF(AND(D3333="Yes",E3333="Yes"),3, IF(AND(E3333="Yes", D3333="No"),2, IF(AND(D3333="Yes",E3333="No"),1,IF(AND(E3333="No", D3333="No"),0))))</f>
        <v>3</v>
      </c>
      <c r="W3333" s="148">
        <f ca="1">EDATE(TODAY(),-'mytable_customer_details (2)'!$M6673)</f>
        <v>41483</v>
      </c>
      <c r="X3333" s="147">
        <f>'mytable_customer_details (2)'!$K6673/'mytable_customer_details (2)'!$M6673</f>
        <v>84.764693020815116</v>
      </c>
      <c r="Y3333" s="147" t="str">
        <f>VLOOKUP(H:H,Table2_ContractType!A:B,2,0)</f>
        <v>2 Year</v>
      </c>
      <c r="Z3333" s="147" t="str">
        <f>VLOOKUP(F:F,Table3_PhoneService!A:B,2,0)</f>
        <v>Two or More Lines</v>
      </c>
      <c r="AA3333" s="147" t="str">
        <f>VLOOKUP(G:G,Table4_InternetService!A:B,2,0)</f>
        <v>DSL</v>
      </c>
      <c r="AB33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3" s="192"/>
    </row>
    <row r="3334" spans="1:29" ht="16">
      <c r="A3334" s="150" t="s">
        <v>3296</v>
      </c>
      <c r="B3334" s="140" t="s">
        <v>9</v>
      </c>
      <c r="C3334" s="140">
        <v>0</v>
      </c>
      <c r="D3334" s="140" t="s">
        <v>4</v>
      </c>
      <c r="E3334" s="140" t="s">
        <v>5</v>
      </c>
      <c r="F3334" s="141">
        <v>1</v>
      </c>
      <c r="G3334" s="141">
        <v>1</v>
      </c>
      <c r="H3334" s="141">
        <v>2</v>
      </c>
      <c r="I3334" s="140" t="s">
        <v>17</v>
      </c>
      <c r="J3334" s="142">
        <v>69.2</v>
      </c>
      <c r="K3334" s="143">
        <v>4671.6499999999996</v>
      </c>
      <c r="L3334" s="140" t="s">
        <v>5</v>
      </c>
      <c r="M3334" s="144">
        <f>'mytable_customer_details (2)'!$K5119/'mytable_customer_details (2)'!$J5119</f>
        <v>71.850367024280075</v>
      </c>
      <c r="N3334" s="188">
        <f>INT(Table15[[#This Row],[Tenure]])</f>
        <v>71</v>
      </c>
      <c r="O3334" s="151">
        <f>IF(D3334="Yes",1,IF(D3334 ="NO",0))</f>
        <v>1</v>
      </c>
      <c r="P3334" s="145">
        <f>IF(E3335="Yes", 1,IF(E3335="No",0))</f>
        <v>1</v>
      </c>
      <c r="Q3334" s="146">
        <f>IF(B3334 = "female", 1,IF(B3334 = "male",0))</f>
        <v>0</v>
      </c>
      <c r="R3334" s="146">
        <f>IF(E3334 = "Yes", 1,0)</f>
        <v>0</v>
      </c>
      <c r="S3334" s="146" t="b">
        <f>Table15[phone_service]&gt;0</f>
        <v>1</v>
      </c>
      <c r="T3334" s="146" t="b">
        <f>Table15[internet_service]&gt;0</f>
        <v>1</v>
      </c>
      <c r="U3334" s="146" t="b">
        <f>IF(Table15[[#This Row],[has_phone]],Table15[[#This Row],[has_internet]])</f>
        <v>1</v>
      </c>
      <c r="V3334" s="147">
        <f>IF(AND(D3334="Yes",E3334="Yes"),3, IF(AND(E3334="Yes", D3334="No"),2, IF(AND(D3334="Yes",E3334="No"),1,IF(AND(E3334="No", D3334="No"),0))))</f>
        <v>1</v>
      </c>
      <c r="W3334" s="148">
        <f ca="1">EDATE(TODAY(),-'mytable_customer_details (2)'!$M5119)</f>
        <v>42794</v>
      </c>
      <c r="X3334" s="147">
        <f>'mytable_customer_details (2)'!$K5119/'mytable_customer_details (2)'!$M5119</f>
        <v>208.89506456516804</v>
      </c>
      <c r="Y3334" s="147" t="str">
        <f>VLOOKUP(H:H,Table2_ContractType!A:B,2,0)</f>
        <v>2 Year</v>
      </c>
      <c r="Z3334" s="147" t="str">
        <f>VLOOKUP(F:F,Table3_PhoneService!A:B,2,0)</f>
        <v>One Line</v>
      </c>
      <c r="AA3334" s="147" t="str">
        <f>VLOOKUP(G:G,Table4_InternetService!A:B,2,0)</f>
        <v>DSL</v>
      </c>
      <c r="AB33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4" s="192"/>
    </row>
    <row r="3335" spans="1:29" ht="16">
      <c r="A3335" s="150" t="s">
        <v>4436</v>
      </c>
      <c r="B3335" s="140" t="s">
        <v>9</v>
      </c>
      <c r="C3335" s="140">
        <v>0</v>
      </c>
      <c r="D3335" s="140" t="s">
        <v>4</v>
      </c>
      <c r="E3335" s="140" t="s">
        <v>4</v>
      </c>
      <c r="F3335" s="141">
        <v>2</v>
      </c>
      <c r="G3335" s="141">
        <v>1</v>
      </c>
      <c r="H3335" s="141">
        <v>0</v>
      </c>
      <c r="I3335" s="140" t="s">
        <v>10</v>
      </c>
      <c r="J3335" s="142">
        <v>69.2</v>
      </c>
      <c r="K3335" s="143">
        <v>944.65</v>
      </c>
      <c r="L3335" s="140" t="s">
        <v>5</v>
      </c>
      <c r="M3335" s="144">
        <f>'mytable_customer_details (2)'!$K2132/'mytable_customer_details (2)'!$J2132</f>
        <v>2.8232104121475055</v>
      </c>
      <c r="N3335" s="188">
        <f>INT(Table15[[#This Row],[Tenure]])</f>
        <v>2</v>
      </c>
      <c r="O3335" s="151">
        <f>IF(D3335="Yes",1,IF(D3335 ="NO",0))</f>
        <v>1</v>
      </c>
      <c r="P3335" s="145">
        <f>IF(E3336="Yes", 1,IF(E3336="No",0))</f>
        <v>0</v>
      </c>
      <c r="Q3335" s="146">
        <f>IF(B3335 = "female", 1,IF(B3335 = "male",0))</f>
        <v>0</v>
      </c>
      <c r="R3335" s="146">
        <f>IF(E3335 = "Yes", 1,0)</f>
        <v>1</v>
      </c>
      <c r="S3335" s="146" t="b">
        <f>Table15[phone_service]&gt;0</f>
        <v>1</v>
      </c>
      <c r="T3335" s="146" t="b">
        <f>Table15[internet_service]&gt;0</f>
        <v>1</v>
      </c>
      <c r="U3335" s="146" t="b">
        <f>IF(Table15[[#This Row],[has_phone]],Table15[[#This Row],[has_internet]])</f>
        <v>1</v>
      </c>
      <c r="V3335" s="147">
        <f>IF(AND(D3335="Yes",E3335="Yes"),3, IF(AND(E3335="Yes", D3335="No"),2, IF(AND(D3335="Yes",E3335="No"),1,IF(AND(E3335="No", D3335="No"),0))))</f>
        <v>3</v>
      </c>
      <c r="W3335" s="148">
        <f ca="1">EDATE(TODAY(),-'mytable_customer_details (2)'!$M2132)</f>
        <v>43187</v>
      </c>
      <c r="X3335" s="147">
        <f>'mytable_customer_details (2)'!$K2132/'mytable_customer_details (2)'!$M2132</f>
        <v>7.4661322350518491</v>
      </c>
      <c r="Y3335" s="147" t="str">
        <f>VLOOKUP(H:H,Table2_ContractType!A:B,2,0)</f>
        <v>Month-to-Month</v>
      </c>
      <c r="Z3335" s="147" t="str">
        <f>VLOOKUP(F:F,Table3_PhoneService!A:B,2,0)</f>
        <v>Two or More Lines</v>
      </c>
      <c r="AA3335" s="147" t="str">
        <f>VLOOKUP(G:G,Table4_InternetService!A:B,2,0)</f>
        <v>DSL</v>
      </c>
      <c r="AB33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5" s="192"/>
    </row>
    <row r="3336" spans="1:29" ht="16">
      <c r="A3336" s="150" t="s">
        <v>5534</v>
      </c>
      <c r="B3336" s="140" t="s">
        <v>3</v>
      </c>
      <c r="C3336" s="140">
        <v>0</v>
      </c>
      <c r="D3336" s="140" t="s">
        <v>4</v>
      </c>
      <c r="E3336" s="140" t="s">
        <v>5</v>
      </c>
      <c r="F3336" s="141">
        <v>1</v>
      </c>
      <c r="G3336" s="141">
        <v>2</v>
      </c>
      <c r="H3336" s="141">
        <v>0</v>
      </c>
      <c r="I3336" s="140" t="s">
        <v>13</v>
      </c>
      <c r="J3336" s="142">
        <v>69.2</v>
      </c>
      <c r="K3336" s="143">
        <v>477.55</v>
      </c>
      <c r="L3336" s="140" t="s">
        <v>5</v>
      </c>
      <c r="M3336" s="144">
        <f>'mytable_customer_details (2)'!$K3560/'mytable_customer_details (2)'!$J3560</f>
        <v>1</v>
      </c>
      <c r="N3336" s="188">
        <f>INT(Table15[[#This Row],[Tenure]])</f>
        <v>1</v>
      </c>
      <c r="O3336" s="151">
        <f>IF(D3336="Yes",1,IF(D3336 ="NO",0))</f>
        <v>1</v>
      </c>
      <c r="P3336" s="145">
        <f>IF(E3337="Yes", 1,IF(E3337="No",0))</f>
        <v>0</v>
      </c>
      <c r="Q3336" s="146">
        <f>IF(B3336 = "female", 1,IF(B3336 = "male",0))</f>
        <v>1</v>
      </c>
      <c r="R3336" s="146">
        <f>IF(E3336 = "Yes", 1,0)</f>
        <v>0</v>
      </c>
      <c r="S3336" s="146" t="b">
        <f>Table15[phone_service]&gt;0</f>
        <v>1</v>
      </c>
      <c r="T3336" s="146" t="b">
        <f>Table15[internet_service]&gt;0</f>
        <v>1</v>
      </c>
      <c r="U3336" s="146" t="b">
        <f>IF(Table15[[#This Row],[has_phone]],Table15[[#This Row],[has_internet]])</f>
        <v>1</v>
      </c>
      <c r="V3336" s="147">
        <f>IF(AND(D3336="Yes",E3336="Yes"),3, IF(AND(E3336="Yes", D3336="No"),2, IF(AND(D3336="Yes",E3336="No"),1,IF(AND(E3336="No", D3336="No"),0))))</f>
        <v>1</v>
      </c>
      <c r="W3336" s="148">
        <f ca="1">EDATE(TODAY(),-'mytable_customer_details (2)'!$M3560)</f>
        <v>43218</v>
      </c>
      <c r="X3336" s="147">
        <f>'mytable_customer_details (2)'!$K3560/'mytable_customer_details (2)'!$M3560</f>
        <v>4.2765777863034717</v>
      </c>
      <c r="Y3336" s="147" t="str">
        <f>VLOOKUP(H:H,Table2_ContractType!A:B,2,0)</f>
        <v>Month-to-Month</v>
      </c>
      <c r="Z3336" s="147" t="str">
        <f>VLOOKUP(F:F,Table3_PhoneService!A:B,2,0)</f>
        <v>One Line</v>
      </c>
      <c r="AA3336" s="147" t="str">
        <f>VLOOKUP(G:G,Table4_InternetService!A:B,2,0)</f>
        <v>Fiber Optic</v>
      </c>
      <c r="AB33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6" s="192"/>
    </row>
    <row r="3337" spans="1:29" ht="16">
      <c r="A3337" s="150" t="s">
        <v>6775</v>
      </c>
      <c r="B3337" s="140" t="s">
        <v>3</v>
      </c>
      <c r="C3337" s="140">
        <v>0</v>
      </c>
      <c r="D3337" s="140" t="s">
        <v>5</v>
      </c>
      <c r="E3337" s="140" t="s">
        <v>5</v>
      </c>
      <c r="F3337" s="141">
        <v>1</v>
      </c>
      <c r="G3337" s="141">
        <v>2</v>
      </c>
      <c r="H3337" s="141">
        <v>0</v>
      </c>
      <c r="I3337" s="140" t="s">
        <v>7</v>
      </c>
      <c r="J3337" s="142">
        <v>69.2</v>
      </c>
      <c r="K3337" s="143">
        <v>69.2</v>
      </c>
      <c r="L3337" s="140" t="s">
        <v>4</v>
      </c>
      <c r="M3337" s="144">
        <f>'mytable_customer_details (2)'!$K5442/'mytable_customer_details (2)'!$J5442</f>
        <v>3.1751784733662825</v>
      </c>
      <c r="N3337" s="188">
        <f>INT(Table15[[#This Row],[Tenure]])</f>
        <v>3</v>
      </c>
      <c r="O3337" s="151">
        <f>IF(D3337="Yes",1,IF(D3337 ="NO",0))</f>
        <v>0</v>
      </c>
      <c r="P3337" s="145">
        <f>IF(E3338="Yes", 1,IF(E3338="No",0))</f>
        <v>0</v>
      </c>
      <c r="Q3337" s="146">
        <f>IF(B3337 = "female", 1,IF(B3337 = "male",0))</f>
        <v>1</v>
      </c>
      <c r="R3337" s="146">
        <f>IF(E3337 = "Yes", 1,0)</f>
        <v>0</v>
      </c>
      <c r="S3337" s="146" t="b">
        <f>Table15[phone_service]&gt;0</f>
        <v>1</v>
      </c>
      <c r="T3337" s="146" t="b">
        <f>Table15[internet_service]&gt;0</f>
        <v>1</v>
      </c>
      <c r="U3337" s="146" t="b">
        <f>IF(Table15[[#This Row],[has_phone]],Table15[[#This Row],[has_internet]])</f>
        <v>1</v>
      </c>
      <c r="V3337" s="147">
        <f>IF(AND(D3337="Yes",E3337="Yes"),3, IF(AND(E3337="Yes", D3337="No"),2, IF(AND(D3337="Yes",E3337="No"),1,IF(AND(E3337="No", D3337="No"),0))))</f>
        <v>0</v>
      </c>
      <c r="W3337" s="148">
        <f ca="1">EDATE(TODAY(),-'mytable_customer_details (2)'!$M5442)</f>
        <v>43583</v>
      </c>
      <c r="X3337" s="147">
        <f>'mytable_customer_details (2)'!$K5442/'mytable_customer_details (2)'!$M5442</f>
        <v>62.408888888888889</v>
      </c>
      <c r="Y3337" s="147" t="str">
        <f>VLOOKUP(H:H,Table2_ContractType!A:B,2,0)</f>
        <v>Month-to-Month</v>
      </c>
      <c r="Z3337" s="147" t="str">
        <f>VLOOKUP(F:F,Table3_PhoneService!A:B,2,0)</f>
        <v>One Line</v>
      </c>
      <c r="AA3337" s="147" t="str">
        <f>VLOOKUP(G:G,Table4_InternetService!A:B,2,0)</f>
        <v>Fiber Optic</v>
      </c>
      <c r="AB33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7" s="192"/>
    </row>
    <row r="3338" spans="1:29" ht="16">
      <c r="A3338" s="150" t="s">
        <v>6502</v>
      </c>
      <c r="B3338" s="140" t="s">
        <v>3</v>
      </c>
      <c r="C3338" s="140">
        <v>0</v>
      </c>
      <c r="D3338" s="140" t="s">
        <v>5</v>
      </c>
      <c r="E3338" s="140" t="s">
        <v>5</v>
      </c>
      <c r="F3338" s="141">
        <v>1</v>
      </c>
      <c r="G3338" s="141">
        <v>2</v>
      </c>
      <c r="H3338" s="141">
        <v>0</v>
      </c>
      <c r="I3338" s="140" t="s">
        <v>7</v>
      </c>
      <c r="J3338" s="142">
        <v>69.2</v>
      </c>
      <c r="K3338" s="143">
        <v>69.2</v>
      </c>
      <c r="L3338" s="140" t="s">
        <v>4</v>
      </c>
      <c r="M3338" s="144">
        <f>'mytable_customer_details (2)'!$K6849/'mytable_customer_details (2)'!$J6849</f>
        <v>72.27252150294251</v>
      </c>
      <c r="N3338" s="188">
        <f>INT(Table15[[#This Row],[Tenure]])</f>
        <v>72</v>
      </c>
      <c r="O3338" s="151">
        <f>IF(D3338="Yes",1,IF(D3338 ="NO",0))</f>
        <v>0</v>
      </c>
      <c r="P3338" s="145">
        <f>IF(E3339="Yes", 1,IF(E3339="No",0))</f>
        <v>1</v>
      </c>
      <c r="Q3338" s="146">
        <f>IF(B3338 = "female", 1,IF(B3338 = "male",0))</f>
        <v>1</v>
      </c>
      <c r="R3338" s="146">
        <f>IF(E3338 = "Yes", 1,0)</f>
        <v>0</v>
      </c>
      <c r="S3338" s="146" t="b">
        <f>Table15[phone_service]&gt;0</f>
        <v>1</v>
      </c>
      <c r="T3338" s="146" t="b">
        <f>Table15[internet_service]&gt;0</f>
        <v>1</v>
      </c>
      <c r="U3338" s="146" t="b">
        <f>IF(Table15[[#This Row],[has_phone]],Table15[[#This Row],[has_internet]])</f>
        <v>1</v>
      </c>
      <c r="V3338" s="147">
        <f>IF(AND(D3338="Yes",E3338="Yes"),3, IF(AND(E3338="Yes", D3338="No"),2, IF(AND(D3338="Yes",E3338="No"),1,IF(AND(E3338="No", D3338="No"),0))))</f>
        <v>0</v>
      </c>
      <c r="W3338" s="148">
        <f ca="1">EDATE(TODAY(),-'mytable_customer_details (2)'!$M6849)</f>
        <v>43340</v>
      </c>
      <c r="X3338" s="147">
        <f>'mytable_customer_details (2)'!$K6849/'mytable_customer_details (2)'!$M6849</f>
        <v>663.46358085737643</v>
      </c>
      <c r="Y3338" s="147" t="str">
        <f>VLOOKUP(H:H,Table2_ContractType!A:B,2,0)</f>
        <v>Month-to-Month</v>
      </c>
      <c r="Z3338" s="147" t="str">
        <f>VLOOKUP(F:F,Table3_PhoneService!A:B,2,0)</f>
        <v>One Line</v>
      </c>
      <c r="AA3338" s="147" t="str">
        <f>VLOOKUP(G:G,Table4_InternetService!A:B,2,0)</f>
        <v>Fiber Optic</v>
      </c>
      <c r="AB33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8" s="192"/>
    </row>
    <row r="3339" spans="1:29" ht="16">
      <c r="A3339" s="150" t="s">
        <v>1233</v>
      </c>
      <c r="B3339" s="140" t="s">
        <v>9</v>
      </c>
      <c r="C3339" s="140">
        <v>0</v>
      </c>
      <c r="D3339" s="140" t="s">
        <v>4</v>
      </c>
      <c r="E3339" s="140" t="s">
        <v>4</v>
      </c>
      <c r="F3339" s="141">
        <v>1</v>
      </c>
      <c r="G3339" s="141">
        <v>1</v>
      </c>
      <c r="H3339" s="141">
        <v>2</v>
      </c>
      <c r="I3339" s="140" t="s">
        <v>10</v>
      </c>
      <c r="J3339" s="142">
        <v>69.25</v>
      </c>
      <c r="K3339" s="143">
        <v>4447.75</v>
      </c>
      <c r="L3339" s="140" t="s">
        <v>5</v>
      </c>
      <c r="M3339" s="144">
        <f>'mytable_customer_details (2)'!$K6421/'mytable_customer_details (2)'!$J6421</f>
        <v>63.339740509370493</v>
      </c>
      <c r="N3339" s="188">
        <f>INT(Table15[[#This Row],[Tenure]])</f>
        <v>63</v>
      </c>
      <c r="O3339" s="151">
        <f>IF(D3339="Yes",1,IF(D3339 ="NO",0))</f>
        <v>1</v>
      </c>
      <c r="P3339" s="145">
        <f>IF(E3340="Yes", 1,IF(E3340="No",0))</f>
        <v>0</v>
      </c>
      <c r="Q3339" s="146">
        <f>IF(B3339 = "female", 1,IF(B3339 = "male",0))</f>
        <v>0</v>
      </c>
      <c r="R3339" s="146">
        <f>IF(E3339 = "Yes", 1,0)</f>
        <v>1</v>
      </c>
      <c r="S3339" s="146" t="b">
        <f>Table15[phone_service]&gt;0</f>
        <v>1</v>
      </c>
      <c r="T3339" s="146" t="b">
        <f>Table15[internet_service]&gt;0</f>
        <v>1</v>
      </c>
      <c r="U3339" s="146" t="b">
        <f>IF(Table15[[#This Row],[has_phone]],Table15[[#This Row],[has_internet]])</f>
        <v>1</v>
      </c>
      <c r="V3339" s="147">
        <f>IF(AND(D3339="Yes",E3339="Yes"),3, IF(AND(E3339="Yes", D3339="No"),2, IF(AND(D3339="Yes",E3339="No"),1,IF(AND(E3339="No", D3339="No"),0))))</f>
        <v>3</v>
      </c>
      <c r="W3339" s="148">
        <f ca="1">EDATE(TODAY(),-'mytable_customer_details (2)'!$M6421)</f>
        <v>41971</v>
      </c>
      <c r="X3339" s="147">
        <f>'mytable_customer_details (2)'!$K6421/'mytable_customer_details (2)'!$M6421</f>
        <v>113.98346495085855</v>
      </c>
      <c r="Y3339" s="147" t="str">
        <f>VLOOKUP(H:H,Table2_ContractType!A:B,2,0)</f>
        <v>2 Year</v>
      </c>
      <c r="Z3339" s="147" t="str">
        <f>VLOOKUP(F:F,Table3_PhoneService!A:B,2,0)</f>
        <v>One Line</v>
      </c>
      <c r="AA3339" s="147" t="str">
        <f>VLOOKUP(G:G,Table4_InternetService!A:B,2,0)</f>
        <v>DSL</v>
      </c>
      <c r="AB33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39" s="192"/>
    </row>
    <row r="3340" spans="1:29" ht="16">
      <c r="A3340" s="150" t="s">
        <v>1395</v>
      </c>
      <c r="B3340" s="140" t="s">
        <v>3</v>
      </c>
      <c r="C3340" s="140">
        <v>0</v>
      </c>
      <c r="D3340" s="140" t="s">
        <v>4</v>
      </c>
      <c r="E3340" s="140" t="s">
        <v>5</v>
      </c>
      <c r="F3340" s="141">
        <v>1</v>
      </c>
      <c r="G3340" s="141">
        <v>2</v>
      </c>
      <c r="H3340" s="141">
        <v>0</v>
      </c>
      <c r="I3340" s="140" t="s">
        <v>7</v>
      </c>
      <c r="J3340" s="142">
        <v>69.25</v>
      </c>
      <c r="K3340" s="143">
        <v>1554</v>
      </c>
      <c r="L3340" s="140" t="s">
        <v>4</v>
      </c>
      <c r="M3340" s="144">
        <f>'mytable_customer_details (2)'!$K3300/'mytable_customer_details (2)'!$J3300</f>
        <v>1.7367657722987671</v>
      </c>
      <c r="N3340" s="188">
        <f>INT(Table15[[#This Row],[Tenure]])</f>
        <v>1</v>
      </c>
      <c r="O3340" s="151">
        <f>IF(D3340="Yes",1,IF(D3340 ="NO",0))</f>
        <v>1</v>
      </c>
      <c r="P3340" s="145">
        <f>IF(E3341="Yes", 1,IF(E3341="No",0))</f>
        <v>0</v>
      </c>
      <c r="Q3340" s="146">
        <f>IF(B3340 = "female", 1,IF(B3340 = "male",0))</f>
        <v>1</v>
      </c>
      <c r="R3340" s="146">
        <f>IF(E3340 = "Yes", 1,0)</f>
        <v>0</v>
      </c>
      <c r="S3340" s="146" t="b">
        <f>Table15[phone_service]&gt;0</f>
        <v>1</v>
      </c>
      <c r="T3340" s="146" t="b">
        <f>Table15[internet_service]&gt;0</f>
        <v>1</v>
      </c>
      <c r="U3340" s="146" t="b">
        <f>IF(Table15[[#This Row],[has_phone]],Table15[[#This Row],[has_internet]])</f>
        <v>1</v>
      </c>
      <c r="V3340" s="147">
        <f>IF(AND(D3340="Yes",E3340="Yes"),3, IF(AND(E3340="Yes", D3340="No"),2, IF(AND(D3340="Yes",E3340="No"),1,IF(AND(E3340="No", D3340="No"),0))))</f>
        <v>1</v>
      </c>
      <c r="W3340" s="148">
        <f ca="1">EDATE(TODAY(),-'mytable_customer_details (2)'!$M3300)</f>
        <v>43674</v>
      </c>
      <c r="X3340" s="147">
        <f>'mytable_customer_details (2)'!$K3300/'mytable_customer_details (2)'!$M3300</f>
        <v>61.449716078900174</v>
      </c>
      <c r="Y3340" s="147" t="str">
        <f>VLOOKUP(H:H,Table2_ContractType!A:B,2,0)</f>
        <v>Month-to-Month</v>
      </c>
      <c r="Z3340" s="147" t="str">
        <f>VLOOKUP(F:F,Table3_PhoneService!A:B,2,0)</f>
        <v>One Line</v>
      </c>
      <c r="AA3340" s="147" t="str">
        <f>VLOOKUP(G:G,Table4_InternetService!A:B,2,0)</f>
        <v>Fiber Optic</v>
      </c>
      <c r="AB33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0" s="192"/>
    </row>
    <row r="3341" spans="1:29" ht="16">
      <c r="A3341" s="150" t="s">
        <v>6439</v>
      </c>
      <c r="B3341" s="140" t="s">
        <v>3</v>
      </c>
      <c r="C3341" s="140">
        <v>0</v>
      </c>
      <c r="D3341" s="140" t="s">
        <v>5</v>
      </c>
      <c r="E3341" s="140" t="s">
        <v>5</v>
      </c>
      <c r="F3341" s="141">
        <v>1</v>
      </c>
      <c r="G3341" s="141">
        <v>2</v>
      </c>
      <c r="H3341" s="141">
        <v>0</v>
      </c>
      <c r="I3341" s="140" t="s">
        <v>10</v>
      </c>
      <c r="J3341" s="142">
        <v>69.25</v>
      </c>
      <c r="K3341" s="143">
        <v>418.4</v>
      </c>
      <c r="L3341" s="140" t="s">
        <v>4</v>
      </c>
      <c r="M3341" s="144">
        <f>'mytable_customer_details (2)'!$K1410/'mytable_customer_details (2)'!$J1410</f>
        <v>50.708582834331338</v>
      </c>
      <c r="N3341" s="188">
        <f>INT(Table15[[#This Row],[Tenure]])</f>
        <v>50</v>
      </c>
      <c r="O3341" s="151">
        <f>IF(D3341="Yes",1,IF(D3341 ="NO",0))</f>
        <v>0</v>
      </c>
      <c r="P3341" s="145">
        <f>IF(E3342="Yes", 1,IF(E3342="No",0))</f>
        <v>1</v>
      </c>
      <c r="Q3341" s="146">
        <f>IF(B3341 = "female", 1,IF(B3341 = "male",0))</f>
        <v>1</v>
      </c>
      <c r="R3341" s="146">
        <f>IF(E3341 = "Yes", 1,0)</f>
        <v>0</v>
      </c>
      <c r="S3341" s="146" t="b">
        <f>Table15[phone_service]&gt;0</f>
        <v>1</v>
      </c>
      <c r="T3341" s="146" t="b">
        <f>Table15[internet_service]&gt;0</f>
        <v>1</v>
      </c>
      <c r="U3341" s="146" t="b">
        <f>IF(Table15[[#This Row],[has_phone]],Table15[[#This Row],[has_internet]])</f>
        <v>1</v>
      </c>
      <c r="V3341" s="147">
        <f>IF(AND(D3341="Yes",E3341="Yes"),3, IF(AND(E3341="Yes", D3341="No"),2, IF(AND(D3341="Yes",E3341="No"),1,IF(AND(E3341="No", D3341="No"),0))))</f>
        <v>0</v>
      </c>
      <c r="W3341" s="148">
        <f ca="1">EDATE(TODAY(),-'mytable_customer_details (2)'!$M1410)</f>
        <v>42914</v>
      </c>
      <c r="X3341" s="147">
        <f>'mytable_customer_details (2)'!$K1410/'mytable_customer_details (2)'!$M1410</f>
        <v>47.125432202597899</v>
      </c>
      <c r="Y3341" s="147" t="str">
        <f>VLOOKUP(H:H,Table2_ContractType!A:B,2,0)</f>
        <v>Month-to-Month</v>
      </c>
      <c r="Z3341" s="147" t="str">
        <f>VLOOKUP(F:F,Table3_PhoneService!A:B,2,0)</f>
        <v>One Line</v>
      </c>
      <c r="AA3341" s="147" t="str">
        <f>VLOOKUP(G:G,Table4_InternetService!A:B,2,0)</f>
        <v>Fiber Optic</v>
      </c>
      <c r="AB33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1" s="192"/>
    </row>
    <row r="3342" spans="1:29" ht="16">
      <c r="A3342" s="150" t="s">
        <v>2911</v>
      </c>
      <c r="B3342" s="140" t="s">
        <v>3</v>
      </c>
      <c r="C3342" s="140">
        <v>1</v>
      </c>
      <c r="D3342" s="140" t="s">
        <v>4</v>
      </c>
      <c r="E3342" s="140" t="s">
        <v>4</v>
      </c>
      <c r="F3342" s="141">
        <v>1</v>
      </c>
      <c r="G3342" s="141">
        <v>2</v>
      </c>
      <c r="H3342" s="141">
        <v>0</v>
      </c>
      <c r="I3342" s="140" t="s">
        <v>7</v>
      </c>
      <c r="J3342" s="142">
        <v>69.25</v>
      </c>
      <c r="K3342" s="143">
        <v>69.25</v>
      </c>
      <c r="L3342" s="140" t="s">
        <v>4</v>
      </c>
      <c r="M3342" s="144">
        <f>'mytable_customer_details (2)'!$K466/'mytable_customer_details (2)'!$J466</f>
        <v>23.507575757575758</v>
      </c>
      <c r="N3342" s="188">
        <f>INT(Table15[[#This Row],[Tenure]])</f>
        <v>23</v>
      </c>
      <c r="O3342" s="151">
        <f>IF(D3342="Yes",1,IF(D3342 ="NO",0))</f>
        <v>1</v>
      </c>
      <c r="P3342" s="145">
        <f>IF(E3343="Yes", 1,IF(E3343="No",0))</f>
        <v>0</v>
      </c>
      <c r="Q3342" s="146">
        <f>IF(B3342 = "female", 1,IF(B3342 = "male",0))</f>
        <v>1</v>
      </c>
      <c r="R3342" s="146">
        <f>IF(E3342 = "Yes", 1,0)</f>
        <v>1</v>
      </c>
      <c r="S3342" s="146" t="b">
        <f>Table15[phone_service]&gt;0</f>
        <v>1</v>
      </c>
      <c r="T3342" s="146" t="b">
        <f>Table15[internet_service]&gt;0</f>
        <v>1</v>
      </c>
      <c r="U3342" s="146" t="b">
        <f>IF(Table15[[#This Row],[has_phone]],Table15[[#This Row],[has_internet]])</f>
        <v>1</v>
      </c>
      <c r="V3342" s="147">
        <f>IF(AND(D3342="Yes",E3342="Yes"),3, IF(AND(E3342="Yes", D3342="No"),2, IF(AND(D3342="Yes",E3342="No"),1,IF(AND(E3342="No", D3342="No"),0))))</f>
        <v>3</v>
      </c>
      <c r="W3342" s="148">
        <f ca="1">EDATE(TODAY(),-'mytable_customer_details (2)'!$M466)</f>
        <v>41545</v>
      </c>
      <c r="X3342" s="147">
        <f>'mytable_customer_details (2)'!$K466/'mytable_customer_details (2)'!$M466</f>
        <v>6.5421816087468292</v>
      </c>
      <c r="Y3342" s="147" t="str">
        <f>VLOOKUP(H:H,Table2_ContractType!A:B,2,0)</f>
        <v>Month-to-Month</v>
      </c>
      <c r="Z3342" s="147" t="str">
        <f>VLOOKUP(F:F,Table3_PhoneService!A:B,2,0)</f>
        <v>One Line</v>
      </c>
      <c r="AA3342" s="147" t="str">
        <f>VLOOKUP(G:G,Table4_InternetService!A:B,2,0)</f>
        <v>Fiber Optic</v>
      </c>
      <c r="AB33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2" s="192"/>
    </row>
    <row r="3343" spans="1:29" ht="16">
      <c r="A3343" s="150" t="s">
        <v>1336</v>
      </c>
      <c r="B3343" s="140" t="s">
        <v>3</v>
      </c>
      <c r="C3343" s="140">
        <v>1</v>
      </c>
      <c r="D3343" s="140" t="s">
        <v>5</v>
      </c>
      <c r="E3343" s="140" t="s">
        <v>5</v>
      </c>
      <c r="F3343" s="141">
        <v>1</v>
      </c>
      <c r="G3343" s="141">
        <v>2</v>
      </c>
      <c r="H3343" s="141">
        <v>0</v>
      </c>
      <c r="I3343" s="140" t="s">
        <v>7</v>
      </c>
      <c r="J3343" s="142">
        <v>69.25</v>
      </c>
      <c r="K3343" s="143">
        <v>69.25</v>
      </c>
      <c r="L3343" s="140" t="s">
        <v>4</v>
      </c>
      <c r="M3343" s="144">
        <f>'mytable_customer_details (2)'!$K5123/'mytable_customer_details (2)'!$J5123</f>
        <v>32.603837471783294</v>
      </c>
      <c r="N3343" s="188">
        <f>INT(Table15[[#This Row],[Tenure]])</f>
        <v>32</v>
      </c>
      <c r="O3343" s="151">
        <f>IF(D3343="Yes",1,IF(D3343 ="NO",0))</f>
        <v>0</v>
      </c>
      <c r="P3343" s="145">
        <f>IF(E3344="Yes", 1,IF(E3344="No",0))</f>
        <v>0</v>
      </c>
      <c r="Q3343" s="146">
        <f>IF(B3343 = "female", 1,IF(B3343 = "male",0))</f>
        <v>1</v>
      </c>
      <c r="R3343" s="146">
        <f>IF(E3343 = "Yes", 1,0)</f>
        <v>0</v>
      </c>
      <c r="S3343" s="146" t="b">
        <f>Table15[phone_service]&gt;0</f>
        <v>1</v>
      </c>
      <c r="T3343" s="146" t="b">
        <f>Table15[internet_service]&gt;0</f>
        <v>1</v>
      </c>
      <c r="U3343" s="146" t="b">
        <f>IF(Table15[[#This Row],[has_phone]],Table15[[#This Row],[has_internet]])</f>
        <v>1</v>
      </c>
      <c r="V3343" s="147">
        <f>IF(AND(D3343="Yes",E3343="Yes"),3, IF(AND(E3343="Yes", D3343="No"),2, IF(AND(D3343="Yes",E3343="No"),1,IF(AND(E3343="No", D3343="No"),0))))</f>
        <v>0</v>
      </c>
      <c r="W3343" s="148">
        <f ca="1">EDATE(TODAY(),-'mytable_customer_details (2)'!$M5123)</f>
        <v>42213</v>
      </c>
      <c r="X3343" s="147">
        <f>'mytable_customer_details (2)'!$K5123/'mytable_customer_details (2)'!$M5123</f>
        <v>58.919146488154389</v>
      </c>
      <c r="Y3343" s="147" t="str">
        <f>VLOOKUP(H:H,Table2_ContractType!A:B,2,0)</f>
        <v>Month-to-Month</v>
      </c>
      <c r="Z3343" s="147" t="str">
        <f>VLOOKUP(F:F,Table3_PhoneService!A:B,2,0)</f>
        <v>One Line</v>
      </c>
      <c r="AA3343" s="147" t="str">
        <f>VLOOKUP(G:G,Table4_InternetService!A:B,2,0)</f>
        <v>Fiber Optic</v>
      </c>
      <c r="AB33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3" s="192"/>
    </row>
    <row r="3344" spans="1:29" ht="16">
      <c r="A3344" s="150" t="s">
        <v>3046</v>
      </c>
      <c r="B3344" s="140" t="s">
        <v>3</v>
      </c>
      <c r="C3344" s="140">
        <v>1</v>
      </c>
      <c r="D3344" s="140" t="s">
        <v>4</v>
      </c>
      <c r="E3344" s="140" t="s">
        <v>5</v>
      </c>
      <c r="F3344" s="141">
        <v>1</v>
      </c>
      <c r="G3344" s="141">
        <v>2</v>
      </c>
      <c r="H3344" s="141">
        <v>0</v>
      </c>
      <c r="I3344" s="140" t="s">
        <v>7</v>
      </c>
      <c r="J3344" s="142">
        <v>69.3</v>
      </c>
      <c r="K3344" s="143">
        <v>1813.1</v>
      </c>
      <c r="L3344" s="140" t="s">
        <v>5</v>
      </c>
      <c r="M3344" s="144">
        <f>'mytable_customer_details (2)'!$K5625/'mytable_customer_details (2)'!$J5625</f>
        <v>11.105095541401273</v>
      </c>
      <c r="N3344" s="188">
        <f>INT(Table15[[#This Row],[Tenure]])</f>
        <v>11</v>
      </c>
      <c r="O3344" s="151">
        <f>IF(D3344="Yes",1,IF(D3344 ="NO",0))</f>
        <v>1</v>
      </c>
      <c r="P3344" s="145">
        <f>IF(E3345="Yes", 1,IF(E3345="No",0))</f>
        <v>0</v>
      </c>
      <c r="Q3344" s="146">
        <f>IF(B3344 = "female", 1,IF(B3344 = "male",0))</f>
        <v>1</v>
      </c>
      <c r="R3344" s="146">
        <f>IF(E3344 = "Yes", 1,0)</f>
        <v>0</v>
      </c>
      <c r="S3344" s="146" t="b">
        <f>Table15[phone_service]&gt;0</f>
        <v>1</v>
      </c>
      <c r="T3344" s="146" t="b">
        <f>Table15[internet_service]&gt;0</f>
        <v>1</v>
      </c>
      <c r="U3344" s="146" t="b">
        <f>IF(Table15[[#This Row],[has_phone]],Table15[[#This Row],[has_internet]])</f>
        <v>1</v>
      </c>
      <c r="V3344" s="147">
        <f>IF(AND(D3344="Yes",E3344="Yes"),3, IF(AND(E3344="Yes", D3344="No"),2, IF(AND(D3344="Yes",E3344="No"),1,IF(AND(E3344="No", D3344="No"),0))))</f>
        <v>1</v>
      </c>
      <c r="W3344" s="148">
        <f ca="1">EDATE(TODAY(),-'mytable_customer_details (2)'!$M5625)</f>
        <v>43462</v>
      </c>
      <c r="X3344" s="147">
        <f>'mytable_customer_details (2)'!$K5625/'mytable_customer_details (2)'!$M5625</f>
        <v>119.21820392037684</v>
      </c>
      <c r="Y3344" s="147" t="str">
        <f>VLOOKUP(H:H,Table2_ContractType!A:B,2,0)</f>
        <v>Month-to-Month</v>
      </c>
      <c r="Z3344" s="147" t="str">
        <f>VLOOKUP(F:F,Table3_PhoneService!A:B,2,0)</f>
        <v>One Line</v>
      </c>
      <c r="AA3344" s="147" t="str">
        <f>VLOOKUP(G:G,Table4_InternetService!A:B,2,0)</f>
        <v>Fiber Optic</v>
      </c>
      <c r="AB33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4" s="192"/>
    </row>
    <row r="3345" spans="1:29" ht="16">
      <c r="A3345" s="150" t="s">
        <v>3508</v>
      </c>
      <c r="B3345" s="140" t="s">
        <v>3</v>
      </c>
      <c r="C3345" s="140">
        <v>1</v>
      </c>
      <c r="D3345" s="140" t="s">
        <v>4</v>
      </c>
      <c r="E3345" s="140" t="s">
        <v>5</v>
      </c>
      <c r="F3345" s="141">
        <v>1</v>
      </c>
      <c r="G3345" s="141">
        <v>2</v>
      </c>
      <c r="H3345" s="141">
        <v>0</v>
      </c>
      <c r="I3345" s="140" t="s">
        <v>7</v>
      </c>
      <c r="J3345" s="142">
        <v>69.3</v>
      </c>
      <c r="K3345" s="143">
        <v>153.80000000000001</v>
      </c>
      <c r="L3345" s="140" t="s">
        <v>5</v>
      </c>
      <c r="M3345" s="144">
        <f>'mytable_customer_details (2)'!$K6904/'mytable_customer_details (2)'!$J6904</f>
        <v>71.798835125448036</v>
      </c>
      <c r="N3345" s="188">
        <f>INT(Table15[[#This Row],[Tenure]])</f>
        <v>71</v>
      </c>
      <c r="O3345" s="151">
        <f>IF(D3345="Yes",1,IF(D3345 ="NO",0))</f>
        <v>1</v>
      </c>
      <c r="P3345" s="145">
        <f>IF(E3346="Yes", 1,IF(E3346="No",0))</f>
        <v>1</v>
      </c>
      <c r="Q3345" s="146">
        <f>IF(B3345 = "female", 1,IF(B3345 = "male",0))</f>
        <v>1</v>
      </c>
      <c r="R3345" s="146">
        <f>IF(E3345 = "Yes", 1,0)</f>
        <v>0</v>
      </c>
      <c r="S3345" s="146" t="b">
        <f>Table15[phone_service]&gt;0</f>
        <v>1</v>
      </c>
      <c r="T3345" s="146" t="b">
        <f>Table15[internet_service]&gt;0</f>
        <v>1</v>
      </c>
      <c r="U3345" s="146" t="b">
        <f>IF(Table15[[#This Row],[has_phone]],Table15[[#This Row],[has_internet]])</f>
        <v>1</v>
      </c>
      <c r="V3345" s="147">
        <f>IF(AND(D3345="Yes",E3345="Yes"),3, IF(AND(E3345="Yes", D3345="No"),2, IF(AND(D3345="Yes",E3345="No"),1,IF(AND(E3345="No", D3345="No"),0))))</f>
        <v>1</v>
      </c>
      <c r="W3345" s="148">
        <f ca="1">EDATE(TODAY(),-'mytable_customer_details (2)'!$M6904)</f>
        <v>41910</v>
      </c>
      <c r="X3345" s="147">
        <f>'mytable_customer_details (2)'!$K6904/'mytable_customer_details (2)'!$M6904</f>
        <v>135.59780406112623</v>
      </c>
      <c r="Y3345" s="147" t="str">
        <f>VLOOKUP(H:H,Table2_ContractType!A:B,2,0)</f>
        <v>Month-to-Month</v>
      </c>
      <c r="Z3345" s="147" t="str">
        <f>VLOOKUP(F:F,Table3_PhoneService!A:B,2,0)</f>
        <v>One Line</v>
      </c>
      <c r="AA3345" s="147" t="str">
        <f>VLOOKUP(G:G,Table4_InternetService!A:B,2,0)</f>
        <v>Fiber Optic</v>
      </c>
      <c r="AB33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5" s="192"/>
    </row>
    <row r="3346" spans="1:29" ht="16">
      <c r="A3346" s="150" t="s">
        <v>6440</v>
      </c>
      <c r="B3346" s="140" t="s">
        <v>9</v>
      </c>
      <c r="C3346" s="140">
        <v>0</v>
      </c>
      <c r="D3346" s="140" t="s">
        <v>4</v>
      </c>
      <c r="E3346" s="140" t="s">
        <v>4</v>
      </c>
      <c r="F3346" s="141">
        <v>2</v>
      </c>
      <c r="G3346" s="141">
        <v>1</v>
      </c>
      <c r="H3346" s="141">
        <v>1</v>
      </c>
      <c r="I3346" s="140" t="s">
        <v>17</v>
      </c>
      <c r="J3346" s="142">
        <v>69.349999999999994</v>
      </c>
      <c r="K3346" s="143">
        <v>4653.25</v>
      </c>
      <c r="L3346" s="140" t="s">
        <v>5</v>
      </c>
      <c r="M3346" s="144">
        <f>'mytable_customer_details (2)'!$K4489/'mytable_customer_details (2)'!$J4489</f>
        <v>27.399256044637319</v>
      </c>
      <c r="N3346" s="188">
        <f>INT(Table15[[#This Row],[Tenure]])</f>
        <v>27</v>
      </c>
      <c r="O3346" s="151">
        <f>IF(D3346="Yes",1,IF(D3346 ="NO",0))</f>
        <v>1</v>
      </c>
      <c r="P3346" s="145">
        <f>IF(E3347="Yes", 1,IF(E3347="No",0))</f>
        <v>0</v>
      </c>
      <c r="Q3346" s="146">
        <f>IF(B3346 = "female", 1,IF(B3346 = "male",0))</f>
        <v>0</v>
      </c>
      <c r="R3346" s="146">
        <f>IF(E3346 = "Yes", 1,0)</f>
        <v>1</v>
      </c>
      <c r="S3346" s="146" t="b">
        <f>Table15[phone_service]&gt;0</f>
        <v>1</v>
      </c>
      <c r="T3346" s="146" t="b">
        <f>Table15[internet_service]&gt;0</f>
        <v>1</v>
      </c>
      <c r="U3346" s="146" t="b">
        <f>IF(Table15[[#This Row],[has_phone]],Table15[[#This Row],[has_internet]])</f>
        <v>1</v>
      </c>
      <c r="V3346" s="147">
        <f>IF(AND(D3346="Yes",E3346="Yes"),3, IF(AND(E3346="Yes", D3346="No"),2, IF(AND(D3346="Yes",E3346="No"),1,IF(AND(E3346="No", D3346="No"),0))))</f>
        <v>3</v>
      </c>
      <c r="W3346" s="148">
        <f ca="1">EDATE(TODAY(),-'mytable_customer_details (2)'!$M4489)</f>
        <v>43401</v>
      </c>
      <c r="X3346" s="147">
        <f>'mytable_customer_details (2)'!$K4489/'mytable_customer_details (2)'!$M4489</f>
        <v>214.33406423320008</v>
      </c>
      <c r="Y3346" s="147" t="str">
        <f>VLOOKUP(H:H,Table2_ContractType!A:B,2,0)</f>
        <v>1 Year</v>
      </c>
      <c r="Z3346" s="147" t="str">
        <f>VLOOKUP(F:F,Table3_PhoneService!A:B,2,0)</f>
        <v>Two or More Lines</v>
      </c>
      <c r="AA3346" s="147" t="str">
        <f>VLOOKUP(G:G,Table4_InternetService!A:B,2,0)</f>
        <v>DSL</v>
      </c>
      <c r="AB33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6" s="192"/>
    </row>
    <row r="3347" spans="1:29" ht="16">
      <c r="A3347" s="150" t="s">
        <v>4431</v>
      </c>
      <c r="B3347" s="140" t="s">
        <v>9</v>
      </c>
      <c r="C3347" s="140">
        <v>0</v>
      </c>
      <c r="D3347" s="140" t="s">
        <v>5</v>
      </c>
      <c r="E3347" s="140" t="s">
        <v>5</v>
      </c>
      <c r="F3347" s="141">
        <v>1</v>
      </c>
      <c r="G3347" s="141">
        <v>1</v>
      </c>
      <c r="H3347" s="141">
        <v>1</v>
      </c>
      <c r="I3347" s="140" t="s">
        <v>17</v>
      </c>
      <c r="J3347" s="142">
        <v>69.349999999999994</v>
      </c>
      <c r="K3347" s="143">
        <v>1927.3</v>
      </c>
      <c r="L3347" s="140" t="s">
        <v>5</v>
      </c>
      <c r="M3347" s="144">
        <f>'mytable_customer_details (2)'!$K1058/'mytable_customer_details (2)'!$J1058</f>
        <v>33.507281553398059</v>
      </c>
      <c r="N3347" s="188">
        <f>INT(Table15[[#This Row],[Tenure]])</f>
        <v>33</v>
      </c>
      <c r="O3347" s="151">
        <f>IF(D3347="Yes",1,IF(D3347 ="NO",0))</f>
        <v>0</v>
      </c>
      <c r="P3347" s="145">
        <f>IF(E3348="Yes", 1,IF(E3348="No",0))</f>
        <v>0</v>
      </c>
      <c r="Q3347" s="146">
        <f>IF(B3347 = "female", 1,IF(B3347 = "male",0))</f>
        <v>0</v>
      </c>
      <c r="R3347" s="146">
        <f>IF(E3347 = "Yes", 1,0)</f>
        <v>0</v>
      </c>
      <c r="S3347" s="146" t="b">
        <f>Table15[phone_service]&gt;0</f>
        <v>1</v>
      </c>
      <c r="T3347" s="146" t="b">
        <f>Table15[internet_service]&gt;0</f>
        <v>1</v>
      </c>
      <c r="U3347" s="146" t="b">
        <f>IF(Table15[[#This Row],[has_phone]],Table15[[#This Row],[has_internet]])</f>
        <v>1</v>
      </c>
      <c r="V3347" s="147">
        <f>IF(AND(D3347="Yes",E3347="Yes"),3, IF(AND(E3347="Yes", D3347="No"),2, IF(AND(D3347="Yes",E3347="No"),1,IF(AND(E3347="No", D3347="No"),0))))</f>
        <v>0</v>
      </c>
      <c r="W3347" s="148">
        <f ca="1">EDATE(TODAY(),-'mytable_customer_details (2)'!$M1058)</f>
        <v>42213</v>
      </c>
      <c r="X3347" s="147">
        <f>'mytable_customer_details (2)'!$K1058/'mytable_customer_details (2)'!$M1058</f>
        <v>14.051599237061218</v>
      </c>
      <c r="Y3347" s="147" t="str">
        <f>VLOOKUP(H:H,Table2_ContractType!A:B,2,0)</f>
        <v>1 Year</v>
      </c>
      <c r="Z3347" s="147" t="str">
        <f>VLOOKUP(F:F,Table3_PhoneService!A:B,2,0)</f>
        <v>One Line</v>
      </c>
      <c r="AA3347" s="147" t="str">
        <f>VLOOKUP(G:G,Table4_InternetService!A:B,2,0)</f>
        <v>DSL</v>
      </c>
      <c r="AB33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7" s="192"/>
    </row>
    <row r="3348" spans="1:29" ht="16">
      <c r="A3348" s="150" t="s">
        <v>2262</v>
      </c>
      <c r="B3348" s="140" t="s">
        <v>9</v>
      </c>
      <c r="C3348" s="140">
        <v>0</v>
      </c>
      <c r="D3348" s="140" t="s">
        <v>5</v>
      </c>
      <c r="E3348" s="140" t="s">
        <v>5</v>
      </c>
      <c r="F3348" s="141">
        <v>1</v>
      </c>
      <c r="G3348" s="141">
        <v>1</v>
      </c>
      <c r="H3348" s="141">
        <v>0</v>
      </c>
      <c r="I3348" s="140" t="s">
        <v>7</v>
      </c>
      <c r="J3348" s="142">
        <v>69.349999999999994</v>
      </c>
      <c r="K3348" s="143">
        <v>712.25</v>
      </c>
      <c r="L3348" s="140" t="s">
        <v>5</v>
      </c>
      <c r="M3348" s="144">
        <f>'mytable_customer_details (2)'!$K968/'mytable_customer_details (2)'!$J968</f>
        <v>50.105134474327635</v>
      </c>
      <c r="N3348" s="188">
        <f>INT(Table15[[#This Row],[Tenure]])</f>
        <v>50</v>
      </c>
      <c r="O3348" s="151">
        <f>IF(D3348="Yes",1,IF(D3348 ="NO",0))</f>
        <v>0</v>
      </c>
      <c r="P3348" s="145">
        <f>IF(E3349="Yes", 1,IF(E3349="No",0))</f>
        <v>0</v>
      </c>
      <c r="Q3348" s="146">
        <f>IF(B3348 = "female", 1,IF(B3348 = "male",0))</f>
        <v>0</v>
      </c>
      <c r="R3348" s="146">
        <f>IF(E3348 = "Yes", 1,0)</f>
        <v>0</v>
      </c>
      <c r="S3348" s="146" t="b">
        <f>Table15[phone_service]&gt;0</f>
        <v>1</v>
      </c>
      <c r="T3348" s="146" t="b">
        <f>Table15[internet_service]&gt;0</f>
        <v>1</v>
      </c>
      <c r="U3348" s="146" t="b">
        <f>IF(Table15[[#This Row],[has_phone]],Table15[[#This Row],[has_internet]])</f>
        <v>1</v>
      </c>
      <c r="V3348" s="147">
        <f>IF(AND(D3348="Yes",E3348="Yes"),3, IF(AND(E3348="Yes", D3348="No"),2, IF(AND(D3348="Yes",E3348="No"),1,IF(AND(E3348="No", D3348="No"),0))))</f>
        <v>0</v>
      </c>
      <c r="W3348" s="148">
        <f ca="1">EDATE(TODAY(),-'mytable_customer_details (2)'!$M968)</f>
        <v>41698</v>
      </c>
      <c r="X3348" s="147">
        <f>'mytable_customer_details (2)'!$K968/'mytable_customer_details (2)'!$M968</f>
        <v>15.337717910996691</v>
      </c>
      <c r="Y3348" s="147" t="str">
        <f>VLOOKUP(H:H,Table2_ContractType!A:B,2,0)</f>
        <v>Month-to-Month</v>
      </c>
      <c r="Z3348" s="147" t="str">
        <f>VLOOKUP(F:F,Table3_PhoneService!A:B,2,0)</f>
        <v>One Line</v>
      </c>
      <c r="AA3348" s="147" t="str">
        <f>VLOOKUP(G:G,Table4_InternetService!A:B,2,0)</f>
        <v>DSL</v>
      </c>
      <c r="AB33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8" s="192"/>
    </row>
    <row r="3349" spans="1:29" ht="16">
      <c r="A3349" s="150" t="s">
        <v>2873</v>
      </c>
      <c r="B3349" s="140" t="s">
        <v>9</v>
      </c>
      <c r="C3349" s="140">
        <v>0</v>
      </c>
      <c r="D3349" s="140" t="s">
        <v>4</v>
      </c>
      <c r="E3349" s="140" t="s">
        <v>5</v>
      </c>
      <c r="F3349" s="141">
        <v>1</v>
      </c>
      <c r="G3349" s="141">
        <v>2</v>
      </c>
      <c r="H3349" s="141">
        <v>0</v>
      </c>
      <c r="I3349" s="140" t="s">
        <v>7</v>
      </c>
      <c r="J3349" s="142">
        <v>69.349999999999994</v>
      </c>
      <c r="K3349" s="143">
        <v>451.1</v>
      </c>
      <c r="L3349" s="140" t="s">
        <v>4</v>
      </c>
      <c r="M3349" s="144">
        <f>'mytable_customer_details (2)'!$K3548/'mytable_customer_details (2)'!$J3548</f>
        <v>31.230496453900709</v>
      </c>
      <c r="N3349" s="188">
        <f>INT(Table15[[#This Row],[Tenure]])</f>
        <v>31</v>
      </c>
      <c r="O3349" s="151">
        <f>IF(D3349="Yes",1,IF(D3349 ="NO",0))</f>
        <v>1</v>
      </c>
      <c r="P3349" s="145">
        <f>IF(E3350="Yes", 1,IF(E3350="No",0))</f>
        <v>0</v>
      </c>
      <c r="Q3349" s="146">
        <f>IF(B3349 = "female", 1,IF(B3349 = "male",0))</f>
        <v>0</v>
      </c>
      <c r="R3349" s="146">
        <f>IF(E3349 = "Yes", 1,0)</f>
        <v>0</v>
      </c>
      <c r="S3349" s="146" t="b">
        <f>Table15[phone_service]&gt;0</f>
        <v>1</v>
      </c>
      <c r="T3349" s="146" t="b">
        <f>Table15[internet_service]&gt;0</f>
        <v>1</v>
      </c>
      <c r="U3349" s="146" t="b">
        <f>IF(Table15[[#This Row],[has_phone]],Table15[[#This Row],[has_internet]])</f>
        <v>1</v>
      </c>
      <c r="V3349" s="147">
        <f>IF(AND(D3349="Yes",E3349="Yes"),3, IF(AND(E3349="Yes", D3349="No"),2, IF(AND(D3349="Yes",E3349="No"),1,IF(AND(E3349="No", D3349="No"),0))))</f>
        <v>1</v>
      </c>
      <c r="W3349" s="148">
        <f ca="1">EDATE(TODAY(),-'mytable_customer_details (2)'!$M3548)</f>
        <v>43401</v>
      </c>
      <c r="X3349" s="147">
        <f>'mytable_customer_details (2)'!$K3548/'mytable_customer_details (2)'!$M3548</f>
        <v>209.50730840903796</v>
      </c>
      <c r="Y3349" s="147" t="str">
        <f>VLOOKUP(H:H,Table2_ContractType!A:B,2,0)</f>
        <v>Month-to-Month</v>
      </c>
      <c r="Z3349" s="147" t="str">
        <f>VLOOKUP(F:F,Table3_PhoneService!A:B,2,0)</f>
        <v>One Line</v>
      </c>
      <c r="AA3349" s="147" t="str">
        <f>VLOOKUP(G:G,Table4_InternetService!A:B,2,0)</f>
        <v>Fiber Optic</v>
      </c>
      <c r="AB33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49" s="192"/>
    </row>
    <row r="3350" spans="1:29" ht="16">
      <c r="A3350" s="150" t="s">
        <v>324</v>
      </c>
      <c r="B3350" s="140" t="s">
        <v>3</v>
      </c>
      <c r="C3350" s="140">
        <v>1</v>
      </c>
      <c r="D3350" s="140" t="s">
        <v>4</v>
      </c>
      <c r="E3350" s="140" t="s">
        <v>5</v>
      </c>
      <c r="F3350" s="141">
        <v>1</v>
      </c>
      <c r="G3350" s="141">
        <v>2</v>
      </c>
      <c r="H3350" s="141">
        <v>0</v>
      </c>
      <c r="I3350" s="140" t="s">
        <v>7</v>
      </c>
      <c r="J3350" s="142">
        <v>69.349999999999994</v>
      </c>
      <c r="K3350" s="143">
        <v>341.6</v>
      </c>
      <c r="L3350" s="140" t="s">
        <v>5</v>
      </c>
      <c r="M3350" s="144">
        <f>'mytable_customer_details (2)'!$K1925/'mytable_customer_details (2)'!$J1925</f>
        <v>1</v>
      </c>
      <c r="N3350" s="188">
        <f>INT(Table15[[#This Row],[Tenure]])</f>
        <v>1</v>
      </c>
      <c r="O3350" s="151">
        <f>IF(D3350="Yes",1,IF(D3350 ="NO",0))</f>
        <v>1</v>
      </c>
      <c r="P3350" s="145">
        <f>IF(E3351="Yes", 1,IF(E3351="No",0))</f>
        <v>0</v>
      </c>
      <c r="Q3350" s="146">
        <f>IF(B3350 = "female", 1,IF(B3350 = "male",0))</f>
        <v>1</v>
      </c>
      <c r="R3350" s="146">
        <f>IF(E3350 = "Yes", 1,0)</f>
        <v>0</v>
      </c>
      <c r="S3350" s="146" t="b">
        <f>Table15[phone_service]&gt;0</f>
        <v>1</v>
      </c>
      <c r="T3350" s="146" t="b">
        <f>Table15[internet_service]&gt;0</f>
        <v>1</v>
      </c>
      <c r="U3350" s="146" t="b">
        <f>IF(Table15[[#This Row],[has_phone]],Table15[[#This Row],[has_internet]])</f>
        <v>1</v>
      </c>
      <c r="V3350" s="147">
        <f>IF(AND(D3350="Yes",E3350="Yes"),3, IF(AND(E3350="Yes", D3350="No"),2, IF(AND(D3350="Yes",E3350="No"),1,IF(AND(E3350="No", D3350="No"),0))))</f>
        <v>1</v>
      </c>
      <c r="W3350" s="148">
        <f ca="1">EDATE(TODAY(),-'mytable_customer_details (2)'!$M1925)</f>
        <v>43613</v>
      </c>
      <c r="X3350" s="147">
        <f>'mytable_customer_details (2)'!$K1925/'mytable_customer_details (2)'!$M1925</f>
        <v>12.886634146341462</v>
      </c>
      <c r="Y3350" s="147" t="str">
        <f>VLOOKUP(H:H,Table2_ContractType!A:B,2,0)</f>
        <v>Month-to-Month</v>
      </c>
      <c r="Z3350" s="147" t="str">
        <f>VLOOKUP(F:F,Table3_PhoneService!A:B,2,0)</f>
        <v>One Line</v>
      </c>
      <c r="AA3350" s="147" t="str">
        <f>VLOOKUP(G:G,Table4_InternetService!A:B,2,0)</f>
        <v>Fiber Optic</v>
      </c>
      <c r="AB33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0" s="192"/>
    </row>
    <row r="3351" spans="1:29" ht="16">
      <c r="A3351" s="150" t="s">
        <v>1574</v>
      </c>
      <c r="B3351" s="140" t="s">
        <v>9</v>
      </c>
      <c r="C3351" s="140">
        <v>1</v>
      </c>
      <c r="D3351" s="140" t="s">
        <v>5</v>
      </c>
      <c r="E3351" s="140" t="s">
        <v>5</v>
      </c>
      <c r="F3351" s="141">
        <v>1</v>
      </c>
      <c r="G3351" s="141">
        <v>2</v>
      </c>
      <c r="H3351" s="141">
        <v>0</v>
      </c>
      <c r="I3351" s="140" t="s">
        <v>7</v>
      </c>
      <c r="J3351" s="142">
        <v>69.349999999999994</v>
      </c>
      <c r="K3351" s="143">
        <v>261.64999999999998</v>
      </c>
      <c r="L3351" s="140" t="s">
        <v>5</v>
      </c>
      <c r="M3351" s="144">
        <f>'mytable_customer_details (2)'!$K2257/'mytable_customer_details (2)'!$J2257</f>
        <v>5.3846928499496478</v>
      </c>
      <c r="N3351" s="188">
        <f>INT(Table15[[#This Row],[Tenure]])</f>
        <v>5</v>
      </c>
      <c r="O3351" s="151">
        <f>IF(D3351="Yes",1,IF(D3351 ="NO",0))</f>
        <v>0</v>
      </c>
      <c r="P3351" s="145">
        <f>IF(E3352="Yes", 1,IF(E3352="No",0))</f>
        <v>0</v>
      </c>
      <c r="Q3351" s="146">
        <f>IF(B3351 = "female", 1,IF(B3351 = "male",0))</f>
        <v>0</v>
      </c>
      <c r="R3351" s="146">
        <f>IF(E3351 = "Yes", 1,0)</f>
        <v>0</v>
      </c>
      <c r="S3351" s="146" t="b">
        <f>Table15[phone_service]&gt;0</f>
        <v>1</v>
      </c>
      <c r="T3351" s="146" t="b">
        <f>Table15[internet_service]&gt;0</f>
        <v>1</v>
      </c>
      <c r="U3351" s="146" t="b">
        <f>IF(Table15[[#This Row],[has_phone]],Table15[[#This Row],[has_internet]])</f>
        <v>1</v>
      </c>
      <c r="V3351" s="147">
        <f>IF(AND(D3351="Yes",E3351="Yes"),3, IF(AND(E3351="Yes", D3351="No"),2, IF(AND(D3351="Yes",E3351="No"),1,IF(AND(E3351="No", D3351="No"),0))))</f>
        <v>0</v>
      </c>
      <c r="W3351" s="148">
        <f ca="1">EDATE(TODAY(),-'mytable_customer_details (2)'!$M2257)</f>
        <v>41787</v>
      </c>
      <c r="X3351" s="147">
        <f>'mytable_customer_details (2)'!$K2257/'mytable_customer_details (2)'!$M2257</f>
        <v>4.2335294807632158</v>
      </c>
      <c r="Y3351" s="147" t="str">
        <f>VLOOKUP(H:H,Table2_ContractType!A:B,2,0)</f>
        <v>Month-to-Month</v>
      </c>
      <c r="Z3351" s="147" t="str">
        <f>VLOOKUP(F:F,Table3_PhoneService!A:B,2,0)</f>
        <v>One Line</v>
      </c>
      <c r="AA3351" s="147" t="str">
        <f>VLOOKUP(G:G,Table4_InternetService!A:B,2,0)</f>
        <v>Fiber Optic</v>
      </c>
      <c r="AB33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1" s="192"/>
    </row>
    <row r="3352" spans="1:29" ht="16">
      <c r="A3352" s="150" t="s">
        <v>5190</v>
      </c>
      <c r="B3352" s="140" t="s">
        <v>9</v>
      </c>
      <c r="C3352" s="140">
        <v>0</v>
      </c>
      <c r="D3352" s="140" t="s">
        <v>5</v>
      </c>
      <c r="E3352" s="140" t="s">
        <v>5</v>
      </c>
      <c r="F3352" s="141">
        <v>1</v>
      </c>
      <c r="G3352" s="141">
        <v>1</v>
      </c>
      <c r="H3352" s="141">
        <v>0</v>
      </c>
      <c r="I3352" s="140" t="s">
        <v>7</v>
      </c>
      <c r="J3352" s="142">
        <v>69.349999999999994</v>
      </c>
      <c r="K3352" s="143">
        <v>191.35</v>
      </c>
      <c r="L3352" s="140" t="s">
        <v>4</v>
      </c>
      <c r="M3352" s="144">
        <f>'mytable_customer_details (2)'!$K6385/'mytable_customer_details (2)'!$J6385</f>
        <v>38.480463096960925</v>
      </c>
      <c r="N3352" s="188">
        <f>INT(Table15[[#This Row],[Tenure]])</f>
        <v>38</v>
      </c>
      <c r="O3352" s="151">
        <f>IF(D3352="Yes",1,IF(D3352 ="NO",0))</f>
        <v>0</v>
      </c>
      <c r="P3352" s="145">
        <f>IF(E3353="Yes", 1,IF(E3353="No",0))</f>
        <v>0</v>
      </c>
      <c r="Q3352" s="146">
        <f>IF(B3352 = "female", 1,IF(B3352 = "male",0))</f>
        <v>0</v>
      </c>
      <c r="R3352" s="146">
        <f>IF(E3352 = "Yes", 1,0)</f>
        <v>0</v>
      </c>
      <c r="S3352" s="146" t="b">
        <f>Table15[phone_service]&gt;0</f>
        <v>1</v>
      </c>
      <c r="T3352" s="146" t="b">
        <f>Table15[internet_service]&gt;0</f>
        <v>1</v>
      </c>
      <c r="U3352" s="146" t="b">
        <f>IF(Table15[[#This Row],[has_phone]],Table15[[#This Row],[has_internet]])</f>
        <v>1</v>
      </c>
      <c r="V3352" s="147">
        <f>IF(AND(D3352="Yes",E3352="Yes"),3, IF(AND(E3352="Yes", D3352="No"),2, IF(AND(D3352="Yes",E3352="No"),1,IF(AND(E3352="No", D3352="No"),0))))</f>
        <v>0</v>
      </c>
      <c r="W3352" s="148">
        <f ca="1">EDATE(TODAY(),-'mytable_customer_details (2)'!$M6385)</f>
        <v>41818</v>
      </c>
      <c r="X3352" s="147">
        <f>'mytable_customer_details (2)'!$K6385/'mytable_customer_details (2)'!$M6385</f>
        <v>63.913199826958433</v>
      </c>
      <c r="Y3352" s="147" t="str">
        <f>VLOOKUP(H:H,Table2_ContractType!A:B,2,0)</f>
        <v>Month-to-Month</v>
      </c>
      <c r="Z3352" s="147" t="str">
        <f>VLOOKUP(F:F,Table3_PhoneService!A:B,2,0)</f>
        <v>One Line</v>
      </c>
      <c r="AA3352" s="147" t="str">
        <f>VLOOKUP(G:G,Table4_InternetService!A:B,2,0)</f>
        <v>DSL</v>
      </c>
      <c r="AB33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2" s="192"/>
    </row>
    <row r="3353" spans="1:29" ht="16">
      <c r="A3353" s="150" t="s">
        <v>4547</v>
      </c>
      <c r="B3353" s="140" t="s">
        <v>9</v>
      </c>
      <c r="C3353" s="140">
        <v>0</v>
      </c>
      <c r="D3353" s="140" t="s">
        <v>5</v>
      </c>
      <c r="E3353" s="140" t="s">
        <v>5</v>
      </c>
      <c r="F3353" s="141">
        <v>1</v>
      </c>
      <c r="G3353" s="141">
        <v>2</v>
      </c>
      <c r="H3353" s="141">
        <v>0</v>
      </c>
      <c r="I3353" s="140" t="s">
        <v>7</v>
      </c>
      <c r="J3353" s="142">
        <v>69.349999999999994</v>
      </c>
      <c r="K3353" s="143">
        <v>69.349999999999994</v>
      </c>
      <c r="L3353" s="140" t="s">
        <v>4</v>
      </c>
      <c r="M3353" s="144">
        <f>'mytable_customer_details (2)'!$K2402/'mytable_customer_details (2)'!$J2402</f>
        <v>45.851669941060905</v>
      </c>
      <c r="N3353" s="188">
        <f>INT(Table15[[#This Row],[Tenure]])</f>
        <v>45</v>
      </c>
      <c r="O3353" s="151">
        <f>IF(D3353="Yes",1,IF(D3353 ="NO",0))</f>
        <v>0</v>
      </c>
      <c r="P3353" s="145">
        <f>IF(E3354="Yes", 1,IF(E3354="No",0))</f>
        <v>0</v>
      </c>
      <c r="Q3353" s="146">
        <f>IF(B3353 = "female", 1,IF(B3353 = "male",0))</f>
        <v>0</v>
      </c>
      <c r="R3353" s="146">
        <f>IF(E3353 = "Yes", 1,0)</f>
        <v>0</v>
      </c>
      <c r="S3353" s="146" t="b">
        <f>Table15[phone_service]&gt;0</f>
        <v>1</v>
      </c>
      <c r="T3353" s="146" t="b">
        <f>Table15[internet_service]&gt;0</f>
        <v>1</v>
      </c>
      <c r="U3353" s="146" t="b">
        <f>IF(Table15[[#This Row],[has_phone]],Table15[[#This Row],[has_internet]])</f>
        <v>1</v>
      </c>
      <c r="V3353" s="147">
        <f>IF(AND(D3353="Yes",E3353="Yes"),3, IF(AND(E3353="Yes", D3353="No"),2, IF(AND(D3353="Yes",E3353="No"),1,IF(AND(E3353="No", D3353="No"),0))))</f>
        <v>0</v>
      </c>
      <c r="W3353" s="148">
        <f ca="1">EDATE(TODAY(),-'mytable_customer_details (2)'!$M2402)</f>
        <v>43432</v>
      </c>
      <c r="X3353" s="147">
        <f>'mytable_customer_details (2)'!$K2402/'mytable_customer_details (2)'!$M2402</f>
        <v>246.34175997200836</v>
      </c>
      <c r="Y3353" s="147" t="str">
        <f>VLOOKUP(H:H,Table2_ContractType!A:B,2,0)</f>
        <v>Month-to-Month</v>
      </c>
      <c r="Z3353" s="147" t="str">
        <f>VLOOKUP(F:F,Table3_PhoneService!A:B,2,0)</f>
        <v>One Line</v>
      </c>
      <c r="AA3353" s="147" t="str">
        <f>VLOOKUP(G:G,Table4_InternetService!A:B,2,0)</f>
        <v>Fiber Optic</v>
      </c>
      <c r="AB33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3" s="192"/>
    </row>
    <row r="3354" spans="1:29" ht="16">
      <c r="A3354" s="150" t="s">
        <v>6935</v>
      </c>
      <c r="B3354" s="140" t="s">
        <v>9</v>
      </c>
      <c r="C3354" s="140">
        <v>0</v>
      </c>
      <c r="D3354" s="140" t="s">
        <v>5</v>
      </c>
      <c r="E3354" s="140" t="s">
        <v>5</v>
      </c>
      <c r="F3354" s="141">
        <v>1</v>
      </c>
      <c r="G3354" s="141">
        <v>2</v>
      </c>
      <c r="H3354" s="141">
        <v>0</v>
      </c>
      <c r="I3354" s="140" t="s">
        <v>7</v>
      </c>
      <c r="J3354" s="142">
        <v>69.349999999999994</v>
      </c>
      <c r="K3354" s="143">
        <v>69.349999999999994</v>
      </c>
      <c r="L3354" s="140" t="s">
        <v>4</v>
      </c>
      <c r="M3354" s="144">
        <f>'mytable_customer_details (2)'!$K4577/'mytable_customer_details (2)'!$J4577</f>
        <v>46.386363636363633</v>
      </c>
      <c r="N3354" s="188">
        <f>INT(Table15[[#This Row],[Tenure]])</f>
        <v>46</v>
      </c>
      <c r="O3354" s="151">
        <f>IF(D3354="Yes",1,IF(D3354 ="NO",0))</f>
        <v>0</v>
      </c>
      <c r="P3354" s="145">
        <f>IF(E3355="Yes", 1,IF(E3355="No",0))</f>
        <v>0</v>
      </c>
      <c r="Q3354" s="146">
        <f>IF(B3354 = "female", 1,IF(B3354 = "male",0))</f>
        <v>0</v>
      </c>
      <c r="R3354" s="146">
        <f>IF(E3354 = "Yes", 1,0)</f>
        <v>0</v>
      </c>
      <c r="S3354" s="146" t="b">
        <f>Table15[phone_service]&gt;0</f>
        <v>1</v>
      </c>
      <c r="T3354" s="146" t="b">
        <f>Table15[internet_service]&gt;0</f>
        <v>1</v>
      </c>
      <c r="U3354" s="146" t="b">
        <f>IF(Table15[[#This Row],[has_phone]],Table15[[#This Row],[has_internet]])</f>
        <v>1</v>
      </c>
      <c r="V3354" s="147">
        <f>IF(AND(D3354="Yes",E3354="Yes"),3, IF(AND(E3354="Yes", D3354="No"),2, IF(AND(D3354="Yes",E3354="No"),1,IF(AND(E3354="No", D3354="No"),0))))</f>
        <v>0</v>
      </c>
      <c r="W3354" s="148">
        <f ca="1">EDATE(TODAY(),-'mytable_customer_details (2)'!$M4577)</f>
        <v>43552</v>
      </c>
      <c r="X3354" s="147">
        <f>'mytable_customer_details (2)'!$K4577/'mytable_customer_details (2)'!$M4577</f>
        <v>630.72889390519185</v>
      </c>
      <c r="Y3354" s="147" t="str">
        <f>VLOOKUP(H:H,Table2_ContractType!A:B,2,0)</f>
        <v>Month-to-Month</v>
      </c>
      <c r="Z3354" s="147" t="str">
        <f>VLOOKUP(F:F,Table3_PhoneService!A:B,2,0)</f>
        <v>One Line</v>
      </c>
      <c r="AA3354" s="147" t="str">
        <f>VLOOKUP(G:G,Table4_InternetService!A:B,2,0)</f>
        <v>Fiber Optic</v>
      </c>
      <c r="AB33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4" s="192"/>
    </row>
    <row r="3355" spans="1:29" ht="16">
      <c r="A3355" s="150" t="s">
        <v>6286</v>
      </c>
      <c r="B3355" s="140" t="s">
        <v>9</v>
      </c>
      <c r="C3355" s="140">
        <v>0</v>
      </c>
      <c r="D3355" s="140" t="s">
        <v>5</v>
      </c>
      <c r="E3355" s="140" t="s">
        <v>5</v>
      </c>
      <c r="F3355" s="141">
        <v>2</v>
      </c>
      <c r="G3355" s="141">
        <v>1</v>
      </c>
      <c r="H3355" s="141">
        <v>2</v>
      </c>
      <c r="I3355" s="140" t="s">
        <v>13</v>
      </c>
      <c r="J3355" s="142">
        <v>69.400000000000006</v>
      </c>
      <c r="K3355" s="143">
        <v>4237.5</v>
      </c>
      <c r="L3355" s="140" t="s">
        <v>5</v>
      </c>
      <c r="M3355" s="144">
        <f>'mytable_customer_details (2)'!$K606/'mytable_customer_details (2)'!$J606</f>
        <v>2.9699248120300754</v>
      </c>
      <c r="N3355" s="188">
        <f>INT(Table15[[#This Row],[Tenure]])</f>
        <v>2</v>
      </c>
      <c r="O3355" s="151">
        <f>IF(D3355="Yes",1,IF(D3355 ="NO",0))</f>
        <v>0</v>
      </c>
      <c r="P3355" s="145">
        <f>IF(E3356="Yes", 1,IF(E3356="No",0))</f>
        <v>1</v>
      </c>
      <c r="Q3355" s="146">
        <f>IF(B3355 = "female", 1,IF(B3355 = "male",0))</f>
        <v>0</v>
      </c>
      <c r="R3355" s="146">
        <f>IF(E3355 = "Yes", 1,0)</f>
        <v>0</v>
      </c>
      <c r="S3355" s="146" t="b">
        <f>Table15[phone_service]&gt;0</f>
        <v>1</v>
      </c>
      <c r="T3355" s="146" t="b">
        <f>Table15[internet_service]&gt;0</f>
        <v>1</v>
      </c>
      <c r="U3355" s="146" t="b">
        <f>IF(Table15[[#This Row],[has_phone]],Table15[[#This Row],[has_internet]])</f>
        <v>1</v>
      </c>
      <c r="V3355" s="147">
        <f>IF(AND(D3355="Yes",E3355="Yes"),3, IF(AND(E3355="Yes", D3355="No"),2, IF(AND(D3355="Yes",E3355="No"),1,IF(AND(E3355="No", D3355="No"),0))))</f>
        <v>0</v>
      </c>
      <c r="W3355" s="148">
        <f ca="1">EDATE(TODAY(),-'mytable_customer_details (2)'!$M606)</f>
        <v>43674</v>
      </c>
      <c r="X3355" s="147">
        <f>'mytable_customer_details (2)'!$K606/'mytable_customer_details (2)'!$M606</f>
        <v>59.25</v>
      </c>
      <c r="Y3355" s="147" t="str">
        <f>VLOOKUP(H:H,Table2_ContractType!A:B,2,0)</f>
        <v>2 Year</v>
      </c>
      <c r="Z3355" s="147" t="str">
        <f>VLOOKUP(F:F,Table3_PhoneService!A:B,2,0)</f>
        <v>Two or More Lines</v>
      </c>
      <c r="AA3355" s="147" t="str">
        <f>VLOOKUP(G:G,Table4_InternetService!A:B,2,0)</f>
        <v>DSL</v>
      </c>
      <c r="AB33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5" s="192"/>
    </row>
    <row r="3356" spans="1:29" ht="16">
      <c r="A3356" s="150" t="s">
        <v>1803</v>
      </c>
      <c r="B3356" s="140" t="s">
        <v>9</v>
      </c>
      <c r="C3356" s="140">
        <v>0</v>
      </c>
      <c r="D3356" s="140" t="s">
        <v>4</v>
      </c>
      <c r="E3356" s="140" t="s">
        <v>4</v>
      </c>
      <c r="F3356" s="141">
        <v>2</v>
      </c>
      <c r="G3356" s="141">
        <v>1</v>
      </c>
      <c r="H3356" s="141">
        <v>0</v>
      </c>
      <c r="I3356" s="140" t="s">
        <v>13</v>
      </c>
      <c r="J3356" s="142">
        <v>69.400000000000006</v>
      </c>
      <c r="K3356" s="143">
        <v>3058.3</v>
      </c>
      <c r="L3356" s="140" t="s">
        <v>5</v>
      </c>
      <c r="M3356" s="144">
        <f>'mytable_customer_details (2)'!$K5961/'mytable_customer_details (2)'!$J5961</f>
        <v>7.2718001019887817</v>
      </c>
      <c r="N3356" s="188">
        <f>INT(Table15[[#This Row],[Tenure]])</f>
        <v>7</v>
      </c>
      <c r="O3356" s="151">
        <f>IF(D3356="Yes",1,IF(D3356 ="NO",0))</f>
        <v>1</v>
      </c>
      <c r="P3356" s="145">
        <f>IF(E3357="Yes", 1,IF(E3357="No",0))</f>
        <v>1</v>
      </c>
      <c r="Q3356" s="146">
        <f>IF(B3356 = "female", 1,IF(B3356 = "male",0))</f>
        <v>0</v>
      </c>
      <c r="R3356" s="146">
        <f>IF(E3356 = "Yes", 1,0)</f>
        <v>1</v>
      </c>
      <c r="S3356" s="146" t="b">
        <f>Table15[phone_service]&gt;0</f>
        <v>1</v>
      </c>
      <c r="T3356" s="146" t="b">
        <f>Table15[internet_service]&gt;0</f>
        <v>1</v>
      </c>
      <c r="U3356" s="146" t="b">
        <f>IF(Table15[[#This Row],[has_phone]],Table15[[#This Row],[has_internet]])</f>
        <v>1</v>
      </c>
      <c r="V3356" s="147">
        <f>IF(AND(D3356="Yes",E3356="Yes"),3, IF(AND(E3356="Yes", D3356="No"),2, IF(AND(D3356="Yes",E3356="No"),1,IF(AND(E3356="No", D3356="No"),0))))</f>
        <v>3</v>
      </c>
      <c r="W3356" s="148">
        <f ca="1">EDATE(TODAY(),-'mytable_customer_details (2)'!$M5961)</f>
        <v>41575</v>
      </c>
      <c r="X3356" s="147">
        <f>'mytable_customer_details (2)'!$K5961/'mytable_customer_details (2)'!$M5961</f>
        <v>10.100812077415663</v>
      </c>
      <c r="Y3356" s="147" t="str">
        <f>VLOOKUP(H:H,Table2_ContractType!A:B,2,0)</f>
        <v>Month-to-Month</v>
      </c>
      <c r="Z3356" s="147" t="str">
        <f>VLOOKUP(F:F,Table3_PhoneService!A:B,2,0)</f>
        <v>Two or More Lines</v>
      </c>
      <c r="AA3356" s="147" t="str">
        <f>VLOOKUP(G:G,Table4_InternetService!A:B,2,0)</f>
        <v>DSL</v>
      </c>
      <c r="AB33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6" s="192"/>
    </row>
    <row r="3357" spans="1:29" ht="16">
      <c r="A3357" s="150" t="s">
        <v>1218</v>
      </c>
      <c r="B3357" s="140" t="s">
        <v>3</v>
      </c>
      <c r="C3357" s="140">
        <v>0</v>
      </c>
      <c r="D3357" s="140" t="s">
        <v>5</v>
      </c>
      <c r="E3357" s="140" t="s">
        <v>4</v>
      </c>
      <c r="F3357" s="141">
        <v>1</v>
      </c>
      <c r="G3357" s="141">
        <v>1</v>
      </c>
      <c r="H3357" s="141">
        <v>0</v>
      </c>
      <c r="I3357" s="140" t="s">
        <v>17</v>
      </c>
      <c r="J3357" s="142">
        <v>69.400000000000006</v>
      </c>
      <c r="K3357" s="143">
        <v>571.45000000000005</v>
      </c>
      <c r="L3357" s="140" t="s">
        <v>5</v>
      </c>
      <c r="M3357" s="144">
        <f>'mytable_customer_details (2)'!$K7/'mytable_customer_details (2)'!$J7</f>
        <v>2.8346666666666667</v>
      </c>
      <c r="N3357" s="188">
        <f>INT(Table15[[#This Row],[Tenure]])</f>
        <v>2</v>
      </c>
      <c r="O3357" s="151">
        <f>IF(D3357="Yes",1,IF(D3357 ="NO",0))</f>
        <v>0</v>
      </c>
      <c r="P3357" s="145">
        <f>IF(E3358="Yes", 1,IF(E3358="No",0))</f>
        <v>0</v>
      </c>
      <c r="Q3357" s="146">
        <f>IF(B3357 = "female", 1,IF(B3357 = "male",0))</f>
        <v>1</v>
      </c>
      <c r="R3357" s="146">
        <f>IF(E3357 = "Yes", 1,0)</f>
        <v>1</v>
      </c>
      <c r="S3357" s="146" t="b">
        <f>Table15[phone_service]&gt;0</f>
        <v>1</v>
      </c>
      <c r="T3357" s="146" t="b">
        <f>Table15[internet_service]&gt;0</f>
        <v>1</v>
      </c>
      <c r="U3357" s="146" t="b">
        <f>IF(Table15[[#This Row],[has_phone]],Table15[[#This Row],[has_internet]])</f>
        <v>1</v>
      </c>
      <c r="V3357" s="147">
        <f>IF(AND(D3357="Yes",E3357="Yes"),3, IF(AND(E3357="Yes", D3357="No"),2, IF(AND(D3357="Yes",E3357="No"),1,IF(AND(E3357="No", D3357="No"),0))))</f>
        <v>2</v>
      </c>
      <c r="W3357" s="148">
        <f ca="1">EDATE(TODAY(),-'mytable_customer_details (2)'!$M7)</f>
        <v>43067</v>
      </c>
      <c r="X3357" s="147">
        <f>'mytable_customer_details (2)'!$K7/'mytable_customer_details (2)'!$M7</f>
        <v>2.5063734749661104</v>
      </c>
      <c r="Y3357" s="147" t="str">
        <f>VLOOKUP(H:H,Table2_ContractType!A:B,2,0)</f>
        <v>Month-to-Month</v>
      </c>
      <c r="Z3357" s="147" t="str">
        <f>VLOOKUP(F:F,Table3_PhoneService!A:B,2,0)</f>
        <v>One Line</v>
      </c>
      <c r="AA3357" s="147" t="str">
        <f>VLOOKUP(G:G,Table4_InternetService!A:B,2,0)</f>
        <v>DSL</v>
      </c>
      <c r="AB33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7" s="192"/>
    </row>
    <row r="3358" spans="1:29" ht="16">
      <c r="A3358" s="150" t="s">
        <v>4966</v>
      </c>
      <c r="B3358" s="140" t="s">
        <v>9</v>
      </c>
      <c r="C3358" s="140">
        <v>0</v>
      </c>
      <c r="D3358" s="140" t="s">
        <v>5</v>
      </c>
      <c r="E3358" s="140" t="s">
        <v>5</v>
      </c>
      <c r="F3358" s="141">
        <v>1</v>
      </c>
      <c r="G3358" s="141">
        <v>2</v>
      </c>
      <c r="H3358" s="141">
        <v>0</v>
      </c>
      <c r="I3358" s="140" t="s">
        <v>10</v>
      </c>
      <c r="J3358" s="142">
        <v>69.400000000000006</v>
      </c>
      <c r="K3358" s="143">
        <v>69.400000000000006</v>
      </c>
      <c r="L3358" s="140" t="s">
        <v>4</v>
      </c>
      <c r="M3358" s="144">
        <f>'mytable_customer_details (2)'!$K4164/'mytable_customer_details (2)'!$J4164</f>
        <v>11.136305732484077</v>
      </c>
      <c r="N3358" s="188">
        <f>INT(Table15[[#This Row],[Tenure]])</f>
        <v>11</v>
      </c>
      <c r="O3358" s="151">
        <f>IF(D3358="Yes",1,IF(D3358 ="NO",0))</f>
        <v>0</v>
      </c>
      <c r="P3358" s="145">
        <f>IF(E3359="Yes", 1,IF(E3359="No",0))</f>
        <v>0</v>
      </c>
      <c r="Q3358" s="146">
        <f>IF(B3358 = "female", 1,IF(B3358 = "male",0))</f>
        <v>0</v>
      </c>
      <c r="R3358" s="146">
        <f>IF(E3358 = "Yes", 1,0)</f>
        <v>0</v>
      </c>
      <c r="S3358" s="146" t="b">
        <f>Table15[phone_service]&gt;0</f>
        <v>1</v>
      </c>
      <c r="T3358" s="146" t="b">
        <f>Table15[internet_service]&gt;0</f>
        <v>1</v>
      </c>
      <c r="U3358" s="146" t="b">
        <f>IF(Table15[[#This Row],[has_phone]],Table15[[#This Row],[has_internet]])</f>
        <v>1</v>
      </c>
      <c r="V3358" s="147">
        <f>IF(AND(D3358="Yes",E3358="Yes"),3, IF(AND(E3358="Yes", D3358="No"),2, IF(AND(D3358="Yes",E3358="No"),1,IF(AND(E3358="No", D3358="No"),0))))</f>
        <v>0</v>
      </c>
      <c r="W3358" s="148">
        <f ca="1">EDATE(TODAY(),-'mytable_customer_details (2)'!$M4164)</f>
        <v>42122</v>
      </c>
      <c r="X3358" s="147">
        <f>'mytable_customer_details (2)'!$K4164/'mytable_customer_details (2)'!$M4164</f>
        <v>16.68299098680902</v>
      </c>
      <c r="Y3358" s="147" t="str">
        <f>VLOOKUP(H:H,Table2_ContractType!A:B,2,0)</f>
        <v>Month-to-Month</v>
      </c>
      <c r="Z3358" s="147" t="str">
        <f>VLOOKUP(F:F,Table3_PhoneService!A:B,2,0)</f>
        <v>One Line</v>
      </c>
      <c r="AA3358" s="147" t="str">
        <f>VLOOKUP(G:G,Table4_InternetService!A:B,2,0)</f>
        <v>Fiber Optic</v>
      </c>
      <c r="AB33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8" s="192"/>
    </row>
    <row r="3359" spans="1:29" ht="16">
      <c r="A3359" s="150" t="s">
        <v>4491</v>
      </c>
      <c r="B3359" s="140" t="s">
        <v>3</v>
      </c>
      <c r="C3359" s="140">
        <v>0</v>
      </c>
      <c r="D3359" s="140" t="s">
        <v>4</v>
      </c>
      <c r="E3359" s="140" t="s">
        <v>5</v>
      </c>
      <c r="F3359" s="141">
        <v>1</v>
      </c>
      <c r="G3359" s="141">
        <v>2</v>
      </c>
      <c r="H3359" s="141">
        <v>0</v>
      </c>
      <c r="I3359" s="140" t="s">
        <v>10</v>
      </c>
      <c r="J3359" s="142">
        <v>69.400000000000006</v>
      </c>
      <c r="K3359" s="143">
        <v>69.400000000000006</v>
      </c>
      <c r="L3359" s="140" t="s">
        <v>4</v>
      </c>
      <c r="M3359" s="144">
        <f>'mytable_customer_details (2)'!$K5617/'mytable_customer_details (2)'!$J5617</f>
        <v>7.4527098831030818</v>
      </c>
      <c r="N3359" s="188">
        <f>INT(Table15[[#This Row],[Tenure]])</f>
        <v>7</v>
      </c>
      <c r="O3359" s="151">
        <f>IF(D3359="Yes",1,IF(D3359 ="NO",0))</f>
        <v>1</v>
      </c>
      <c r="P3359" s="145">
        <f>IF(E3360="Yes", 1,IF(E3360="No",0))</f>
        <v>0</v>
      </c>
      <c r="Q3359" s="146">
        <f>IF(B3359 = "female", 1,IF(B3359 = "male",0))</f>
        <v>1</v>
      </c>
      <c r="R3359" s="146">
        <f>IF(E3359 = "Yes", 1,0)</f>
        <v>0</v>
      </c>
      <c r="S3359" s="146" t="b">
        <f>Table15[phone_service]&gt;0</f>
        <v>1</v>
      </c>
      <c r="T3359" s="146" t="b">
        <f>Table15[internet_service]&gt;0</f>
        <v>1</v>
      </c>
      <c r="U3359" s="146" t="b">
        <f>IF(Table15[[#This Row],[has_phone]],Table15[[#This Row],[has_internet]])</f>
        <v>1</v>
      </c>
      <c r="V3359" s="147">
        <f>IF(AND(D3359="Yes",E3359="Yes"),3, IF(AND(E3359="Yes", D3359="No"),2, IF(AND(D3359="Yes",E3359="No"),1,IF(AND(E3359="No", D3359="No"),0))))</f>
        <v>1</v>
      </c>
      <c r="W3359" s="148">
        <f ca="1">EDATE(TODAY(),-'mytable_customer_details (2)'!$M5617)</f>
        <v>43067</v>
      </c>
      <c r="X3359" s="147">
        <f>'mytable_customer_details (2)'!$K5617/'mytable_customer_details (2)'!$M5617</f>
        <v>33.037390746135991</v>
      </c>
      <c r="Y3359" s="147" t="str">
        <f>VLOOKUP(H:H,Table2_ContractType!A:B,2,0)</f>
        <v>Month-to-Month</v>
      </c>
      <c r="Z3359" s="147" t="str">
        <f>VLOOKUP(F:F,Table3_PhoneService!A:B,2,0)</f>
        <v>One Line</v>
      </c>
      <c r="AA3359" s="147" t="str">
        <f>VLOOKUP(G:G,Table4_InternetService!A:B,2,0)</f>
        <v>Fiber Optic</v>
      </c>
      <c r="AB33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59" s="192"/>
    </row>
    <row r="3360" spans="1:29" ht="16">
      <c r="A3360" s="150" t="s">
        <v>472</v>
      </c>
      <c r="B3360" s="140" t="s">
        <v>3</v>
      </c>
      <c r="C3360" s="140">
        <v>0</v>
      </c>
      <c r="D3360" s="140" t="s">
        <v>4</v>
      </c>
      <c r="E3360" s="140" t="s">
        <v>5</v>
      </c>
      <c r="F3360" s="141">
        <v>1</v>
      </c>
      <c r="G3360" s="141">
        <v>1</v>
      </c>
      <c r="H3360" s="141">
        <v>0</v>
      </c>
      <c r="I3360" s="140" t="s">
        <v>13</v>
      </c>
      <c r="J3360" s="142">
        <v>69.45</v>
      </c>
      <c r="K3360" s="143">
        <v>1614.05</v>
      </c>
      <c r="L3360" s="140" t="s">
        <v>5</v>
      </c>
      <c r="M3360" s="144">
        <f>'mytable_customer_details (2)'!$K4688/'mytable_customer_details (2)'!$J4688</f>
        <v>66.652355396541452</v>
      </c>
      <c r="N3360" s="188">
        <f>INT(Table15[[#This Row],[Tenure]])</f>
        <v>66</v>
      </c>
      <c r="O3360" s="151">
        <f>IF(D3360="Yes",1,IF(D3360 ="NO",0))</f>
        <v>1</v>
      </c>
      <c r="P3360" s="145">
        <f>IF(E3361="Yes", 1,IF(E3361="No",0))</f>
        <v>1</v>
      </c>
      <c r="Q3360" s="146">
        <f>IF(B3360 = "female", 1,IF(B3360 = "male",0))</f>
        <v>1</v>
      </c>
      <c r="R3360" s="146">
        <f>IF(E3360 = "Yes", 1,0)</f>
        <v>0</v>
      </c>
      <c r="S3360" s="146" t="b">
        <f>Table15[phone_service]&gt;0</f>
        <v>1</v>
      </c>
      <c r="T3360" s="146" t="b">
        <f>Table15[internet_service]&gt;0</f>
        <v>1</v>
      </c>
      <c r="U3360" s="146" t="b">
        <f>IF(Table15[[#This Row],[has_phone]],Table15[[#This Row],[has_internet]])</f>
        <v>1</v>
      </c>
      <c r="V3360" s="147">
        <f>IF(AND(D3360="Yes",E3360="Yes"),3, IF(AND(E3360="Yes", D3360="No"),2, IF(AND(D3360="Yes",E3360="No"),1,IF(AND(E3360="No", D3360="No"),0))))</f>
        <v>1</v>
      </c>
      <c r="W3360" s="148">
        <f ca="1">EDATE(TODAY(),-'mytable_customer_details (2)'!$M4688)</f>
        <v>43036</v>
      </c>
      <c r="X3360" s="147">
        <f>'mytable_customer_details (2)'!$K4688/'mytable_customer_details (2)'!$M4688</f>
        <v>252.24459686812475</v>
      </c>
      <c r="Y3360" s="147" t="str">
        <f>VLOOKUP(H:H,Table2_ContractType!A:B,2,0)</f>
        <v>Month-to-Month</v>
      </c>
      <c r="Z3360" s="147" t="str">
        <f>VLOOKUP(F:F,Table3_PhoneService!A:B,2,0)</f>
        <v>One Line</v>
      </c>
      <c r="AA3360" s="147" t="str">
        <f>VLOOKUP(G:G,Table4_InternetService!A:B,2,0)</f>
        <v>DSL</v>
      </c>
      <c r="AB33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0" s="192"/>
    </row>
    <row r="3361" spans="1:29" ht="16">
      <c r="A3361" s="150" t="s">
        <v>4029</v>
      </c>
      <c r="B3361" s="140" t="s">
        <v>3</v>
      </c>
      <c r="C3361" s="140">
        <v>0</v>
      </c>
      <c r="D3361" s="140" t="s">
        <v>4</v>
      </c>
      <c r="E3361" s="140" t="s">
        <v>4</v>
      </c>
      <c r="F3361" s="141">
        <v>1</v>
      </c>
      <c r="G3361" s="141">
        <v>1</v>
      </c>
      <c r="H3361" s="141">
        <v>1</v>
      </c>
      <c r="I3361" s="140" t="s">
        <v>7</v>
      </c>
      <c r="J3361" s="142">
        <v>69.45</v>
      </c>
      <c r="K3361" s="143">
        <v>477.05</v>
      </c>
      <c r="L3361" s="140" t="s">
        <v>5</v>
      </c>
      <c r="M3361" s="144">
        <f>'mytable_customer_details (2)'!$K2066/'mytable_customer_details (2)'!$J2066</f>
        <v>1</v>
      </c>
      <c r="N3361" s="188">
        <f>INT(Table15[[#This Row],[Tenure]])</f>
        <v>1</v>
      </c>
      <c r="O3361" s="151">
        <f>IF(D3361="Yes",1,IF(D3361 ="NO",0))</f>
        <v>1</v>
      </c>
      <c r="P3361" s="145">
        <f>IF(E3362="Yes", 1,IF(E3362="No",0))</f>
        <v>0</v>
      </c>
      <c r="Q3361" s="146">
        <f>IF(B3361 = "female", 1,IF(B3361 = "male",0))</f>
        <v>1</v>
      </c>
      <c r="R3361" s="146">
        <f>IF(E3361 = "Yes", 1,0)</f>
        <v>1</v>
      </c>
      <c r="S3361" s="146" t="b">
        <f>Table15[phone_service]&gt;0</f>
        <v>1</v>
      </c>
      <c r="T3361" s="146" t="b">
        <f>Table15[internet_service]&gt;0</f>
        <v>1</v>
      </c>
      <c r="U3361" s="146" t="b">
        <f>IF(Table15[[#This Row],[has_phone]],Table15[[#This Row],[has_internet]])</f>
        <v>1</v>
      </c>
      <c r="V3361" s="147">
        <f>IF(AND(D3361="Yes",E3361="Yes"),3, IF(AND(E3361="Yes", D3361="No"),2, IF(AND(D3361="Yes",E3361="No"),1,IF(AND(E3361="No", D3361="No"),0))))</f>
        <v>3</v>
      </c>
      <c r="W3361" s="148">
        <f ca="1">EDATE(TODAY(),-'mytable_customer_details (2)'!$M2066)</f>
        <v>43674</v>
      </c>
      <c r="X3361" s="147">
        <f>'mytable_customer_details (2)'!$K2066/'mytable_customer_details (2)'!$M2066</f>
        <v>45.3</v>
      </c>
      <c r="Y3361" s="147" t="str">
        <f>VLOOKUP(H:H,Table2_ContractType!A:B,2,0)</f>
        <v>1 Year</v>
      </c>
      <c r="Z3361" s="147" t="str">
        <f>VLOOKUP(F:F,Table3_PhoneService!A:B,2,0)</f>
        <v>One Line</v>
      </c>
      <c r="AA3361" s="147" t="str">
        <f>VLOOKUP(G:G,Table4_InternetService!A:B,2,0)</f>
        <v>DSL</v>
      </c>
      <c r="AB33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1" s="192"/>
    </row>
    <row r="3362" spans="1:29" ht="16">
      <c r="A3362" s="150" t="s">
        <v>625</v>
      </c>
      <c r="B3362" s="140" t="s">
        <v>9</v>
      </c>
      <c r="C3362" s="140">
        <v>0</v>
      </c>
      <c r="D3362" s="140" t="s">
        <v>5</v>
      </c>
      <c r="E3362" s="140" t="s">
        <v>5</v>
      </c>
      <c r="F3362" s="141">
        <v>2</v>
      </c>
      <c r="G3362" s="141">
        <v>1</v>
      </c>
      <c r="H3362" s="141">
        <v>2</v>
      </c>
      <c r="I3362" s="140" t="s">
        <v>13</v>
      </c>
      <c r="J3362" s="142">
        <v>69.5</v>
      </c>
      <c r="K3362" s="143">
        <v>3418.2</v>
      </c>
      <c r="L3362" s="140" t="s">
        <v>5</v>
      </c>
      <c r="M3362" s="144">
        <f>'mytable_customer_details (2)'!$K5084/'mytable_customer_details (2)'!$J5084</f>
        <v>31.098744292237445</v>
      </c>
      <c r="N3362" s="188">
        <f>INT(Table15[[#This Row],[Tenure]])</f>
        <v>31</v>
      </c>
      <c r="O3362" s="151">
        <f>IF(D3362="Yes",1,IF(D3362 ="NO",0))</f>
        <v>0</v>
      </c>
      <c r="P3362" s="145">
        <f>IF(E3363="Yes", 1,IF(E3363="No",0))</f>
        <v>0</v>
      </c>
      <c r="Q3362" s="146">
        <f>IF(B3362 = "female", 1,IF(B3362 = "male",0))</f>
        <v>0</v>
      </c>
      <c r="R3362" s="146">
        <f>IF(E3362 = "Yes", 1,0)</f>
        <v>0</v>
      </c>
      <c r="S3362" s="146" t="b">
        <f>Table15[phone_service]&gt;0</f>
        <v>1</v>
      </c>
      <c r="T3362" s="146" t="b">
        <f>Table15[internet_service]&gt;0</f>
        <v>1</v>
      </c>
      <c r="U3362" s="146" t="b">
        <f>IF(Table15[[#This Row],[has_phone]],Table15[[#This Row],[has_internet]])</f>
        <v>1</v>
      </c>
      <c r="V3362" s="147">
        <f>IF(AND(D3362="Yes",E3362="Yes"),3, IF(AND(E3362="Yes", D3362="No"),2, IF(AND(D3362="Yes",E3362="No"),1,IF(AND(E3362="No", D3362="No"),0))))</f>
        <v>0</v>
      </c>
      <c r="W3362" s="148">
        <f ca="1">EDATE(TODAY(),-'mytable_customer_details (2)'!$M5084)</f>
        <v>43128</v>
      </c>
      <c r="X3362" s="147">
        <f>'mytable_customer_details (2)'!$K5084/'mytable_customer_details (2)'!$M5084</f>
        <v>143.25472188028925</v>
      </c>
      <c r="Y3362" s="147" t="str">
        <f>VLOOKUP(H:H,Table2_ContractType!A:B,2,0)</f>
        <v>2 Year</v>
      </c>
      <c r="Z3362" s="147" t="str">
        <f>VLOOKUP(F:F,Table3_PhoneService!A:B,2,0)</f>
        <v>Two or More Lines</v>
      </c>
      <c r="AA3362" s="147" t="str">
        <f>VLOOKUP(G:G,Table4_InternetService!A:B,2,0)</f>
        <v>DSL</v>
      </c>
      <c r="AB33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2" s="192"/>
    </row>
    <row r="3363" spans="1:29" ht="16">
      <c r="A3363" s="150" t="s">
        <v>7044</v>
      </c>
      <c r="B3363" s="140" t="s">
        <v>9</v>
      </c>
      <c r="C3363" s="140">
        <v>0</v>
      </c>
      <c r="D3363" s="140" t="s">
        <v>5</v>
      </c>
      <c r="E3363" s="140" t="s">
        <v>5</v>
      </c>
      <c r="F3363" s="141">
        <v>1</v>
      </c>
      <c r="G3363" s="141">
        <v>2</v>
      </c>
      <c r="H3363" s="141">
        <v>0</v>
      </c>
      <c r="I3363" s="140" t="s">
        <v>17</v>
      </c>
      <c r="J3363" s="142">
        <v>69.5</v>
      </c>
      <c r="K3363" s="143">
        <v>2625.25</v>
      </c>
      <c r="L3363" s="140" t="s">
        <v>5</v>
      </c>
      <c r="M3363" s="144">
        <f>'mytable_customer_details (2)'!$K6877/'mytable_customer_details (2)'!$J6877</f>
        <v>47.594046008119086</v>
      </c>
      <c r="N3363" s="188">
        <f>INT(Table15[[#This Row],[Tenure]])</f>
        <v>47</v>
      </c>
      <c r="O3363" s="151">
        <f>IF(D3363="Yes",1,IF(D3363 ="NO",0))</f>
        <v>0</v>
      </c>
      <c r="P3363" s="145">
        <f>IF(E3364="Yes", 1,IF(E3364="No",0))</f>
        <v>0</v>
      </c>
      <c r="Q3363" s="146">
        <f>IF(B3363 = "female", 1,IF(B3363 = "male",0))</f>
        <v>0</v>
      </c>
      <c r="R3363" s="146">
        <f>IF(E3363 = "Yes", 1,0)</f>
        <v>0</v>
      </c>
      <c r="S3363" s="146" t="b">
        <f>Table15[phone_service]&gt;0</f>
        <v>1</v>
      </c>
      <c r="T3363" s="146" t="b">
        <f>Table15[internet_service]&gt;0</f>
        <v>1</v>
      </c>
      <c r="U3363" s="146" t="b">
        <f>IF(Table15[[#This Row],[has_phone]],Table15[[#This Row],[has_internet]])</f>
        <v>1</v>
      </c>
      <c r="V3363" s="147">
        <f>IF(AND(D3363="Yes",E3363="Yes"),3, IF(AND(E3363="Yes", D3363="No"),2, IF(AND(D3363="Yes",E3363="No"),1,IF(AND(E3363="No", D3363="No"),0))))</f>
        <v>0</v>
      </c>
      <c r="W3363" s="148">
        <f ca="1">EDATE(TODAY(),-'mytable_customer_details (2)'!$M6877)</f>
        <v>43006</v>
      </c>
      <c r="X3363" s="147">
        <f>'mytable_customer_details (2)'!$K6877/'mytable_customer_details (2)'!$M6877</f>
        <v>227.0092686100183</v>
      </c>
      <c r="Y3363" s="147" t="str">
        <f>VLOOKUP(H:H,Table2_ContractType!A:B,2,0)</f>
        <v>Month-to-Month</v>
      </c>
      <c r="Z3363" s="147" t="str">
        <f>VLOOKUP(F:F,Table3_PhoneService!A:B,2,0)</f>
        <v>One Line</v>
      </c>
      <c r="AA3363" s="147" t="str">
        <f>VLOOKUP(G:G,Table4_InternetService!A:B,2,0)</f>
        <v>Fiber Optic</v>
      </c>
      <c r="AB33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3" s="192"/>
    </row>
    <row r="3364" spans="1:29" ht="16">
      <c r="A3364" s="150" t="s">
        <v>3431</v>
      </c>
      <c r="B3364" s="140" t="s">
        <v>3</v>
      </c>
      <c r="C3364" s="140">
        <v>0</v>
      </c>
      <c r="D3364" s="140" t="s">
        <v>5</v>
      </c>
      <c r="E3364" s="140" t="s">
        <v>5</v>
      </c>
      <c r="F3364" s="141">
        <v>2</v>
      </c>
      <c r="G3364" s="141">
        <v>1</v>
      </c>
      <c r="H3364" s="141">
        <v>0</v>
      </c>
      <c r="I3364" s="140" t="s">
        <v>13</v>
      </c>
      <c r="J3364" s="142">
        <v>69.5</v>
      </c>
      <c r="K3364" s="143">
        <v>1800.05</v>
      </c>
      <c r="L3364" s="140" t="s">
        <v>5</v>
      </c>
      <c r="M3364" s="144">
        <f>'mytable_customer_details (2)'!$K6120/'mytable_customer_details (2)'!$J6120</f>
        <v>6.7459919839679356</v>
      </c>
      <c r="N3364" s="188">
        <f>INT(Table15[[#This Row],[Tenure]])</f>
        <v>6</v>
      </c>
      <c r="O3364" s="151">
        <f>IF(D3364="Yes",1,IF(D3364 ="NO",0))</f>
        <v>0</v>
      </c>
      <c r="P3364" s="145">
        <f>IF(E3365="Yes", 1,IF(E3365="No",0))</f>
        <v>0</v>
      </c>
      <c r="Q3364" s="146">
        <f>IF(B3364 = "female", 1,IF(B3364 = "male",0))</f>
        <v>1</v>
      </c>
      <c r="R3364" s="146">
        <f>IF(E3364 = "Yes", 1,0)</f>
        <v>0</v>
      </c>
      <c r="S3364" s="146" t="b">
        <f>Table15[phone_service]&gt;0</f>
        <v>1</v>
      </c>
      <c r="T3364" s="146" t="b">
        <f>Table15[internet_service]&gt;0</f>
        <v>1</v>
      </c>
      <c r="U3364" s="146" t="b">
        <f>IF(Table15[[#This Row],[has_phone]],Table15[[#This Row],[has_internet]])</f>
        <v>1</v>
      </c>
      <c r="V3364" s="147">
        <f>IF(AND(D3364="Yes",E3364="Yes"),3, IF(AND(E3364="Yes", D3364="No"),2, IF(AND(D3364="Yes",E3364="No"),1,IF(AND(E3364="No", D3364="No"),0))))</f>
        <v>0</v>
      </c>
      <c r="W3364" s="148">
        <f ca="1">EDATE(TODAY(),-'mytable_customer_details (2)'!$M6120)</f>
        <v>43674</v>
      </c>
      <c r="X3364" s="147">
        <f>'mytable_customer_details (2)'!$K6120/'mytable_customer_details (2)'!$M6120</f>
        <v>673.25</v>
      </c>
      <c r="Y3364" s="147" t="str">
        <f>VLOOKUP(H:H,Table2_ContractType!A:B,2,0)</f>
        <v>Month-to-Month</v>
      </c>
      <c r="Z3364" s="147" t="str">
        <f>VLOOKUP(F:F,Table3_PhoneService!A:B,2,0)</f>
        <v>Two or More Lines</v>
      </c>
      <c r="AA3364" s="147" t="str">
        <f>VLOOKUP(G:G,Table4_InternetService!A:B,2,0)</f>
        <v>DSL</v>
      </c>
      <c r="AB33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4" s="192"/>
    </row>
    <row r="3365" spans="1:29" ht="16">
      <c r="A3365" s="150" t="s">
        <v>63</v>
      </c>
      <c r="B3365" s="140" t="s">
        <v>3</v>
      </c>
      <c r="C3365" s="140">
        <v>1</v>
      </c>
      <c r="D3365" s="140" t="s">
        <v>4</v>
      </c>
      <c r="E3365" s="140" t="s">
        <v>5</v>
      </c>
      <c r="F3365" s="141">
        <v>2</v>
      </c>
      <c r="G3365" s="141">
        <v>1</v>
      </c>
      <c r="H3365" s="141">
        <v>0</v>
      </c>
      <c r="I3365" s="140" t="s">
        <v>17</v>
      </c>
      <c r="J3365" s="142">
        <v>69.5</v>
      </c>
      <c r="K3365" s="143">
        <v>1752.65</v>
      </c>
      <c r="L3365" s="140" t="s">
        <v>5</v>
      </c>
      <c r="M3365" s="144">
        <f>'mytable_customer_details (2)'!$K4660/'mytable_customer_details (2)'!$J4660</f>
        <v>9.6434573829531818</v>
      </c>
      <c r="N3365" s="188">
        <f>INT(Table15[[#This Row],[Tenure]])</f>
        <v>9</v>
      </c>
      <c r="O3365" s="151">
        <f>IF(D3365="Yes",1,IF(D3365 ="NO",0))</f>
        <v>1</v>
      </c>
      <c r="P3365" s="145">
        <f>IF(E3366="Yes", 1,IF(E3366="No",0))</f>
        <v>1</v>
      </c>
      <c r="Q3365" s="146">
        <f>IF(B3365 = "female", 1,IF(B3365 = "male",0))</f>
        <v>1</v>
      </c>
      <c r="R3365" s="146">
        <f>IF(E3365 = "Yes", 1,0)</f>
        <v>0</v>
      </c>
      <c r="S3365" s="146" t="b">
        <f>Table15[phone_service]&gt;0</f>
        <v>1</v>
      </c>
      <c r="T3365" s="146" t="b">
        <f>Table15[internet_service]&gt;0</f>
        <v>1</v>
      </c>
      <c r="U3365" s="146" t="b">
        <f>IF(Table15[[#This Row],[has_phone]],Table15[[#This Row],[has_internet]])</f>
        <v>1</v>
      </c>
      <c r="V3365" s="147">
        <f>IF(AND(D3365="Yes",E3365="Yes"),3, IF(AND(E3365="Yes", D3365="No"),2, IF(AND(D3365="Yes",E3365="No"),1,IF(AND(E3365="No", D3365="No"),0))))</f>
        <v>1</v>
      </c>
      <c r="W3365" s="148">
        <f ca="1">EDATE(TODAY(),-'mytable_customer_details (2)'!$M4660)</f>
        <v>42152</v>
      </c>
      <c r="X3365" s="147">
        <f>'mytable_customer_details (2)'!$K4660/'mytable_customer_details (2)'!$M4660</f>
        <v>15.545773430823285</v>
      </c>
      <c r="Y3365" s="147" t="str">
        <f>VLOOKUP(H:H,Table2_ContractType!A:B,2,0)</f>
        <v>Month-to-Month</v>
      </c>
      <c r="Z3365" s="147" t="str">
        <f>VLOOKUP(F:F,Table3_PhoneService!A:B,2,0)</f>
        <v>Two or More Lines</v>
      </c>
      <c r="AA3365" s="147" t="str">
        <f>VLOOKUP(G:G,Table4_InternetService!A:B,2,0)</f>
        <v>DSL</v>
      </c>
      <c r="AB33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5" s="192"/>
    </row>
    <row r="3366" spans="1:29" ht="16">
      <c r="A3366" s="150" t="s">
        <v>6999</v>
      </c>
      <c r="B3366" s="140" t="s">
        <v>3</v>
      </c>
      <c r="C3366" s="140">
        <v>0</v>
      </c>
      <c r="D3366" s="140" t="s">
        <v>4</v>
      </c>
      <c r="E3366" s="140" t="s">
        <v>4</v>
      </c>
      <c r="F3366" s="141">
        <v>2</v>
      </c>
      <c r="G3366" s="141">
        <v>1</v>
      </c>
      <c r="H3366" s="141">
        <v>0</v>
      </c>
      <c r="I3366" s="140" t="s">
        <v>17</v>
      </c>
      <c r="J3366" s="142">
        <v>69.5</v>
      </c>
      <c r="K3366" s="143">
        <v>1652.1</v>
      </c>
      <c r="L3366" s="140" t="s">
        <v>5</v>
      </c>
      <c r="M3366" s="144">
        <f>'mytable_customer_details (2)'!$K1145/'mytable_customer_details (2)'!$J1145</f>
        <v>32.983253588516753</v>
      </c>
      <c r="N3366" s="188">
        <f>INT(Table15[[#This Row],[Tenure]])</f>
        <v>32</v>
      </c>
      <c r="O3366" s="151">
        <f>IF(D3366="Yes",1,IF(D3366 ="NO",0))</f>
        <v>1</v>
      </c>
      <c r="P3366" s="145">
        <f>IF(E3367="Yes", 1,IF(E3367="No",0))</f>
        <v>1</v>
      </c>
      <c r="Q3366" s="146">
        <f>IF(B3366 = "female", 1,IF(B3366 = "male",0))</f>
        <v>1</v>
      </c>
      <c r="R3366" s="146">
        <f>IF(E3366 = "Yes", 1,0)</f>
        <v>1</v>
      </c>
      <c r="S3366" s="146" t="b">
        <f>Table15[phone_service]&gt;0</f>
        <v>1</v>
      </c>
      <c r="T3366" s="146" t="b">
        <f>Table15[internet_service]&gt;0</f>
        <v>1</v>
      </c>
      <c r="U3366" s="146" t="b">
        <f>IF(Table15[[#This Row],[has_phone]],Table15[[#This Row],[has_internet]])</f>
        <v>1</v>
      </c>
      <c r="V3366" s="147">
        <f>IF(AND(D3366="Yes",E3366="Yes"),3, IF(AND(E3366="Yes", D3366="No"),2, IF(AND(D3366="Yes",E3366="No"),1,IF(AND(E3366="No", D3366="No"),0))))</f>
        <v>3</v>
      </c>
      <c r="W3366" s="148">
        <f ca="1">EDATE(TODAY(),-'mytable_customer_details (2)'!$M1145)</f>
        <v>42641</v>
      </c>
      <c r="X3366" s="147">
        <f>'mytable_customer_details (2)'!$K1145/'mytable_customer_details (2)'!$M1145</f>
        <v>19.259529869521973</v>
      </c>
      <c r="Y3366" s="147" t="str">
        <f>VLOOKUP(H:H,Table2_ContractType!A:B,2,0)</f>
        <v>Month-to-Month</v>
      </c>
      <c r="Z3366" s="147" t="str">
        <f>VLOOKUP(F:F,Table3_PhoneService!A:B,2,0)</f>
        <v>Two or More Lines</v>
      </c>
      <c r="AA3366" s="147" t="str">
        <f>VLOOKUP(G:G,Table4_InternetService!A:B,2,0)</f>
        <v>DSL</v>
      </c>
      <c r="AB33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6" s="192"/>
    </row>
    <row r="3367" spans="1:29" ht="16">
      <c r="A3367" s="150" t="s">
        <v>3208</v>
      </c>
      <c r="B3367" s="140" t="s">
        <v>3</v>
      </c>
      <c r="C3367" s="140">
        <v>0</v>
      </c>
      <c r="D3367" s="140" t="s">
        <v>4</v>
      </c>
      <c r="E3367" s="140" t="s">
        <v>4</v>
      </c>
      <c r="F3367" s="141">
        <v>1</v>
      </c>
      <c r="G3367" s="141">
        <v>1</v>
      </c>
      <c r="H3367" s="141">
        <v>1</v>
      </c>
      <c r="I3367" s="140" t="s">
        <v>13</v>
      </c>
      <c r="J3367" s="142">
        <v>69.5</v>
      </c>
      <c r="K3367" s="143">
        <v>1498.2</v>
      </c>
      <c r="L3367" s="140" t="s">
        <v>4</v>
      </c>
      <c r="M3367" s="144">
        <f>'mytable_customer_details (2)'!$K2465/'mytable_customer_details (2)'!$J2465</f>
        <v>46.323917137476464</v>
      </c>
      <c r="N3367" s="188">
        <f>INT(Table15[[#This Row],[Tenure]])</f>
        <v>46</v>
      </c>
      <c r="O3367" s="151">
        <f>IF(D3367="Yes",1,IF(D3367 ="NO",0))</f>
        <v>1</v>
      </c>
      <c r="P3367" s="145">
        <f>IF(E3368="Yes", 1,IF(E3368="No",0))</f>
        <v>0</v>
      </c>
      <c r="Q3367" s="146">
        <f>IF(B3367 = "female", 1,IF(B3367 = "male",0))</f>
        <v>1</v>
      </c>
      <c r="R3367" s="146">
        <f>IF(E3367 = "Yes", 1,0)</f>
        <v>1</v>
      </c>
      <c r="S3367" s="146" t="b">
        <f>Table15[phone_service]&gt;0</f>
        <v>1</v>
      </c>
      <c r="T3367" s="146" t="b">
        <f>Table15[internet_service]&gt;0</f>
        <v>1</v>
      </c>
      <c r="U3367" s="146" t="b">
        <f>IF(Table15[[#This Row],[has_phone]],Table15[[#This Row],[has_internet]])</f>
        <v>1</v>
      </c>
      <c r="V3367" s="147">
        <f>IF(AND(D3367="Yes",E3367="Yes"),3, IF(AND(E3367="Yes", D3367="No"),2, IF(AND(D3367="Yes",E3367="No"),1,IF(AND(E3367="No", D3367="No"),0))))</f>
        <v>3</v>
      </c>
      <c r="W3367" s="148">
        <f ca="1">EDATE(TODAY(),-'mytable_customer_details (2)'!$M2465)</f>
        <v>43006</v>
      </c>
      <c r="X3367" s="147">
        <f>'mytable_customer_details (2)'!$K2465/'mytable_customer_details (2)'!$M2465</f>
        <v>106.11260691706956</v>
      </c>
      <c r="Y3367" s="147" t="str">
        <f>VLOOKUP(H:H,Table2_ContractType!A:B,2,0)</f>
        <v>1 Year</v>
      </c>
      <c r="Z3367" s="147" t="str">
        <f>VLOOKUP(F:F,Table3_PhoneService!A:B,2,0)</f>
        <v>One Line</v>
      </c>
      <c r="AA3367" s="147" t="str">
        <f>VLOOKUP(G:G,Table4_InternetService!A:B,2,0)</f>
        <v>DSL</v>
      </c>
      <c r="AB33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7" s="192"/>
    </row>
    <row r="3368" spans="1:29" ht="16">
      <c r="A3368" s="150" t="s">
        <v>1462</v>
      </c>
      <c r="B3368" s="140" t="s">
        <v>9</v>
      </c>
      <c r="C3368" s="140">
        <v>0</v>
      </c>
      <c r="D3368" s="140" t="s">
        <v>5</v>
      </c>
      <c r="E3368" s="140" t="s">
        <v>5</v>
      </c>
      <c r="F3368" s="141">
        <v>2</v>
      </c>
      <c r="G3368" s="141">
        <v>1</v>
      </c>
      <c r="H3368" s="141">
        <v>0</v>
      </c>
      <c r="I3368" s="140" t="s">
        <v>10</v>
      </c>
      <c r="J3368" s="142">
        <v>69.5</v>
      </c>
      <c r="K3368" s="143">
        <v>1199.4000000000001</v>
      </c>
      <c r="L3368" s="140" t="s">
        <v>5</v>
      </c>
      <c r="M3368" s="144">
        <f>'mytable_customer_details (2)'!$K4889/'mytable_customer_details (2)'!$J4889</f>
        <v>26.829912023460409</v>
      </c>
      <c r="N3368" s="188">
        <f>INT(Table15[[#This Row],[Tenure]])</f>
        <v>26</v>
      </c>
      <c r="O3368" s="151">
        <f>IF(D3368="Yes",1,IF(D3368 ="NO",0))</f>
        <v>0</v>
      </c>
      <c r="P3368" s="145">
        <f>IF(E3369="Yes", 1,IF(E3369="No",0))</f>
        <v>1</v>
      </c>
      <c r="Q3368" s="146">
        <f>IF(B3368 = "female", 1,IF(B3368 = "male",0))</f>
        <v>0</v>
      </c>
      <c r="R3368" s="146">
        <f>IF(E3368 = "Yes", 1,0)</f>
        <v>0</v>
      </c>
      <c r="S3368" s="146" t="b">
        <f>Table15[phone_service]&gt;0</f>
        <v>1</v>
      </c>
      <c r="T3368" s="146" t="b">
        <f>Table15[internet_service]&gt;0</f>
        <v>1</v>
      </c>
      <c r="U3368" s="146" t="b">
        <f>IF(Table15[[#This Row],[has_phone]],Table15[[#This Row],[has_internet]])</f>
        <v>1</v>
      </c>
      <c r="V3368" s="147">
        <f>IF(AND(D3368="Yes",E3368="Yes"),3, IF(AND(E3368="Yes", D3368="No"),2, IF(AND(D3368="Yes",E3368="No"),1,IF(AND(E3368="No", D3368="No"),0))))</f>
        <v>0</v>
      </c>
      <c r="W3368" s="148">
        <f ca="1">EDATE(TODAY(),-'mytable_customer_details (2)'!$M4889)</f>
        <v>42488</v>
      </c>
      <c r="X3368" s="147">
        <f>'mytable_customer_details (2)'!$K4889/'mytable_customer_details (2)'!$M4889</f>
        <v>56.408530405405408</v>
      </c>
      <c r="Y3368" s="147" t="str">
        <f>VLOOKUP(H:H,Table2_ContractType!A:B,2,0)</f>
        <v>Month-to-Month</v>
      </c>
      <c r="Z3368" s="147" t="str">
        <f>VLOOKUP(F:F,Table3_PhoneService!A:B,2,0)</f>
        <v>Two or More Lines</v>
      </c>
      <c r="AA3368" s="147" t="str">
        <f>VLOOKUP(G:G,Table4_InternetService!A:B,2,0)</f>
        <v>DSL</v>
      </c>
      <c r="AB33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8" s="192"/>
    </row>
    <row r="3369" spans="1:29" ht="16">
      <c r="A3369" s="150" t="s">
        <v>160</v>
      </c>
      <c r="B3369" s="140" t="s">
        <v>9</v>
      </c>
      <c r="C3369" s="140">
        <v>0</v>
      </c>
      <c r="D3369" s="140" t="s">
        <v>4</v>
      </c>
      <c r="E3369" s="140" t="s">
        <v>4</v>
      </c>
      <c r="F3369" s="141">
        <v>1</v>
      </c>
      <c r="G3369" s="141">
        <v>1</v>
      </c>
      <c r="H3369" s="141">
        <v>0</v>
      </c>
      <c r="I3369" s="140" t="s">
        <v>10</v>
      </c>
      <c r="J3369" s="142">
        <v>69.5</v>
      </c>
      <c r="K3369" s="143">
        <v>1071.4000000000001</v>
      </c>
      <c r="L3369" s="140" t="s">
        <v>5</v>
      </c>
      <c r="M3369" s="144">
        <f>'mytable_customer_details (2)'!$K2422/'mytable_customer_details (2)'!$J2422</f>
        <v>8.130264446620961</v>
      </c>
      <c r="N3369" s="188">
        <f>INT(Table15[[#This Row],[Tenure]])</f>
        <v>8</v>
      </c>
      <c r="O3369" s="151">
        <f>IF(D3369="Yes",1,IF(D3369 ="NO",0))</f>
        <v>1</v>
      </c>
      <c r="P3369" s="145">
        <f>IF(E3370="Yes", 1,IF(E3370="No",0))</f>
        <v>0</v>
      </c>
      <c r="Q3369" s="146">
        <f>IF(B3369 = "female", 1,IF(B3369 = "male",0))</f>
        <v>0</v>
      </c>
      <c r="R3369" s="146">
        <f>IF(E3369 = "Yes", 1,0)</f>
        <v>1</v>
      </c>
      <c r="S3369" s="146" t="b">
        <f>Table15[phone_service]&gt;0</f>
        <v>1</v>
      </c>
      <c r="T3369" s="146" t="b">
        <f>Table15[internet_service]&gt;0</f>
        <v>1</v>
      </c>
      <c r="U3369" s="146" t="b">
        <f>IF(Table15[[#This Row],[has_phone]],Table15[[#This Row],[has_internet]])</f>
        <v>1</v>
      </c>
      <c r="V3369" s="147">
        <f>IF(AND(D3369="Yes",E3369="Yes"),3, IF(AND(E3369="Yes", D3369="No"),2, IF(AND(D3369="Yes",E3369="No"),1,IF(AND(E3369="No", D3369="No"),0))))</f>
        <v>3</v>
      </c>
      <c r="W3369" s="148">
        <f ca="1">EDATE(TODAY(),-'mytable_customer_details (2)'!$M2422)</f>
        <v>42428</v>
      </c>
      <c r="X3369" s="147">
        <f>'mytable_customer_details (2)'!$K2422/'mytable_customer_details (2)'!$M2422</f>
        <v>9.8691380244619928</v>
      </c>
      <c r="Y3369" s="147" t="str">
        <f>VLOOKUP(H:H,Table2_ContractType!A:B,2,0)</f>
        <v>Month-to-Month</v>
      </c>
      <c r="Z3369" s="147" t="str">
        <f>VLOOKUP(F:F,Table3_PhoneService!A:B,2,0)</f>
        <v>One Line</v>
      </c>
      <c r="AA3369" s="147" t="str">
        <f>VLOOKUP(G:G,Table4_InternetService!A:B,2,0)</f>
        <v>DSL</v>
      </c>
      <c r="AB33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69" s="192"/>
    </row>
    <row r="3370" spans="1:29" ht="16">
      <c r="A3370" s="150" t="s">
        <v>3639</v>
      </c>
      <c r="B3370" s="140" t="s">
        <v>9</v>
      </c>
      <c r="C3370" s="140">
        <v>0</v>
      </c>
      <c r="D3370" s="140" t="s">
        <v>5</v>
      </c>
      <c r="E3370" s="140" t="s">
        <v>5</v>
      </c>
      <c r="F3370" s="141">
        <v>1</v>
      </c>
      <c r="G3370" s="141">
        <v>1</v>
      </c>
      <c r="H3370" s="141">
        <v>0</v>
      </c>
      <c r="I3370" s="140" t="s">
        <v>10</v>
      </c>
      <c r="J3370" s="142">
        <v>69.5</v>
      </c>
      <c r="K3370" s="143">
        <v>653.25</v>
      </c>
      <c r="L3370" s="140" t="s">
        <v>5</v>
      </c>
      <c r="M3370" s="144">
        <f>'mytable_customer_details (2)'!$K3679/'mytable_customer_details (2)'!$J3679</f>
        <v>70.502743484224951</v>
      </c>
      <c r="N3370" s="188">
        <f>INT(Table15[[#This Row],[Tenure]])</f>
        <v>70</v>
      </c>
      <c r="O3370" s="151">
        <f>IF(D3370="Yes",1,IF(D3370 ="NO",0))</f>
        <v>0</v>
      </c>
      <c r="P3370" s="145">
        <f>IF(E3371="Yes", 1,IF(E3371="No",0))</f>
        <v>0</v>
      </c>
      <c r="Q3370" s="146">
        <f>IF(B3370 = "female", 1,IF(B3370 = "male",0))</f>
        <v>0</v>
      </c>
      <c r="R3370" s="146">
        <f>IF(E3370 = "Yes", 1,0)</f>
        <v>0</v>
      </c>
      <c r="S3370" s="146" t="b">
        <f>Table15[phone_service]&gt;0</f>
        <v>1</v>
      </c>
      <c r="T3370" s="146" t="b">
        <f>Table15[internet_service]&gt;0</f>
        <v>1</v>
      </c>
      <c r="U3370" s="146" t="b">
        <f>IF(Table15[[#This Row],[has_phone]],Table15[[#This Row],[has_internet]])</f>
        <v>1</v>
      </c>
      <c r="V3370" s="147">
        <f>IF(AND(D3370="Yes",E3370="Yes"),3, IF(AND(E3370="Yes", D3370="No"),2, IF(AND(D3370="Yes",E3370="No"),1,IF(AND(E3370="No", D3370="No"),0))))</f>
        <v>0</v>
      </c>
      <c r="W3370" s="148">
        <f ca="1">EDATE(TODAY(),-'mytable_customer_details (2)'!$M3679)</f>
        <v>42883</v>
      </c>
      <c r="X3370" s="147">
        <f>'mytable_customer_details (2)'!$K3679/'mytable_customer_details (2)'!$M3679</f>
        <v>189.87242038216561</v>
      </c>
      <c r="Y3370" s="147" t="str">
        <f>VLOOKUP(H:H,Table2_ContractType!A:B,2,0)</f>
        <v>Month-to-Month</v>
      </c>
      <c r="Z3370" s="147" t="str">
        <f>VLOOKUP(F:F,Table3_PhoneService!A:B,2,0)</f>
        <v>One Line</v>
      </c>
      <c r="AA3370" s="147" t="str">
        <f>VLOOKUP(G:G,Table4_InternetService!A:B,2,0)</f>
        <v>DSL</v>
      </c>
      <c r="AB33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0" s="192"/>
    </row>
    <row r="3371" spans="1:29" ht="16">
      <c r="A3371" s="150" t="s">
        <v>6499</v>
      </c>
      <c r="B3371" s="140" t="s">
        <v>3</v>
      </c>
      <c r="C3371" s="140">
        <v>0</v>
      </c>
      <c r="D3371" s="140" t="s">
        <v>5</v>
      </c>
      <c r="E3371" s="140" t="s">
        <v>5</v>
      </c>
      <c r="F3371" s="141">
        <v>1</v>
      </c>
      <c r="G3371" s="141">
        <v>2</v>
      </c>
      <c r="H3371" s="141">
        <v>0</v>
      </c>
      <c r="I3371" s="140" t="s">
        <v>7</v>
      </c>
      <c r="J3371" s="142">
        <v>69.5</v>
      </c>
      <c r="K3371" s="143">
        <v>69.5</v>
      </c>
      <c r="L3371" s="140" t="s">
        <v>4</v>
      </c>
      <c r="M3371" s="144">
        <f>'mytable_customer_details (2)'!$K334/'mytable_customer_details (2)'!$J334</f>
        <v>22.234096692111958</v>
      </c>
      <c r="N3371" s="188">
        <f>INT(Table15[[#This Row],[Tenure]])</f>
        <v>22</v>
      </c>
      <c r="O3371" s="151">
        <f>IF(D3371="Yes",1,IF(D3371 ="NO",0))</f>
        <v>0</v>
      </c>
      <c r="P3371" s="145">
        <f>IF(E3372="Yes", 1,IF(E3372="No",0))</f>
        <v>0</v>
      </c>
      <c r="Q3371" s="146">
        <f>IF(B3371 = "female", 1,IF(B3371 = "male",0))</f>
        <v>1</v>
      </c>
      <c r="R3371" s="146">
        <f>IF(E3371 = "Yes", 1,0)</f>
        <v>0</v>
      </c>
      <c r="S3371" s="146" t="b">
        <f>Table15[phone_service]&gt;0</f>
        <v>1</v>
      </c>
      <c r="T3371" s="146" t="b">
        <f>Table15[internet_service]&gt;0</f>
        <v>1</v>
      </c>
      <c r="U3371" s="146" t="b">
        <f>IF(Table15[[#This Row],[has_phone]],Table15[[#This Row],[has_internet]])</f>
        <v>1</v>
      </c>
      <c r="V3371" s="147">
        <f>IF(AND(D3371="Yes",E3371="Yes"),3, IF(AND(E3371="Yes", D3371="No"),2, IF(AND(D3371="Yes",E3371="No"),1,IF(AND(E3371="No", D3371="No"),0))))</f>
        <v>0</v>
      </c>
      <c r="W3371" s="148">
        <f ca="1">EDATE(TODAY(),-'mytable_customer_details (2)'!$M334)</f>
        <v>43493</v>
      </c>
      <c r="X3371" s="147">
        <f>'mytable_customer_details (2)'!$K334/'mytable_customer_details (2)'!$M334</f>
        <v>57.547684802381347</v>
      </c>
      <c r="Y3371" s="147" t="str">
        <f>VLOOKUP(H:H,Table2_ContractType!A:B,2,0)</f>
        <v>Month-to-Month</v>
      </c>
      <c r="Z3371" s="147" t="str">
        <f>VLOOKUP(F:F,Table3_PhoneService!A:B,2,0)</f>
        <v>One Line</v>
      </c>
      <c r="AA3371" s="147" t="str">
        <f>VLOOKUP(G:G,Table4_InternetService!A:B,2,0)</f>
        <v>Fiber Optic</v>
      </c>
      <c r="AB33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1" s="192"/>
    </row>
    <row r="3372" spans="1:29" ht="16">
      <c r="A3372" s="150" t="s">
        <v>2528</v>
      </c>
      <c r="B3372" s="140" t="s">
        <v>9</v>
      </c>
      <c r="C3372" s="140">
        <v>1</v>
      </c>
      <c r="D3372" s="140" t="s">
        <v>5</v>
      </c>
      <c r="E3372" s="140" t="s">
        <v>5</v>
      </c>
      <c r="F3372" s="141">
        <v>1</v>
      </c>
      <c r="G3372" s="141">
        <v>2</v>
      </c>
      <c r="H3372" s="141">
        <v>0</v>
      </c>
      <c r="I3372" s="140" t="s">
        <v>13</v>
      </c>
      <c r="J3372" s="142">
        <v>69.5</v>
      </c>
      <c r="K3372" s="143">
        <v>69.5</v>
      </c>
      <c r="L3372" s="140" t="s">
        <v>4</v>
      </c>
      <c r="M3372" s="144">
        <f>'mytable_customer_details (2)'!$K3681/'mytable_customer_details (2)'!$J3681</f>
        <v>8.9355281207133057</v>
      </c>
      <c r="N3372" s="188">
        <f>INT(Table15[[#This Row],[Tenure]])</f>
        <v>8</v>
      </c>
      <c r="O3372" s="151">
        <f>IF(D3372="Yes",1,IF(D3372 ="NO",0))</f>
        <v>0</v>
      </c>
      <c r="P3372" s="145">
        <f>IF(E3373="Yes", 1,IF(E3373="No",0))</f>
        <v>1</v>
      </c>
      <c r="Q3372" s="146">
        <f>IF(B3372 = "female", 1,IF(B3372 = "male",0))</f>
        <v>0</v>
      </c>
      <c r="R3372" s="146">
        <f>IF(E3372 = "Yes", 1,0)</f>
        <v>0</v>
      </c>
      <c r="S3372" s="146" t="b">
        <f>Table15[phone_service]&gt;0</f>
        <v>1</v>
      </c>
      <c r="T3372" s="146" t="b">
        <f>Table15[internet_service]&gt;0</f>
        <v>1</v>
      </c>
      <c r="U3372" s="146" t="b">
        <f>IF(Table15[[#This Row],[has_phone]],Table15[[#This Row],[has_internet]])</f>
        <v>1</v>
      </c>
      <c r="V3372" s="147">
        <f>IF(AND(D3372="Yes",E3372="Yes"),3, IF(AND(E3372="Yes", D3372="No"),2, IF(AND(D3372="Yes",E3372="No"),1,IF(AND(E3372="No", D3372="No"),0))))</f>
        <v>0</v>
      </c>
      <c r="W3372" s="148">
        <f ca="1">EDATE(TODAY(),-'mytable_customer_details (2)'!$M3681)</f>
        <v>42213</v>
      </c>
      <c r="X3372" s="147">
        <f>'mytable_customer_details (2)'!$K3681/'mytable_customer_details (2)'!$M3681</f>
        <v>13.189124876063245</v>
      </c>
      <c r="Y3372" s="147" t="str">
        <f>VLOOKUP(H:H,Table2_ContractType!A:B,2,0)</f>
        <v>Month-to-Month</v>
      </c>
      <c r="Z3372" s="147" t="str">
        <f>VLOOKUP(F:F,Table3_PhoneService!A:B,2,0)</f>
        <v>One Line</v>
      </c>
      <c r="AA3372" s="147" t="str">
        <f>VLOOKUP(G:G,Table4_InternetService!A:B,2,0)</f>
        <v>Fiber Optic</v>
      </c>
      <c r="AB33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2" s="192"/>
    </row>
    <row r="3373" spans="1:29" ht="16">
      <c r="A3373" s="150" t="s">
        <v>674</v>
      </c>
      <c r="B3373" s="140" t="s">
        <v>9</v>
      </c>
      <c r="C3373" s="140">
        <v>0</v>
      </c>
      <c r="D3373" s="140" t="s">
        <v>4</v>
      </c>
      <c r="E3373" s="140" t="s">
        <v>4</v>
      </c>
      <c r="F3373" s="141">
        <v>2</v>
      </c>
      <c r="G3373" s="141">
        <v>1</v>
      </c>
      <c r="H3373" s="141">
        <v>2</v>
      </c>
      <c r="I3373" s="140" t="s">
        <v>10</v>
      </c>
      <c r="J3373" s="142">
        <v>69.55</v>
      </c>
      <c r="K3373" s="143">
        <v>4459.1499999999996</v>
      </c>
      <c r="L3373" s="140" t="s">
        <v>5</v>
      </c>
      <c r="M3373" s="144">
        <f>'mytable_customer_details (2)'!$K6738/'mytable_customer_details (2)'!$J6738</f>
        <v>67.511070110701098</v>
      </c>
      <c r="N3373" s="188">
        <f>INT(Table15[[#This Row],[Tenure]])</f>
        <v>67</v>
      </c>
      <c r="O3373" s="151">
        <f>IF(D3373="Yes",1,IF(D3373 ="NO",0))</f>
        <v>1</v>
      </c>
      <c r="P3373" s="145">
        <f>IF(E3374="Yes", 1,IF(E3374="No",0))</f>
        <v>0</v>
      </c>
      <c r="Q3373" s="146">
        <f>IF(B3373 = "female", 1,IF(B3373 = "male",0))</f>
        <v>0</v>
      </c>
      <c r="R3373" s="146">
        <f>IF(E3373 = "Yes", 1,0)</f>
        <v>1</v>
      </c>
      <c r="S3373" s="146" t="b">
        <f>Table15[phone_service]&gt;0</f>
        <v>1</v>
      </c>
      <c r="T3373" s="146" t="b">
        <f>Table15[internet_service]&gt;0</f>
        <v>1</v>
      </c>
      <c r="U3373" s="146" t="b">
        <f>IF(Table15[[#This Row],[has_phone]],Table15[[#This Row],[has_internet]])</f>
        <v>1</v>
      </c>
      <c r="V3373" s="147">
        <f>IF(AND(D3373="Yes",E3373="Yes"),3, IF(AND(E3373="Yes", D3373="No"),2, IF(AND(D3373="Yes",E3373="No"),1,IF(AND(E3373="No", D3373="No"),0))))</f>
        <v>3</v>
      </c>
      <c r="W3373" s="148">
        <f ca="1">EDATE(TODAY(),-'mytable_customer_details (2)'!$M6738)</f>
        <v>43187</v>
      </c>
      <c r="X3373" s="147">
        <f>'mytable_customer_details (2)'!$K6738/'mytable_customer_details (2)'!$M6738</f>
        <v>422.2690715278851</v>
      </c>
      <c r="Y3373" s="147" t="str">
        <f>VLOOKUP(H:H,Table2_ContractType!A:B,2,0)</f>
        <v>2 Year</v>
      </c>
      <c r="Z3373" s="147" t="str">
        <f>VLOOKUP(F:F,Table3_PhoneService!A:B,2,0)</f>
        <v>Two or More Lines</v>
      </c>
      <c r="AA3373" s="147" t="str">
        <f>VLOOKUP(G:G,Table4_InternetService!A:B,2,0)</f>
        <v>DSL</v>
      </c>
      <c r="AB33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3" s="192"/>
    </row>
    <row r="3374" spans="1:29" ht="16">
      <c r="A3374" s="150" t="s">
        <v>4478</v>
      </c>
      <c r="B3374" s="140" t="s">
        <v>3</v>
      </c>
      <c r="C3374" s="140">
        <v>0</v>
      </c>
      <c r="D3374" s="140" t="s">
        <v>4</v>
      </c>
      <c r="E3374" s="140" t="s">
        <v>5</v>
      </c>
      <c r="F3374" s="141">
        <v>2</v>
      </c>
      <c r="G3374" s="141">
        <v>1</v>
      </c>
      <c r="H3374" s="141">
        <v>1</v>
      </c>
      <c r="I3374" s="140" t="s">
        <v>10</v>
      </c>
      <c r="J3374" s="142">
        <v>69.55</v>
      </c>
      <c r="K3374" s="143">
        <v>3435.6</v>
      </c>
      <c r="L3374" s="140" t="s">
        <v>5</v>
      </c>
      <c r="M3374" s="144">
        <f>'mytable_customer_details (2)'!$K456/'mytable_customer_details (2)'!$J456</f>
        <v>41.075757575757571</v>
      </c>
      <c r="N3374" s="188">
        <f>INT(Table15[[#This Row],[Tenure]])</f>
        <v>41</v>
      </c>
      <c r="O3374" s="151">
        <f>IF(D3374="Yes",1,IF(D3374 ="NO",0))</f>
        <v>1</v>
      </c>
      <c r="P3374" s="145">
        <f>IF(E3375="Yes", 1,IF(E3375="No",0))</f>
        <v>0</v>
      </c>
      <c r="Q3374" s="146">
        <f>IF(B3374 = "female", 1,IF(B3374 = "male",0))</f>
        <v>1</v>
      </c>
      <c r="R3374" s="146">
        <f>IF(E3374 = "Yes", 1,0)</f>
        <v>0</v>
      </c>
      <c r="S3374" s="146" t="b">
        <f>Table15[phone_service]&gt;0</f>
        <v>1</v>
      </c>
      <c r="T3374" s="146" t="b">
        <f>Table15[internet_service]&gt;0</f>
        <v>1</v>
      </c>
      <c r="U3374" s="146" t="b">
        <f>IF(Table15[[#This Row],[has_phone]],Table15[[#This Row],[has_internet]])</f>
        <v>1</v>
      </c>
      <c r="V3374" s="147">
        <f>IF(AND(D3374="Yes",E3374="Yes"),3, IF(AND(E3374="Yes", D3374="No"),2, IF(AND(D3374="Yes",E3374="No"),1,IF(AND(E3374="No", D3374="No"),0))))</f>
        <v>1</v>
      </c>
      <c r="W3374" s="148">
        <f ca="1">EDATE(TODAY(),-'mytable_customer_details (2)'!$M456)</f>
        <v>41757</v>
      </c>
      <c r="X3374" s="147">
        <f>'mytable_customer_details (2)'!$K456/'mytable_customer_details (2)'!$M456</f>
        <v>12.545432403812212</v>
      </c>
      <c r="Y3374" s="147" t="str">
        <f>VLOOKUP(H:H,Table2_ContractType!A:B,2,0)</f>
        <v>1 Year</v>
      </c>
      <c r="Z3374" s="147" t="str">
        <f>VLOOKUP(F:F,Table3_PhoneService!A:B,2,0)</f>
        <v>Two or More Lines</v>
      </c>
      <c r="AA3374" s="147" t="str">
        <f>VLOOKUP(G:G,Table4_InternetService!A:B,2,0)</f>
        <v>DSL</v>
      </c>
      <c r="AB33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4" s="192"/>
    </row>
    <row r="3375" spans="1:29" ht="16">
      <c r="A3375" s="150" t="s">
        <v>1223</v>
      </c>
      <c r="B3375" s="140" t="s">
        <v>9</v>
      </c>
      <c r="C3375" s="140">
        <v>0</v>
      </c>
      <c r="D3375" s="140" t="s">
        <v>5</v>
      </c>
      <c r="E3375" s="140" t="s">
        <v>5</v>
      </c>
      <c r="F3375" s="141">
        <v>1</v>
      </c>
      <c r="G3375" s="141">
        <v>2</v>
      </c>
      <c r="H3375" s="141">
        <v>0</v>
      </c>
      <c r="I3375" s="140" t="s">
        <v>7</v>
      </c>
      <c r="J3375" s="142">
        <v>69.55</v>
      </c>
      <c r="K3375" s="143">
        <v>521.35</v>
      </c>
      <c r="L3375" s="140" t="s">
        <v>5</v>
      </c>
      <c r="M3375" s="144">
        <f>'mytable_customer_details (2)'!$K2999/'mytable_customer_details (2)'!$J2999</f>
        <v>59.421352893235536</v>
      </c>
      <c r="N3375" s="188">
        <f>INT(Table15[[#This Row],[Tenure]])</f>
        <v>59</v>
      </c>
      <c r="O3375" s="151">
        <f>IF(D3375="Yes",1,IF(D3375 ="NO",0))</f>
        <v>0</v>
      </c>
      <c r="P3375" s="145">
        <f>IF(E3376="Yes", 1,IF(E3376="No",0))</f>
        <v>1</v>
      </c>
      <c r="Q3375" s="146">
        <f>IF(B3375 = "female", 1,IF(B3375 = "male",0))</f>
        <v>0</v>
      </c>
      <c r="R3375" s="146">
        <f>IF(E3375 = "Yes", 1,0)</f>
        <v>0</v>
      </c>
      <c r="S3375" s="146" t="b">
        <f>Table15[phone_service]&gt;0</f>
        <v>1</v>
      </c>
      <c r="T3375" s="146" t="b">
        <f>Table15[internet_service]&gt;0</f>
        <v>1</v>
      </c>
      <c r="U3375" s="146" t="b">
        <f>IF(Table15[[#This Row],[has_phone]],Table15[[#This Row],[has_internet]])</f>
        <v>1</v>
      </c>
      <c r="V3375" s="147">
        <f>IF(AND(D3375="Yes",E3375="Yes"),3, IF(AND(E3375="Yes", D3375="No"),2, IF(AND(D3375="Yes",E3375="No"),1,IF(AND(E3375="No", D3375="No"),0))))</f>
        <v>0</v>
      </c>
      <c r="W3375" s="148">
        <f ca="1">EDATE(TODAY(),-'mytable_customer_details (2)'!$M2999)</f>
        <v>42183</v>
      </c>
      <c r="X3375" s="147">
        <f>'mytable_customer_details (2)'!$K2999/'mytable_customer_details (2)'!$M2999</f>
        <v>72.339767045062288</v>
      </c>
      <c r="Y3375" s="147" t="str">
        <f>VLOOKUP(H:H,Table2_ContractType!A:B,2,0)</f>
        <v>Month-to-Month</v>
      </c>
      <c r="Z3375" s="147" t="str">
        <f>VLOOKUP(F:F,Table3_PhoneService!A:B,2,0)</f>
        <v>One Line</v>
      </c>
      <c r="AA3375" s="147" t="str">
        <f>VLOOKUP(G:G,Table4_InternetService!A:B,2,0)</f>
        <v>Fiber Optic</v>
      </c>
      <c r="AB33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5" s="192"/>
    </row>
    <row r="3376" spans="1:29" ht="16">
      <c r="A3376" s="150" t="s">
        <v>1013</v>
      </c>
      <c r="B3376" s="140" t="s">
        <v>9</v>
      </c>
      <c r="C3376" s="140">
        <v>0</v>
      </c>
      <c r="D3376" s="140" t="s">
        <v>4</v>
      </c>
      <c r="E3376" s="140" t="s">
        <v>4</v>
      </c>
      <c r="F3376" s="141">
        <v>1</v>
      </c>
      <c r="G3376" s="141">
        <v>2</v>
      </c>
      <c r="H3376" s="141">
        <v>0</v>
      </c>
      <c r="I3376" s="140" t="s">
        <v>10</v>
      </c>
      <c r="J3376" s="142">
        <v>69.55</v>
      </c>
      <c r="K3376" s="143">
        <v>284.89999999999998</v>
      </c>
      <c r="L3376" s="140" t="s">
        <v>5</v>
      </c>
      <c r="M3376" s="144">
        <f>'mytable_customer_details (2)'!$K5775/'mytable_customer_details (2)'!$J5775</f>
        <v>47.930672268907564</v>
      </c>
      <c r="N3376" s="188">
        <f>INT(Table15[[#This Row],[Tenure]])</f>
        <v>47</v>
      </c>
      <c r="O3376" s="151">
        <f>IF(D3376="Yes",1,IF(D3376 ="NO",0))</f>
        <v>1</v>
      </c>
      <c r="P3376" s="145">
        <f>IF(E3377="Yes", 1,IF(E3377="No",0))</f>
        <v>0</v>
      </c>
      <c r="Q3376" s="146">
        <f>IF(B3376 = "female", 1,IF(B3376 = "male",0))</f>
        <v>0</v>
      </c>
      <c r="R3376" s="146">
        <f>IF(E3376 = "Yes", 1,0)</f>
        <v>1</v>
      </c>
      <c r="S3376" s="146" t="b">
        <f>Table15[phone_service]&gt;0</f>
        <v>1</v>
      </c>
      <c r="T3376" s="146" t="b">
        <f>Table15[internet_service]&gt;0</f>
        <v>1</v>
      </c>
      <c r="U3376" s="146" t="b">
        <f>IF(Table15[[#This Row],[has_phone]],Table15[[#This Row],[has_internet]])</f>
        <v>1</v>
      </c>
      <c r="V3376" s="147">
        <f>IF(AND(D3376="Yes",E3376="Yes"),3, IF(AND(E3376="Yes", D3376="No"),2, IF(AND(D3376="Yes",E3376="No"),1,IF(AND(E3376="No", D3376="No"),0))))</f>
        <v>3</v>
      </c>
      <c r="W3376" s="148">
        <f ca="1">EDATE(TODAY(),-'mytable_customer_details (2)'!$M5775)</f>
        <v>42063</v>
      </c>
      <c r="X3376" s="147">
        <f>'mytable_customer_details (2)'!$K5775/'mytable_customer_details (2)'!$M5775</f>
        <v>83.282209476068815</v>
      </c>
      <c r="Y3376" s="147" t="str">
        <f>VLOOKUP(H:H,Table2_ContractType!A:B,2,0)</f>
        <v>Month-to-Month</v>
      </c>
      <c r="Z3376" s="147" t="str">
        <f>VLOOKUP(F:F,Table3_PhoneService!A:B,2,0)</f>
        <v>One Line</v>
      </c>
      <c r="AA3376" s="147" t="str">
        <f>VLOOKUP(G:G,Table4_InternetService!A:B,2,0)</f>
        <v>Fiber Optic</v>
      </c>
      <c r="AB33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6" s="192"/>
    </row>
    <row r="3377" spans="1:29" ht="16">
      <c r="A3377" s="150" t="s">
        <v>661</v>
      </c>
      <c r="B3377" s="140" t="s">
        <v>3</v>
      </c>
      <c r="C3377" s="140">
        <v>0</v>
      </c>
      <c r="D3377" s="140" t="s">
        <v>5</v>
      </c>
      <c r="E3377" s="140" t="s">
        <v>5</v>
      </c>
      <c r="F3377" s="141">
        <v>1</v>
      </c>
      <c r="G3377" s="141">
        <v>2</v>
      </c>
      <c r="H3377" s="141">
        <v>0</v>
      </c>
      <c r="I3377" s="140" t="s">
        <v>13</v>
      </c>
      <c r="J3377" s="142">
        <v>69.55</v>
      </c>
      <c r="K3377" s="143">
        <v>222.3</v>
      </c>
      <c r="L3377" s="140" t="s">
        <v>4</v>
      </c>
      <c r="M3377" s="144">
        <f>'mytable_customer_details (2)'!$K6747/'mytable_customer_details (2)'!$J6747</f>
        <v>70.818600368324127</v>
      </c>
      <c r="N3377" s="188">
        <f>INT(Table15[[#This Row],[Tenure]])</f>
        <v>70</v>
      </c>
      <c r="O3377" s="151">
        <f>IF(D3377="Yes",1,IF(D3377 ="NO",0))</f>
        <v>0</v>
      </c>
      <c r="P3377" s="145">
        <f>IF(E3378="Yes", 1,IF(E3378="No",0))</f>
        <v>1</v>
      </c>
      <c r="Q3377" s="146">
        <f>IF(B3377 = "female", 1,IF(B3377 = "male",0))</f>
        <v>1</v>
      </c>
      <c r="R3377" s="146">
        <f>IF(E3377 = "Yes", 1,0)</f>
        <v>0</v>
      </c>
      <c r="S3377" s="146" t="b">
        <f>Table15[phone_service]&gt;0</f>
        <v>1</v>
      </c>
      <c r="T3377" s="146" t="b">
        <f>Table15[internet_service]&gt;0</f>
        <v>1</v>
      </c>
      <c r="U3377" s="146" t="b">
        <f>IF(Table15[[#This Row],[has_phone]],Table15[[#This Row],[has_internet]])</f>
        <v>1</v>
      </c>
      <c r="V3377" s="147">
        <f>IF(AND(D3377="Yes",E3377="Yes"),3, IF(AND(E3377="Yes", D3377="No"),2, IF(AND(D3377="Yes",E3377="No"),1,IF(AND(E3377="No", D3377="No"),0))))</f>
        <v>0</v>
      </c>
      <c r="W3377" s="148">
        <f ca="1">EDATE(TODAY(),-'mytable_customer_details (2)'!$M6747)</f>
        <v>43552</v>
      </c>
      <c r="X3377" s="147">
        <f>'mytable_customer_details (2)'!$K6747/'mytable_customer_details (2)'!$M6747</f>
        <v>1488.3732185401775</v>
      </c>
      <c r="Y3377" s="147" t="str">
        <f>VLOOKUP(H:H,Table2_ContractType!A:B,2,0)</f>
        <v>Month-to-Month</v>
      </c>
      <c r="Z3377" s="147" t="str">
        <f>VLOOKUP(F:F,Table3_PhoneService!A:B,2,0)</f>
        <v>One Line</v>
      </c>
      <c r="AA3377" s="147" t="str">
        <f>VLOOKUP(G:G,Table4_InternetService!A:B,2,0)</f>
        <v>Fiber Optic</v>
      </c>
      <c r="AB33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7" s="192"/>
    </row>
    <row r="3378" spans="1:29" ht="16">
      <c r="A3378" s="150" t="s">
        <v>1090</v>
      </c>
      <c r="B3378" s="140" t="s">
        <v>3</v>
      </c>
      <c r="C3378" s="140">
        <v>0</v>
      </c>
      <c r="D3378" s="140" t="s">
        <v>4</v>
      </c>
      <c r="E3378" s="140" t="s">
        <v>4</v>
      </c>
      <c r="F3378" s="141">
        <v>1</v>
      </c>
      <c r="G3378" s="141">
        <v>2</v>
      </c>
      <c r="H3378" s="141">
        <v>0</v>
      </c>
      <c r="I3378" s="140" t="s">
        <v>7</v>
      </c>
      <c r="J3378" s="142">
        <v>69.55</v>
      </c>
      <c r="K3378" s="143">
        <v>200.2</v>
      </c>
      <c r="L3378" s="140" t="s">
        <v>5</v>
      </c>
      <c r="M3378" s="144">
        <f>'mytable_customer_details (2)'!$K310/'mytable_customer_details (2)'!$J310</f>
        <v>9.6658163265306118</v>
      </c>
      <c r="N3378" s="188">
        <f>INT(Table15[[#This Row],[Tenure]])</f>
        <v>9</v>
      </c>
      <c r="O3378" s="151">
        <f>IF(D3378="Yes",1,IF(D3378 ="NO",0))</f>
        <v>1</v>
      </c>
      <c r="P3378" s="145">
        <f>IF(E3379="Yes", 1,IF(E3379="No",0))</f>
        <v>0</v>
      </c>
      <c r="Q3378" s="146">
        <f>IF(B3378 = "female", 1,IF(B3378 = "male",0))</f>
        <v>1</v>
      </c>
      <c r="R3378" s="146">
        <f>IF(E3378 = "Yes", 1,0)</f>
        <v>1</v>
      </c>
      <c r="S3378" s="146" t="b">
        <f>Table15[phone_service]&gt;0</f>
        <v>1</v>
      </c>
      <c r="T3378" s="146" t="b">
        <f>Table15[internet_service]&gt;0</f>
        <v>1</v>
      </c>
      <c r="U3378" s="146" t="b">
        <f>IF(Table15[[#This Row],[has_phone]],Table15[[#This Row],[has_internet]])</f>
        <v>1</v>
      </c>
      <c r="V3378" s="147">
        <f>IF(AND(D3378="Yes",E3378="Yes"),3, IF(AND(E3378="Yes", D3378="No"),2, IF(AND(D3378="Yes",E3378="No"),1,IF(AND(E3378="No", D3378="No"),0))))</f>
        <v>3</v>
      </c>
      <c r="W3378" s="148">
        <f ca="1">EDATE(TODAY(),-'mytable_customer_details (2)'!$M310)</f>
        <v>43674</v>
      </c>
      <c r="X3378" s="147">
        <f>'mytable_customer_details (2)'!$K310/'mytable_customer_details (2)'!$M310</f>
        <v>189.45</v>
      </c>
      <c r="Y3378" s="147" t="str">
        <f>VLOOKUP(H:H,Table2_ContractType!A:B,2,0)</f>
        <v>Month-to-Month</v>
      </c>
      <c r="Z3378" s="147" t="str">
        <f>VLOOKUP(F:F,Table3_PhoneService!A:B,2,0)</f>
        <v>One Line</v>
      </c>
      <c r="AA3378" s="147" t="str">
        <f>VLOOKUP(G:G,Table4_InternetService!A:B,2,0)</f>
        <v>Fiber Optic</v>
      </c>
      <c r="AB33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8" s="192"/>
    </row>
    <row r="3379" spans="1:29" ht="16">
      <c r="A3379" s="150" t="s">
        <v>820</v>
      </c>
      <c r="B3379" s="140" t="s">
        <v>9</v>
      </c>
      <c r="C3379" s="140">
        <v>0</v>
      </c>
      <c r="D3379" s="140" t="s">
        <v>5</v>
      </c>
      <c r="E3379" s="140" t="s">
        <v>5</v>
      </c>
      <c r="F3379" s="141">
        <v>1</v>
      </c>
      <c r="G3379" s="141">
        <v>2</v>
      </c>
      <c r="H3379" s="141">
        <v>0</v>
      </c>
      <c r="I3379" s="140" t="s">
        <v>7</v>
      </c>
      <c r="J3379" s="142">
        <v>69.55</v>
      </c>
      <c r="K3379" s="143">
        <v>69.55</v>
      </c>
      <c r="L3379" s="140" t="s">
        <v>4</v>
      </c>
      <c r="M3379" s="144">
        <f>'mytable_customer_details (2)'!$K1232/'mytable_customer_details (2)'!$J1232</f>
        <v>62.356107660455493</v>
      </c>
      <c r="N3379" s="188">
        <f>INT(Table15[[#This Row],[Tenure]])</f>
        <v>62</v>
      </c>
      <c r="O3379" s="151">
        <f>IF(D3379="Yes",1,IF(D3379 ="NO",0))</f>
        <v>0</v>
      </c>
      <c r="P3379" s="145">
        <f>IF(E3380="Yes", 1,IF(E3380="No",0))</f>
        <v>0</v>
      </c>
      <c r="Q3379" s="146">
        <f>IF(B3379 = "female", 1,IF(B3379 = "male",0))</f>
        <v>0</v>
      </c>
      <c r="R3379" s="146">
        <f>IF(E3379 = "Yes", 1,0)</f>
        <v>0</v>
      </c>
      <c r="S3379" s="146" t="b">
        <f>Table15[phone_service]&gt;0</f>
        <v>1</v>
      </c>
      <c r="T3379" s="146" t="b">
        <f>Table15[internet_service]&gt;0</f>
        <v>1</v>
      </c>
      <c r="U3379" s="146" t="b">
        <f>IF(Table15[[#This Row],[has_phone]],Table15[[#This Row],[has_internet]])</f>
        <v>1</v>
      </c>
      <c r="V3379" s="147">
        <f>IF(AND(D3379="Yes",E3379="Yes"),3, IF(AND(E3379="Yes", D3379="No"),2, IF(AND(D3379="Yes",E3379="No"),1,IF(AND(E3379="No", D3379="No"),0))))</f>
        <v>0</v>
      </c>
      <c r="W3379" s="148">
        <f ca="1">EDATE(TODAY(),-'mytable_customer_details (2)'!$M1232)</f>
        <v>43674</v>
      </c>
      <c r="X3379" s="147">
        <f>'mytable_customer_details (2)'!$K1232/'mytable_customer_details (2)'!$M1232</f>
        <v>1505.9</v>
      </c>
      <c r="Y3379" s="147" t="str">
        <f>VLOOKUP(H:H,Table2_ContractType!A:B,2,0)</f>
        <v>Month-to-Month</v>
      </c>
      <c r="Z3379" s="147" t="str">
        <f>VLOOKUP(F:F,Table3_PhoneService!A:B,2,0)</f>
        <v>One Line</v>
      </c>
      <c r="AA3379" s="147" t="str">
        <f>VLOOKUP(G:G,Table4_InternetService!A:B,2,0)</f>
        <v>Fiber Optic</v>
      </c>
      <c r="AB33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79" s="192"/>
    </row>
    <row r="3380" spans="1:29" ht="16">
      <c r="A3380" s="150" t="s">
        <v>5465</v>
      </c>
      <c r="B3380" s="140" t="s">
        <v>3</v>
      </c>
      <c r="C3380" s="140">
        <v>1</v>
      </c>
      <c r="D3380" s="140" t="s">
        <v>4</v>
      </c>
      <c r="E3380" s="140" t="s">
        <v>5</v>
      </c>
      <c r="F3380" s="141">
        <v>1</v>
      </c>
      <c r="G3380" s="141">
        <v>2</v>
      </c>
      <c r="H3380" s="141">
        <v>0</v>
      </c>
      <c r="I3380" s="140" t="s">
        <v>7</v>
      </c>
      <c r="J3380" s="142">
        <v>69.55</v>
      </c>
      <c r="K3380" s="143">
        <v>69.55</v>
      </c>
      <c r="L3380" s="140" t="s">
        <v>4</v>
      </c>
      <c r="M3380" s="144">
        <f>'mytable_customer_details (2)'!$K1721/'mytable_customer_details (2)'!$J1721</f>
        <v>22.177489177489178</v>
      </c>
      <c r="N3380" s="188">
        <f>INT(Table15[[#This Row],[Tenure]])</f>
        <v>22</v>
      </c>
      <c r="O3380" s="151">
        <f>IF(D3380="Yes",1,IF(D3380 ="NO",0))</f>
        <v>1</v>
      </c>
      <c r="P3380" s="145">
        <f>IF(E3381="Yes", 1,IF(E3381="No",0))</f>
        <v>0</v>
      </c>
      <c r="Q3380" s="146">
        <f>IF(B3380 = "female", 1,IF(B3380 = "male",0))</f>
        <v>1</v>
      </c>
      <c r="R3380" s="146">
        <f>IF(E3380 = "Yes", 1,0)</f>
        <v>0</v>
      </c>
      <c r="S3380" s="146" t="b">
        <f>Table15[phone_service]&gt;0</f>
        <v>1</v>
      </c>
      <c r="T3380" s="146" t="b">
        <f>Table15[internet_service]&gt;0</f>
        <v>1</v>
      </c>
      <c r="U3380" s="146" t="b">
        <f>IF(Table15[[#This Row],[has_phone]],Table15[[#This Row],[has_internet]])</f>
        <v>1</v>
      </c>
      <c r="V3380" s="147">
        <f>IF(AND(D3380="Yes",E3380="Yes"),3, IF(AND(E3380="Yes", D3380="No"),2, IF(AND(D3380="Yes",E3380="No"),1,IF(AND(E3380="No", D3380="No"),0))))</f>
        <v>1</v>
      </c>
      <c r="W3380" s="148">
        <f ca="1">EDATE(TODAY(),-'mytable_customer_details (2)'!$M1721)</f>
        <v>43705</v>
      </c>
      <c r="X3380" s="147" t="e">
        <f>'mytable_customer_details (2)'!$K1721/'mytable_customer_details (2)'!$M1721</f>
        <v>#DIV/0!</v>
      </c>
      <c r="Y3380" s="147" t="str">
        <f>VLOOKUP(H:H,Table2_ContractType!A:B,2,0)</f>
        <v>Month-to-Month</v>
      </c>
      <c r="Z3380" s="147" t="str">
        <f>VLOOKUP(F:F,Table3_PhoneService!A:B,2,0)</f>
        <v>One Line</v>
      </c>
      <c r="AA3380" s="147" t="str">
        <f>VLOOKUP(G:G,Table4_InternetService!A:B,2,0)</f>
        <v>Fiber Optic</v>
      </c>
      <c r="AB33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0" s="192"/>
    </row>
    <row r="3381" spans="1:29" ht="16">
      <c r="A3381" s="150" t="s">
        <v>457</v>
      </c>
      <c r="B3381" s="140" t="s">
        <v>3</v>
      </c>
      <c r="C3381" s="140">
        <v>0</v>
      </c>
      <c r="D3381" s="140" t="s">
        <v>5</v>
      </c>
      <c r="E3381" s="140" t="s">
        <v>5</v>
      </c>
      <c r="F3381" s="141">
        <v>1</v>
      </c>
      <c r="G3381" s="141">
        <v>2</v>
      </c>
      <c r="H3381" s="141">
        <v>0</v>
      </c>
      <c r="I3381" s="140" t="s">
        <v>10</v>
      </c>
      <c r="J3381" s="142">
        <v>69.55</v>
      </c>
      <c r="K3381" s="143">
        <v>69.55</v>
      </c>
      <c r="L3381" s="140" t="s">
        <v>4</v>
      </c>
      <c r="M3381" s="144">
        <f>'mytable_customer_details (2)'!$K2884/'mytable_customer_details (2)'!$J2884</f>
        <v>63.682274247491641</v>
      </c>
      <c r="N3381" s="188">
        <f>INT(Table15[[#This Row],[Tenure]])</f>
        <v>63</v>
      </c>
      <c r="O3381" s="151">
        <f>IF(D3381="Yes",1,IF(D3381 ="NO",0))</f>
        <v>0</v>
      </c>
      <c r="P3381" s="145">
        <f>IF(E3382="Yes", 1,IF(E3382="No",0))</f>
        <v>0</v>
      </c>
      <c r="Q3381" s="146">
        <f>IF(B3381 = "female", 1,IF(B3381 = "male",0))</f>
        <v>1</v>
      </c>
      <c r="R3381" s="146">
        <f>IF(E3381 = "Yes", 1,0)</f>
        <v>0</v>
      </c>
      <c r="S3381" s="146" t="b">
        <f>Table15[phone_service]&gt;0</f>
        <v>1</v>
      </c>
      <c r="T3381" s="146" t="b">
        <f>Table15[internet_service]&gt;0</f>
        <v>1</v>
      </c>
      <c r="U3381" s="146" t="b">
        <f>IF(Table15[[#This Row],[has_phone]],Table15[[#This Row],[has_internet]])</f>
        <v>1</v>
      </c>
      <c r="V3381" s="147">
        <f>IF(AND(D3381="Yes",E3381="Yes"),3, IF(AND(E3381="Yes", D3381="No"),2, IF(AND(D3381="Yes",E3381="No"),1,IF(AND(E3381="No", D3381="No"),0))))</f>
        <v>0</v>
      </c>
      <c r="W3381" s="148">
        <f ca="1">EDATE(TODAY(),-'mytable_customer_details (2)'!$M2884)</f>
        <v>43159</v>
      </c>
      <c r="X3381" s="147">
        <f>'mytable_customer_details (2)'!$K2884/'mytable_customer_details (2)'!$M2884</f>
        <v>201.35404045809699</v>
      </c>
      <c r="Y3381" s="147" t="str">
        <f>VLOOKUP(H:H,Table2_ContractType!A:B,2,0)</f>
        <v>Month-to-Month</v>
      </c>
      <c r="Z3381" s="147" t="str">
        <f>VLOOKUP(F:F,Table3_PhoneService!A:B,2,0)</f>
        <v>One Line</v>
      </c>
      <c r="AA3381" s="147" t="str">
        <f>VLOOKUP(G:G,Table4_InternetService!A:B,2,0)</f>
        <v>Fiber Optic</v>
      </c>
      <c r="AB33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1" s="192"/>
    </row>
    <row r="3382" spans="1:29" ht="16">
      <c r="A3382" s="150" t="s">
        <v>3173</v>
      </c>
      <c r="B3382" s="140" t="s">
        <v>9</v>
      </c>
      <c r="C3382" s="140">
        <v>0</v>
      </c>
      <c r="D3382" s="140" t="s">
        <v>5</v>
      </c>
      <c r="E3382" s="140" t="s">
        <v>5</v>
      </c>
      <c r="F3382" s="141">
        <v>2</v>
      </c>
      <c r="G3382" s="141">
        <v>1</v>
      </c>
      <c r="H3382" s="141">
        <v>0</v>
      </c>
      <c r="I3382" s="140" t="s">
        <v>10</v>
      </c>
      <c r="J3382" s="142">
        <v>69.599999999999994</v>
      </c>
      <c r="K3382" s="143">
        <v>1394.55</v>
      </c>
      <c r="L3382" s="140" t="s">
        <v>5</v>
      </c>
      <c r="M3382" s="144">
        <f>'mytable_customer_details (2)'!$K4563/'mytable_customer_details (2)'!$J4563</f>
        <v>68.523692307692315</v>
      </c>
      <c r="N3382" s="188">
        <f>INT(Table15[[#This Row],[Tenure]])</f>
        <v>68</v>
      </c>
      <c r="O3382" s="151">
        <f>IF(D3382="Yes",1,IF(D3382 ="NO",0))</f>
        <v>0</v>
      </c>
      <c r="P3382" s="145">
        <f>IF(E3383="Yes", 1,IF(E3383="No",0))</f>
        <v>0</v>
      </c>
      <c r="Q3382" s="146">
        <f>IF(B3382 = "female", 1,IF(B3382 = "male",0))</f>
        <v>0</v>
      </c>
      <c r="R3382" s="146">
        <f>IF(E3382 = "Yes", 1,0)</f>
        <v>0</v>
      </c>
      <c r="S3382" s="146" t="b">
        <f>Table15[phone_service]&gt;0</f>
        <v>1</v>
      </c>
      <c r="T3382" s="146" t="b">
        <f>Table15[internet_service]&gt;0</f>
        <v>1</v>
      </c>
      <c r="U3382" s="146" t="b">
        <f>IF(Table15[[#This Row],[has_phone]],Table15[[#This Row],[has_internet]])</f>
        <v>1</v>
      </c>
      <c r="V3382" s="147">
        <f>IF(AND(D3382="Yes",E3382="Yes"),3, IF(AND(E3382="Yes", D3382="No"),2, IF(AND(D3382="Yes",E3382="No"),1,IF(AND(E3382="No", D3382="No"),0))))</f>
        <v>0</v>
      </c>
      <c r="W3382" s="148">
        <f ca="1">EDATE(TODAY(),-'mytable_customer_details (2)'!$M4563)</f>
        <v>43644</v>
      </c>
      <c r="X3382" s="147">
        <f>'mytable_customer_details (2)'!$K4563/'mytable_customer_details (2)'!$M4563</f>
        <v>2045.0039423076926</v>
      </c>
      <c r="Y3382" s="147" t="str">
        <f>VLOOKUP(H:H,Table2_ContractType!A:B,2,0)</f>
        <v>Month-to-Month</v>
      </c>
      <c r="Z3382" s="147" t="str">
        <f>VLOOKUP(F:F,Table3_PhoneService!A:B,2,0)</f>
        <v>Two or More Lines</v>
      </c>
      <c r="AA3382" s="147" t="str">
        <f>VLOOKUP(G:G,Table4_InternetService!A:B,2,0)</f>
        <v>DSL</v>
      </c>
      <c r="AB33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2" s="192"/>
    </row>
    <row r="3383" spans="1:29" ht="16">
      <c r="A3383" s="150" t="s">
        <v>5686</v>
      </c>
      <c r="B3383" s="140" t="s">
        <v>9</v>
      </c>
      <c r="C3383" s="140">
        <v>0</v>
      </c>
      <c r="D3383" s="140" t="s">
        <v>5</v>
      </c>
      <c r="E3383" s="140" t="s">
        <v>5</v>
      </c>
      <c r="F3383" s="141">
        <v>1</v>
      </c>
      <c r="G3383" s="141">
        <v>2</v>
      </c>
      <c r="H3383" s="141">
        <v>0</v>
      </c>
      <c r="I3383" s="140" t="s">
        <v>10</v>
      </c>
      <c r="J3383" s="142">
        <v>69.599999999999994</v>
      </c>
      <c r="K3383" s="143">
        <v>207.4</v>
      </c>
      <c r="L3383" s="140" t="s">
        <v>5</v>
      </c>
      <c r="M3383" s="144">
        <f>'mytable_customer_details (2)'!$K3516/'mytable_customer_details (2)'!$J3516</f>
        <v>2.0483641536273116</v>
      </c>
      <c r="N3383" s="188">
        <f>INT(Table15[[#This Row],[Tenure]])</f>
        <v>2</v>
      </c>
      <c r="O3383" s="151">
        <f>IF(D3383="Yes",1,IF(D3383 ="NO",0))</f>
        <v>0</v>
      </c>
      <c r="P3383" s="145">
        <f>IF(E3384="Yes", 1,IF(E3384="No",0))</f>
        <v>0</v>
      </c>
      <c r="Q3383" s="146">
        <f>IF(B3383 = "female", 1,IF(B3383 = "male",0))</f>
        <v>0</v>
      </c>
      <c r="R3383" s="146">
        <f>IF(E3383 = "Yes", 1,0)</f>
        <v>0</v>
      </c>
      <c r="S3383" s="146" t="b">
        <f>Table15[phone_service]&gt;0</f>
        <v>1</v>
      </c>
      <c r="T3383" s="146" t="b">
        <f>Table15[internet_service]&gt;0</f>
        <v>1</v>
      </c>
      <c r="U3383" s="146" t="b">
        <f>IF(Table15[[#This Row],[has_phone]],Table15[[#This Row],[has_internet]])</f>
        <v>1</v>
      </c>
      <c r="V3383" s="147">
        <f>IF(AND(D3383="Yes",E3383="Yes"),3, IF(AND(E3383="Yes", D3383="No"),2, IF(AND(D3383="Yes",E3383="No"),1,IF(AND(E3383="No", D3383="No"),0))))</f>
        <v>0</v>
      </c>
      <c r="W3383" s="148">
        <f ca="1">EDATE(TODAY(),-'mytable_customer_details (2)'!$M3516)</f>
        <v>41787</v>
      </c>
      <c r="X3383" s="147">
        <f>'mytable_customer_details (2)'!$K3516/'mytable_customer_details (2)'!$M3516</f>
        <v>2.2699041058694065</v>
      </c>
      <c r="Y3383" s="147" t="str">
        <f>VLOOKUP(H:H,Table2_ContractType!A:B,2,0)</f>
        <v>Month-to-Month</v>
      </c>
      <c r="Z3383" s="147" t="str">
        <f>VLOOKUP(F:F,Table3_PhoneService!A:B,2,0)</f>
        <v>One Line</v>
      </c>
      <c r="AA3383" s="147" t="str">
        <f>VLOOKUP(G:G,Table4_InternetService!A:B,2,0)</f>
        <v>Fiber Optic</v>
      </c>
      <c r="AB33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3" s="192"/>
    </row>
    <row r="3384" spans="1:29" ht="16">
      <c r="A3384" s="150" t="s">
        <v>4010</v>
      </c>
      <c r="B3384" s="140" t="s">
        <v>3</v>
      </c>
      <c r="C3384" s="140">
        <v>1</v>
      </c>
      <c r="D3384" s="140" t="s">
        <v>5</v>
      </c>
      <c r="E3384" s="140" t="s">
        <v>5</v>
      </c>
      <c r="F3384" s="141">
        <v>1</v>
      </c>
      <c r="G3384" s="141">
        <v>2</v>
      </c>
      <c r="H3384" s="141">
        <v>0</v>
      </c>
      <c r="I3384" s="140" t="s">
        <v>7</v>
      </c>
      <c r="J3384" s="142">
        <v>69.599999999999994</v>
      </c>
      <c r="K3384" s="143">
        <v>131.65</v>
      </c>
      <c r="L3384" s="140" t="s">
        <v>4</v>
      </c>
      <c r="M3384" s="144">
        <f>'mytable_customer_details (2)'!$K3748/'mytable_customer_details (2)'!$J3748</f>
        <v>32.544654939106898</v>
      </c>
      <c r="N3384" s="188">
        <f>INT(Table15[[#This Row],[Tenure]])</f>
        <v>32</v>
      </c>
      <c r="O3384" s="151">
        <f>IF(D3384="Yes",1,IF(D3384 ="NO",0))</f>
        <v>0</v>
      </c>
      <c r="P3384" s="145">
        <f>IF(E3385="Yes", 1,IF(E3385="No",0))</f>
        <v>0</v>
      </c>
      <c r="Q3384" s="146">
        <f>IF(B3384 = "female", 1,IF(B3384 = "male",0))</f>
        <v>1</v>
      </c>
      <c r="R3384" s="146">
        <f>IF(E3384 = "Yes", 1,0)</f>
        <v>0</v>
      </c>
      <c r="S3384" s="146" t="b">
        <f>Table15[phone_service]&gt;0</f>
        <v>1</v>
      </c>
      <c r="T3384" s="146" t="b">
        <f>Table15[internet_service]&gt;0</f>
        <v>1</v>
      </c>
      <c r="U3384" s="146" t="b">
        <f>IF(Table15[[#This Row],[has_phone]],Table15[[#This Row],[has_internet]])</f>
        <v>1</v>
      </c>
      <c r="V3384" s="147">
        <f>IF(AND(D3384="Yes",E3384="Yes"),3, IF(AND(E3384="Yes", D3384="No"),2, IF(AND(D3384="Yes",E3384="No"),1,IF(AND(E3384="No", D3384="No"),0))))</f>
        <v>0</v>
      </c>
      <c r="W3384" s="148">
        <f ca="1">EDATE(TODAY(),-'mytable_customer_details (2)'!$M3748)</f>
        <v>41879</v>
      </c>
      <c r="X3384" s="147">
        <f>'mytable_customer_details (2)'!$K3748/'mytable_customer_details (2)'!$M3748</f>
        <v>39.967975882237653</v>
      </c>
      <c r="Y3384" s="147" t="str">
        <f>VLOOKUP(H:H,Table2_ContractType!A:B,2,0)</f>
        <v>Month-to-Month</v>
      </c>
      <c r="Z3384" s="147" t="str">
        <f>VLOOKUP(F:F,Table3_PhoneService!A:B,2,0)</f>
        <v>One Line</v>
      </c>
      <c r="AA3384" s="147" t="str">
        <f>VLOOKUP(G:G,Table4_InternetService!A:B,2,0)</f>
        <v>Fiber Optic</v>
      </c>
      <c r="AB33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4" s="192"/>
    </row>
    <row r="3385" spans="1:29" ht="16">
      <c r="A3385" s="150" t="s">
        <v>3312</v>
      </c>
      <c r="B3385" s="140" t="s">
        <v>3</v>
      </c>
      <c r="C3385" s="140">
        <v>1</v>
      </c>
      <c r="D3385" s="140" t="s">
        <v>5</v>
      </c>
      <c r="E3385" s="140" t="s">
        <v>5</v>
      </c>
      <c r="F3385" s="141">
        <v>1</v>
      </c>
      <c r="G3385" s="141">
        <v>2</v>
      </c>
      <c r="H3385" s="141">
        <v>0</v>
      </c>
      <c r="I3385" s="140" t="s">
        <v>7</v>
      </c>
      <c r="J3385" s="142">
        <v>69.599999999999994</v>
      </c>
      <c r="K3385" s="143">
        <v>69.599999999999994</v>
      </c>
      <c r="L3385" s="140" t="s">
        <v>4</v>
      </c>
      <c r="M3385" s="144">
        <f>'mytable_customer_details (2)'!$K1806/'mytable_customer_details (2)'!$J1806</f>
        <v>69.902313624678655</v>
      </c>
      <c r="N3385" s="188">
        <f>INT(Table15[[#This Row],[Tenure]])</f>
        <v>69</v>
      </c>
      <c r="O3385" s="151">
        <f>IF(D3385="Yes",1,IF(D3385 ="NO",0))</f>
        <v>0</v>
      </c>
      <c r="P3385" s="145">
        <f>IF(E3386="Yes", 1,IF(E3386="No",0))</f>
        <v>0</v>
      </c>
      <c r="Q3385" s="146">
        <f>IF(B3385 = "female", 1,IF(B3385 = "male",0))</f>
        <v>1</v>
      </c>
      <c r="R3385" s="146">
        <f>IF(E3385 = "Yes", 1,0)</f>
        <v>0</v>
      </c>
      <c r="S3385" s="146" t="b">
        <f>Table15[phone_service]&gt;0</f>
        <v>1</v>
      </c>
      <c r="T3385" s="146" t="b">
        <f>Table15[internet_service]&gt;0</f>
        <v>1</v>
      </c>
      <c r="U3385" s="146" t="b">
        <f>IF(Table15[[#This Row],[has_phone]],Table15[[#This Row],[has_internet]])</f>
        <v>1</v>
      </c>
      <c r="V3385" s="147">
        <f>IF(AND(D3385="Yes",E3385="Yes"),3, IF(AND(E3385="Yes", D3385="No"),2, IF(AND(D3385="Yes",E3385="No"),1,IF(AND(E3385="No", D3385="No"),0))))</f>
        <v>0</v>
      </c>
      <c r="W3385" s="148">
        <f ca="1">EDATE(TODAY(),-'mytable_customer_details (2)'!$M1806)</f>
        <v>43524</v>
      </c>
      <c r="X3385" s="147">
        <f>'mytable_customer_details (2)'!$K1806/'mytable_customer_details (2)'!$M1806</f>
        <v>419.43765069551773</v>
      </c>
      <c r="Y3385" s="147" t="str">
        <f>VLOOKUP(H:H,Table2_ContractType!A:B,2,0)</f>
        <v>Month-to-Month</v>
      </c>
      <c r="Z3385" s="147" t="str">
        <f>VLOOKUP(F:F,Table3_PhoneService!A:B,2,0)</f>
        <v>One Line</v>
      </c>
      <c r="AA3385" s="147" t="str">
        <f>VLOOKUP(G:G,Table4_InternetService!A:B,2,0)</f>
        <v>Fiber Optic</v>
      </c>
      <c r="AB33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5" s="192"/>
    </row>
    <row r="3386" spans="1:29" ht="16">
      <c r="A3386" s="150" t="s">
        <v>6944</v>
      </c>
      <c r="B3386" s="140" t="s">
        <v>9</v>
      </c>
      <c r="C3386" s="140">
        <v>0</v>
      </c>
      <c r="D3386" s="140" t="s">
        <v>5</v>
      </c>
      <c r="E3386" s="140" t="s">
        <v>5</v>
      </c>
      <c r="F3386" s="141">
        <v>1</v>
      </c>
      <c r="G3386" s="141">
        <v>2</v>
      </c>
      <c r="H3386" s="141">
        <v>0</v>
      </c>
      <c r="I3386" s="140" t="s">
        <v>7</v>
      </c>
      <c r="J3386" s="142">
        <v>69.599999999999994</v>
      </c>
      <c r="K3386" s="143">
        <v>69.599999999999994</v>
      </c>
      <c r="L3386" s="140" t="s">
        <v>4</v>
      </c>
      <c r="M3386" s="144">
        <f>'mytable_customer_details (2)'!$K4613/'mytable_customer_details (2)'!$J4613</f>
        <v>49.115783059110299</v>
      </c>
      <c r="N3386" s="188">
        <f>INT(Table15[[#This Row],[Tenure]])</f>
        <v>49</v>
      </c>
      <c r="O3386" s="151">
        <f>IF(D3386="Yes",1,IF(D3386 ="NO",0))</f>
        <v>0</v>
      </c>
      <c r="P3386" s="145">
        <f>IF(E3387="Yes", 1,IF(E3387="No",0))</f>
        <v>0</v>
      </c>
      <c r="Q3386" s="146">
        <f>IF(B3386 = "female", 1,IF(B3386 = "male",0))</f>
        <v>0</v>
      </c>
      <c r="R3386" s="146">
        <f>IF(E3386 = "Yes", 1,0)</f>
        <v>0</v>
      </c>
      <c r="S3386" s="146" t="b">
        <f>Table15[phone_service]&gt;0</f>
        <v>1</v>
      </c>
      <c r="T3386" s="146" t="b">
        <f>Table15[internet_service]&gt;0</f>
        <v>1</v>
      </c>
      <c r="U3386" s="146" t="b">
        <f>IF(Table15[[#This Row],[has_phone]],Table15[[#This Row],[has_internet]])</f>
        <v>1</v>
      </c>
      <c r="V3386" s="147">
        <f>IF(AND(D3386="Yes",E3386="Yes"),3, IF(AND(E3386="Yes", D3386="No"),2, IF(AND(D3386="Yes",E3386="No"),1,IF(AND(E3386="No", D3386="No"),0))))</f>
        <v>0</v>
      </c>
      <c r="W3386" s="148">
        <f ca="1">EDATE(TODAY(),-'mytable_customer_details (2)'!$M4613)</f>
        <v>42579</v>
      </c>
      <c r="X3386" s="147">
        <f>'mytable_customer_details (2)'!$K4613/'mytable_customer_details (2)'!$M4613</f>
        <v>106.22049553757491</v>
      </c>
      <c r="Y3386" s="147" t="str">
        <f>VLOOKUP(H:H,Table2_ContractType!A:B,2,0)</f>
        <v>Month-to-Month</v>
      </c>
      <c r="Z3386" s="147" t="str">
        <f>VLOOKUP(F:F,Table3_PhoneService!A:B,2,0)</f>
        <v>One Line</v>
      </c>
      <c r="AA3386" s="147" t="str">
        <f>VLOOKUP(G:G,Table4_InternetService!A:B,2,0)</f>
        <v>Fiber Optic</v>
      </c>
      <c r="AB33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6" s="192"/>
    </row>
    <row r="3387" spans="1:29" ht="16">
      <c r="A3387" s="150" t="s">
        <v>4092</v>
      </c>
      <c r="B3387" s="140" t="s">
        <v>3</v>
      </c>
      <c r="C3387" s="140">
        <v>0</v>
      </c>
      <c r="D3387" s="140" t="s">
        <v>5</v>
      </c>
      <c r="E3387" s="140" t="s">
        <v>5</v>
      </c>
      <c r="F3387" s="141">
        <v>1</v>
      </c>
      <c r="G3387" s="141">
        <v>2</v>
      </c>
      <c r="H3387" s="141">
        <v>0</v>
      </c>
      <c r="I3387" s="140" t="s">
        <v>7</v>
      </c>
      <c r="J3387" s="142">
        <v>69.599999999999994</v>
      </c>
      <c r="K3387" s="143">
        <v>69.599999999999994</v>
      </c>
      <c r="L3387" s="140" t="s">
        <v>4</v>
      </c>
      <c r="M3387" s="144">
        <f>'mytable_customer_details (2)'!$K5449/'mytable_customer_details (2)'!$J5449</f>
        <v>36.963795940756995</v>
      </c>
      <c r="N3387" s="188">
        <f>INT(Table15[[#This Row],[Tenure]])</f>
        <v>36</v>
      </c>
      <c r="O3387" s="151">
        <f>IF(D3387="Yes",1,IF(D3387 ="NO",0))</f>
        <v>0</v>
      </c>
      <c r="P3387" s="145">
        <f>IF(E3388="Yes", 1,IF(E3388="No",0))</f>
        <v>0</v>
      </c>
      <c r="Q3387" s="146">
        <f>IF(B3387 = "female", 1,IF(B3387 = "male",0))</f>
        <v>1</v>
      </c>
      <c r="R3387" s="146">
        <f>IF(E3387 = "Yes", 1,0)</f>
        <v>0</v>
      </c>
      <c r="S3387" s="146" t="b">
        <f>Table15[phone_service]&gt;0</f>
        <v>1</v>
      </c>
      <c r="T3387" s="146" t="b">
        <f>Table15[internet_service]&gt;0</f>
        <v>1</v>
      </c>
      <c r="U3387" s="146" t="b">
        <f>IF(Table15[[#This Row],[has_phone]],Table15[[#This Row],[has_internet]])</f>
        <v>1</v>
      </c>
      <c r="V3387" s="147">
        <f>IF(AND(D3387="Yes",E3387="Yes"),3, IF(AND(E3387="Yes", D3387="No"),2, IF(AND(D3387="Yes",E3387="No"),1,IF(AND(E3387="No", D3387="No"),0))))</f>
        <v>0</v>
      </c>
      <c r="W3387" s="148">
        <f ca="1">EDATE(TODAY(),-'mytable_customer_details (2)'!$M5449)</f>
        <v>41545</v>
      </c>
      <c r="X3387" s="147">
        <f>'mytable_customer_details (2)'!$K5449/'mytable_customer_details (2)'!$M5449</f>
        <v>47.37929455693827</v>
      </c>
      <c r="Y3387" s="147" t="str">
        <f>VLOOKUP(H:H,Table2_ContractType!A:B,2,0)</f>
        <v>Month-to-Month</v>
      </c>
      <c r="Z3387" s="147" t="str">
        <f>VLOOKUP(F:F,Table3_PhoneService!A:B,2,0)</f>
        <v>One Line</v>
      </c>
      <c r="AA3387" s="147" t="str">
        <f>VLOOKUP(G:G,Table4_InternetService!A:B,2,0)</f>
        <v>Fiber Optic</v>
      </c>
      <c r="AB33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7" s="192"/>
    </row>
    <row r="3388" spans="1:29" ht="16">
      <c r="A3388" s="150" t="s">
        <v>1742</v>
      </c>
      <c r="B3388" s="140" t="s">
        <v>3</v>
      </c>
      <c r="C3388" s="140">
        <v>1</v>
      </c>
      <c r="D3388" s="140" t="s">
        <v>5</v>
      </c>
      <c r="E3388" s="140" t="s">
        <v>5</v>
      </c>
      <c r="F3388" s="141">
        <v>1</v>
      </c>
      <c r="G3388" s="141">
        <v>2</v>
      </c>
      <c r="H3388" s="141">
        <v>0</v>
      </c>
      <c r="I3388" s="140" t="s">
        <v>7</v>
      </c>
      <c r="J3388" s="142">
        <v>69.599999999999994</v>
      </c>
      <c r="K3388" s="143">
        <v>69.599999999999994</v>
      </c>
      <c r="L3388" s="140" t="s">
        <v>4</v>
      </c>
      <c r="M3388" s="144">
        <f>'mytable_customer_details (2)'!$K5941/'mytable_customer_details (2)'!$J5941</f>
        <v>32.847414234511007</v>
      </c>
      <c r="N3388" s="188">
        <f>INT(Table15[[#This Row],[Tenure]])</f>
        <v>32</v>
      </c>
      <c r="O3388" s="151">
        <f>IF(D3388="Yes",1,IF(D3388 ="NO",0))</f>
        <v>0</v>
      </c>
      <c r="P3388" s="145">
        <f>IF(E3389="Yes", 1,IF(E3389="No",0))</f>
        <v>0</v>
      </c>
      <c r="Q3388" s="146">
        <f>IF(B3388 = "female", 1,IF(B3388 = "male",0))</f>
        <v>1</v>
      </c>
      <c r="R3388" s="146">
        <f>IF(E3388 = "Yes", 1,0)</f>
        <v>0</v>
      </c>
      <c r="S3388" s="146" t="b">
        <f>Table15[phone_service]&gt;0</f>
        <v>1</v>
      </c>
      <c r="T3388" s="146" t="b">
        <f>Table15[internet_service]&gt;0</f>
        <v>1</v>
      </c>
      <c r="U3388" s="146" t="b">
        <f>IF(Table15[[#This Row],[has_phone]],Table15[[#This Row],[has_internet]])</f>
        <v>1</v>
      </c>
      <c r="V3388" s="147">
        <f>IF(AND(D3388="Yes",E3388="Yes"),3, IF(AND(E3388="Yes", D3388="No"),2, IF(AND(D3388="Yes",E3388="No"),1,IF(AND(E3388="No", D3388="No"),0))))</f>
        <v>0</v>
      </c>
      <c r="W3388" s="148">
        <f ca="1">EDATE(TODAY(),-'mytable_customer_details (2)'!$M5941)</f>
        <v>42397</v>
      </c>
      <c r="X3388" s="147">
        <f>'mytable_customer_details (2)'!$K5941/'mytable_customer_details (2)'!$M5941</f>
        <v>73.526021621009733</v>
      </c>
      <c r="Y3388" s="147" t="str">
        <f>VLOOKUP(H:H,Table2_ContractType!A:B,2,0)</f>
        <v>Month-to-Month</v>
      </c>
      <c r="Z3388" s="147" t="str">
        <f>VLOOKUP(F:F,Table3_PhoneService!A:B,2,0)</f>
        <v>One Line</v>
      </c>
      <c r="AA3388" s="147" t="str">
        <f>VLOOKUP(G:G,Table4_InternetService!A:B,2,0)</f>
        <v>Fiber Optic</v>
      </c>
      <c r="AB33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8" s="192"/>
    </row>
    <row r="3389" spans="1:29" ht="16">
      <c r="A3389" s="150" t="s">
        <v>800</v>
      </c>
      <c r="B3389" s="140" t="s">
        <v>9</v>
      </c>
      <c r="C3389" s="140">
        <v>0</v>
      </c>
      <c r="D3389" s="140" t="s">
        <v>5</v>
      </c>
      <c r="E3389" s="140" t="s">
        <v>5</v>
      </c>
      <c r="F3389" s="141">
        <v>2</v>
      </c>
      <c r="G3389" s="141">
        <v>1</v>
      </c>
      <c r="H3389" s="141">
        <v>2</v>
      </c>
      <c r="I3389" s="140" t="s">
        <v>13</v>
      </c>
      <c r="J3389" s="142">
        <v>69.650000000000006</v>
      </c>
      <c r="K3389" s="143">
        <v>4908.25</v>
      </c>
      <c r="L3389" s="140" t="s">
        <v>5</v>
      </c>
      <c r="M3389" s="144">
        <f>'mytable_customer_details (2)'!$K138/'mytable_customer_details (2)'!$J138</f>
        <v>31.090439276485785</v>
      </c>
      <c r="N3389" s="188">
        <f>INT(Table15[[#This Row],[Tenure]])</f>
        <v>31</v>
      </c>
      <c r="O3389" s="151">
        <f>IF(D3389="Yes",1,IF(D3389 ="NO",0))</f>
        <v>0</v>
      </c>
      <c r="P3389" s="145">
        <f>IF(E3390="Yes", 1,IF(E3390="No",0))</f>
        <v>1</v>
      </c>
      <c r="Q3389" s="146">
        <f>IF(B3389 = "female", 1,IF(B3389 = "male",0))</f>
        <v>0</v>
      </c>
      <c r="R3389" s="146">
        <f>IF(E3389 = "Yes", 1,0)</f>
        <v>0</v>
      </c>
      <c r="S3389" s="146" t="b">
        <f>Table15[phone_service]&gt;0</f>
        <v>1</v>
      </c>
      <c r="T3389" s="146" t="b">
        <f>Table15[internet_service]&gt;0</f>
        <v>1</v>
      </c>
      <c r="U3389" s="146" t="b">
        <f>IF(Table15[[#This Row],[has_phone]],Table15[[#This Row],[has_internet]])</f>
        <v>1</v>
      </c>
      <c r="V3389" s="147">
        <f>IF(AND(D3389="Yes",E3389="Yes"),3, IF(AND(E3389="Yes", D3389="No"),2, IF(AND(D3389="Yes",E3389="No"),1,IF(AND(E3389="No", D3389="No"),0))))</f>
        <v>0</v>
      </c>
      <c r="W3389" s="148">
        <f ca="1">EDATE(TODAY(),-'mytable_customer_details (2)'!$M138)</f>
        <v>43067</v>
      </c>
      <c r="X3389" s="147">
        <f>'mytable_customer_details (2)'!$K138/'mytable_customer_details (2)'!$M138</f>
        <v>28.545410748778554</v>
      </c>
      <c r="Y3389" s="147" t="str">
        <f>VLOOKUP(H:H,Table2_ContractType!A:B,2,0)</f>
        <v>2 Year</v>
      </c>
      <c r="Z3389" s="147" t="str">
        <f>VLOOKUP(F:F,Table3_PhoneService!A:B,2,0)</f>
        <v>Two or More Lines</v>
      </c>
      <c r="AA3389" s="147" t="str">
        <f>VLOOKUP(G:G,Table4_InternetService!A:B,2,0)</f>
        <v>DSL</v>
      </c>
      <c r="AB33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89" s="192"/>
    </row>
    <row r="3390" spans="1:29" ht="16">
      <c r="A3390" s="150" t="s">
        <v>658</v>
      </c>
      <c r="B3390" s="140" t="s">
        <v>9</v>
      </c>
      <c r="C3390" s="140">
        <v>0</v>
      </c>
      <c r="D3390" s="140" t="s">
        <v>4</v>
      </c>
      <c r="E3390" s="140" t="s">
        <v>4</v>
      </c>
      <c r="F3390" s="141">
        <v>2</v>
      </c>
      <c r="G3390" s="141">
        <v>1</v>
      </c>
      <c r="H3390" s="141">
        <v>1</v>
      </c>
      <c r="I3390" s="140" t="s">
        <v>7</v>
      </c>
      <c r="J3390" s="142">
        <v>69.650000000000006</v>
      </c>
      <c r="K3390" s="143">
        <v>3442.15</v>
      </c>
      <c r="L3390" s="140" t="s">
        <v>5</v>
      </c>
      <c r="M3390" s="144">
        <f>'mytable_customer_details (2)'!$K1648/'mytable_customer_details (2)'!$J1648</f>
        <v>1</v>
      </c>
      <c r="N3390" s="188">
        <f>INT(Table15[[#This Row],[Tenure]])</f>
        <v>1</v>
      </c>
      <c r="O3390" s="151">
        <f>IF(D3390="Yes",1,IF(D3390 ="NO",0))</f>
        <v>1</v>
      </c>
      <c r="P3390" s="145">
        <f>IF(E3391="Yes", 1,IF(E3391="No",0))</f>
        <v>0</v>
      </c>
      <c r="Q3390" s="146">
        <f>IF(B3390 = "female", 1,IF(B3390 = "male",0))</f>
        <v>0</v>
      </c>
      <c r="R3390" s="146">
        <f>IF(E3390 = "Yes", 1,0)</f>
        <v>1</v>
      </c>
      <c r="S3390" s="146" t="b">
        <f>Table15[phone_service]&gt;0</f>
        <v>1</v>
      </c>
      <c r="T3390" s="146" t="b">
        <f>Table15[internet_service]&gt;0</f>
        <v>1</v>
      </c>
      <c r="U3390" s="146" t="b">
        <f>IF(Table15[[#This Row],[has_phone]],Table15[[#This Row],[has_internet]])</f>
        <v>1</v>
      </c>
      <c r="V3390" s="147">
        <f>IF(AND(D3390="Yes",E3390="Yes"),3, IF(AND(E3390="Yes", D3390="No"),2, IF(AND(D3390="Yes",E3390="No"),1,IF(AND(E3390="No", D3390="No"),0))))</f>
        <v>3</v>
      </c>
      <c r="W3390" s="148">
        <f ca="1">EDATE(TODAY(),-'mytable_customer_details (2)'!$M1648)</f>
        <v>41667</v>
      </c>
      <c r="X3390" s="147">
        <f>'mytable_customer_details (2)'!$K1648/'mytable_customer_details (2)'!$M1648</f>
        <v>0.44086438480170287</v>
      </c>
      <c r="Y3390" s="147" t="str">
        <f>VLOOKUP(H:H,Table2_ContractType!A:B,2,0)</f>
        <v>1 Year</v>
      </c>
      <c r="Z3390" s="147" t="str">
        <f>VLOOKUP(F:F,Table3_PhoneService!A:B,2,0)</f>
        <v>Two or More Lines</v>
      </c>
      <c r="AA3390" s="147" t="str">
        <f>VLOOKUP(G:G,Table4_InternetService!A:B,2,0)</f>
        <v>DSL</v>
      </c>
      <c r="AB33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0" s="192"/>
    </row>
    <row r="3391" spans="1:29" ht="16">
      <c r="A3391" s="150" t="s">
        <v>2054</v>
      </c>
      <c r="B3391" s="140" t="s">
        <v>9</v>
      </c>
      <c r="C3391" s="140">
        <v>1</v>
      </c>
      <c r="D3391" s="140" t="s">
        <v>5</v>
      </c>
      <c r="E3391" s="140" t="s">
        <v>5</v>
      </c>
      <c r="F3391" s="141">
        <v>1</v>
      </c>
      <c r="G3391" s="141">
        <v>2</v>
      </c>
      <c r="H3391" s="141">
        <v>0</v>
      </c>
      <c r="I3391" s="140" t="s">
        <v>7</v>
      </c>
      <c r="J3391" s="142">
        <v>69.650000000000006</v>
      </c>
      <c r="K3391" s="143">
        <v>1043.3</v>
      </c>
      <c r="L3391" s="140" t="s">
        <v>5</v>
      </c>
      <c r="M3391" s="144">
        <f>'mytable_customer_details (2)'!$K4649/'mytable_customer_details (2)'!$J4649</f>
        <v>73.631009615384613</v>
      </c>
      <c r="N3391" s="188">
        <f>INT(Table15[[#This Row],[Tenure]])</f>
        <v>73</v>
      </c>
      <c r="O3391" s="151">
        <f>IF(D3391="Yes",1,IF(D3391 ="NO",0))</f>
        <v>0</v>
      </c>
      <c r="P3391" s="145">
        <f>IF(E3392="Yes", 1,IF(E3392="No",0))</f>
        <v>0</v>
      </c>
      <c r="Q3391" s="146">
        <f>IF(B3391 = "female", 1,IF(B3391 = "male",0))</f>
        <v>0</v>
      </c>
      <c r="R3391" s="146">
        <f>IF(E3391 = "Yes", 1,0)</f>
        <v>0</v>
      </c>
      <c r="S3391" s="146" t="b">
        <f>Table15[phone_service]&gt;0</f>
        <v>1</v>
      </c>
      <c r="T3391" s="146" t="b">
        <f>Table15[internet_service]&gt;0</f>
        <v>1</v>
      </c>
      <c r="U3391" s="146" t="b">
        <f>IF(Table15[[#This Row],[has_phone]],Table15[[#This Row],[has_internet]])</f>
        <v>1</v>
      </c>
      <c r="V3391" s="147">
        <f>IF(AND(D3391="Yes",E3391="Yes"),3, IF(AND(E3391="Yes", D3391="No"),2, IF(AND(D3391="Yes",E3391="No"),1,IF(AND(E3391="No", D3391="No"),0))))</f>
        <v>0</v>
      </c>
      <c r="W3391" s="148">
        <f ca="1">EDATE(TODAY(),-'mytable_customer_details (2)'!$M4649)</f>
        <v>43187</v>
      </c>
      <c r="X3391" s="147">
        <f>'mytable_customer_details (2)'!$K4649/'mytable_customer_details (2)'!$M4649</f>
        <v>357.2935762195122</v>
      </c>
      <c r="Y3391" s="147" t="str">
        <f>VLOOKUP(H:H,Table2_ContractType!A:B,2,0)</f>
        <v>Month-to-Month</v>
      </c>
      <c r="Z3391" s="147" t="str">
        <f>VLOOKUP(F:F,Table3_PhoneService!A:B,2,0)</f>
        <v>One Line</v>
      </c>
      <c r="AA3391" s="147" t="str">
        <f>VLOOKUP(G:G,Table4_InternetService!A:B,2,0)</f>
        <v>Fiber Optic</v>
      </c>
      <c r="AB33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1" s="192"/>
    </row>
    <row r="3392" spans="1:29" ht="16">
      <c r="A3392" s="150" t="s">
        <v>6346</v>
      </c>
      <c r="B3392" s="140" t="s">
        <v>3</v>
      </c>
      <c r="C3392" s="140">
        <v>0</v>
      </c>
      <c r="D3392" s="140" t="s">
        <v>5</v>
      </c>
      <c r="E3392" s="140" t="s">
        <v>5</v>
      </c>
      <c r="F3392" s="141">
        <v>1</v>
      </c>
      <c r="G3392" s="141">
        <v>1</v>
      </c>
      <c r="H3392" s="141">
        <v>0</v>
      </c>
      <c r="I3392" s="140" t="s">
        <v>7</v>
      </c>
      <c r="J3392" s="142">
        <v>69.650000000000006</v>
      </c>
      <c r="K3392" s="143">
        <v>921.4</v>
      </c>
      <c r="L3392" s="140" t="s">
        <v>5</v>
      </c>
      <c r="M3392" s="144">
        <f>'mytable_customer_details (2)'!$K5539/'mytable_customer_details (2)'!$J5539</f>
        <v>31.448497854077253</v>
      </c>
      <c r="N3392" s="188">
        <f>INT(Table15[[#This Row],[Tenure]])</f>
        <v>31</v>
      </c>
      <c r="O3392" s="151">
        <f>IF(D3392="Yes",1,IF(D3392 ="NO",0))</f>
        <v>0</v>
      </c>
      <c r="P3392" s="145">
        <f>IF(E3393="Yes", 1,IF(E3393="No",0))</f>
        <v>1</v>
      </c>
      <c r="Q3392" s="146">
        <f>IF(B3392 = "female", 1,IF(B3392 = "male",0))</f>
        <v>1</v>
      </c>
      <c r="R3392" s="146">
        <f>IF(E3392 = "Yes", 1,0)</f>
        <v>0</v>
      </c>
      <c r="S3392" s="146" t="b">
        <f>Table15[phone_service]&gt;0</f>
        <v>1</v>
      </c>
      <c r="T3392" s="146" t="b">
        <f>Table15[internet_service]&gt;0</f>
        <v>1</v>
      </c>
      <c r="U3392" s="146" t="b">
        <f>IF(Table15[[#This Row],[has_phone]],Table15[[#This Row],[has_internet]])</f>
        <v>1</v>
      </c>
      <c r="V3392" s="147">
        <f>IF(AND(D3392="Yes",E3392="Yes"),3, IF(AND(E3392="Yes", D3392="No"),2, IF(AND(D3392="Yes",E3392="No"),1,IF(AND(E3392="No", D3392="No"),0))))</f>
        <v>0</v>
      </c>
      <c r="W3392" s="148">
        <f ca="1">EDATE(TODAY(),-'mytable_customer_details (2)'!$M5539)</f>
        <v>43552</v>
      </c>
      <c r="X3392" s="147">
        <f>'mytable_customer_details (2)'!$K5539/'mytable_customer_details (2)'!$M5539</f>
        <v>565.86292741451712</v>
      </c>
      <c r="Y3392" s="147" t="str">
        <f>VLOOKUP(H:H,Table2_ContractType!A:B,2,0)</f>
        <v>Month-to-Month</v>
      </c>
      <c r="Z3392" s="147" t="str">
        <f>VLOOKUP(F:F,Table3_PhoneService!A:B,2,0)</f>
        <v>One Line</v>
      </c>
      <c r="AA3392" s="147" t="str">
        <f>VLOOKUP(G:G,Table4_InternetService!A:B,2,0)</f>
        <v>DSL</v>
      </c>
      <c r="AB33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2" s="192"/>
    </row>
    <row r="3393" spans="1:29" ht="16">
      <c r="A3393" s="150" t="s">
        <v>6792</v>
      </c>
      <c r="B3393" s="140" t="s">
        <v>9</v>
      </c>
      <c r="C3393" s="140">
        <v>0</v>
      </c>
      <c r="D3393" s="140" t="s">
        <v>5</v>
      </c>
      <c r="E3393" s="140" t="s">
        <v>4</v>
      </c>
      <c r="F3393" s="141">
        <v>1</v>
      </c>
      <c r="G3393" s="141">
        <v>2</v>
      </c>
      <c r="H3393" s="141">
        <v>0</v>
      </c>
      <c r="I3393" s="140" t="s">
        <v>7</v>
      </c>
      <c r="J3393" s="142">
        <v>69.650000000000006</v>
      </c>
      <c r="K3393" s="143">
        <v>220.1</v>
      </c>
      <c r="L3393" s="140" t="s">
        <v>4</v>
      </c>
      <c r="M3393" s="144">
        <f>'mytable_customer_details (2)'!$K3475/'mytable_customer_details (2)'!$J3475</f>
        <v>6.6697574893009994</v>
      </c>
      <c r="N3393" s="188">
        <f>INT(Table15[[#This Row],[Tenure]])</f>
        <v>6</v>
      </c>
      <c r="O3393" s="151">
        <f>IF(D3393="Yes",1,IF(D3393 ="NO",0))</f>
        <v>0</v>
      </c>
      <c r="P3393" s="145">
        <f>IF(E3394="Yes", 1,IF(E3394="No",0))</f>
        <v>0</v>
      </c>
      <c r="Q3393" s="146">
        <f>IF(B3393 = "female", 1,IF(B3393 = "male",0))</f>
        <v>0</v>
      </c>
      <c r="R3393" s="146">
        <f>IF(E3393 = "Yes", 1,0)</f>
        <v>1</v>
      </c>
      <c r="S3393" s="146" t="b">
        <f>Table15[phone_service]&gt;0</f>
        <v>1</v>
      </c>
      <c r="T3393" s="146" t="b">
        <f>Table15[internet_service]&gt;0</f>
        <v>1</v>
      </c>
      <c r="U3393" s="146" t="b">
        <f>IF(Table15[[#This Row],[has_phone]],Table15[[#This Row],[has_internet]])</f>
        <v>1</v>
      </c>
      <c r="V3393" s="147">
        <f>IF(AND(D3393="Yes",E3393="Yes"),3, IF(AND(E3393="Yes", D3393="No"),2, IF(AND(D3393="Yes",E3393="No"),1,IF(AND(E3393="No", D3393="No"),0))))</f>
        <v>2</v>
      </c>
      <c r="W3393" s="148">
        <f ca="1">EDATE(TODAY(),-'mytable_customer_details (2)'!$M3475)</f>
        <v>43187</v>
      </c>
      <c r="X3393" s="147">
        <f>'mytable_customer_details (2)'!$K3475/'mytable_customer_details (2)'!$M3475</f>
        <v>27.346969865450909</v>
      </c>
      <c r="Y3393" s="147" t="str">
        <f>VLOOKUP(H:H,Table2_ContractType!A:B,2,0)</f>
        <v>Month-to-Month</v>
      </c>
      <c r="Z3393" s="147" t="str">
        <f>VLOOKUP(F:F,Table3_PhoneService!A:B,2,0)</f>
        <v>One Line</v>
      </c>
      <c r="AA3393" s="147" t="str">
        <f>VLOOKUP(G:G,Table4_InternetService!A:B,2,0)</f>
        <v>Fiber Optic</v>
      </c>
      <c r="AB33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3" s="192"/>
    </row>
    <row r="3394" spans="1:29" ht="16">
      <c r="A3394" s="150" t="s">
        <v>677</v>
      </c>
      <c r="B3394" s="140" t="s">
        <v>3</v>
      </c>
      <c r="C3394" s="140">
        <v>0</v>
      </c>
      <c r="D3394" s="140" t="s">
        <v>5</v>
      </c>
      <c r="E3394" s="140" t="s">
        <v>5</v>
      </c>
      <c r="F3394" s="141">
        <v>1</v>
      </c>
      <c r="G3394" s="141">
        <v>2</v>
      </c>
      <c r="H3394" s="141">
        <v>0</v>
      </c>
      <c r="I3394" s="140" t="s">
        <v>7</v>
      </c>
      <c r="J3394" s="142">
        <v>69.650000000000006</v>
      </c>
      <c r="K3394" s="143">
        <v>145.15</v>
      </c>
      <c r="L3394" s="140" t="s">
        <v>4</v>
      </c>
      <c r="M3394" s="144">
        <f>'mytable_customer_details (2)'!$K5339/'mytable_customer_details (2)'!$J5339</f>
        <v>62.372853185595567</v>
      </c>
      <c r="N3394" s="188">
        <f>INT(Table15[[#This Row],[Tenure]])</f>
        <v>62</v>
      </c>
      <c r="O3394" s="151">
        <f>IF(D3394="Yes",1,IF(D3394 ="NO",0))</f>
        <v>0</v>
      </c>
      <c r="P3394" s="145">
        <f>IF(E3395="Yes", 1,IF(E3395="No",0))</f>
        <v>1</v>
      </c>
      <c r="Q3394" s="146">
        <f>IF(B3394 = "female", 1,IF(B3394 = "male",0))</f>
        <v>1</v>
      </c>
      <c r="R3394" s="146">
        <f>IF(E3394 = "Yes", 1,0)</f>
        <v>0</v>
      </c>
      <c r="S3394" s="146" t="b">
        <f>Table15[phone_service]&gt;0</f>
        <v>1</v>
      </c>
      <c r="T3394" s="146" t="b">
        <f>Table15[internet_service]&gt;0</f>
        <v>1</v>
      </c>
      <c r="U3394" s="146" t="b">
        <f>IF(Table15[[#This Row],[has_phone]],Table15[[#This Row],[has_internet]])</f>
        <v>1</v>
      </c>
      <c r="V3394" s="147">
        <f>IF(AND(D3394="Yes",E3394="Yes"),3, IF(AND(E3394="Yes", D3394="No"),2, IF(AND(D3394="Yes",E3394="No"),1,IF(AND(E3394="No", D3394="No"),0))))</f>
        <v>0</v>
      </c>
      <c r="W3394" s="148">
        <f ca="1">EDATE(TODAY(),-'mytable_customer_details (2)'!$M5339)</f>
        <v>41575</v>
      </c>
      <c r="X3394" s="147">
        <f>'mytable_customer_details (2)'!$K5339/'mytable_customer_details (2)'!$M5339</f>
        <v>79.794652061855643</v>
      </c>
      <c r="Y3394" s="147" t="str">
        <f>VLOOKUP(H:H,Table2_ContractType!A:B,2,0)</f>
        <v>Month-to-Month</v>
      </c>
      <c r="Z3394" s="147" t="str">
        <f>VLOOKUP(F:F,Table3_PhoneService!A:B,2,0)</f>
        <v>One Line</v>
      </c>
      <c r="AA3394" s="147" t="str">
        <f>VLOOKUP(G:G,Table4_InternetService!A:B,2,0)</f>
        <v>Fiber Optic</v>
      </c>
      <c r="AB33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4" s="192"/>
    </row>
    <row r="3395" spans="1:29" ht="16">
      <c r="A3395" s="150" t="s">
        <v>5883</v>
      </c>
      <c r="B3395" s="140" t="s">
        <v>3</v>
      </c>
      <c r="C3395" s="140">
        <v>0</v>
      </c>
      <c r="D3395" s="140" t="s">
        <v>5</v>
      </c>
      <c r="E3395" s="140" t="s">
        <v>4</v>
      </c>
      <c r="F3395" s="141">
        <v>1</v>
      </c>
      <c r="G3395" s="141">
        <v>2</v>
      </c>
      <c r="H3395" s="141">
        <v>0</v>
      </c>
      <c r="I3395" s="140" t="s">
        <v>7</v>
      </c>
      <c r="J3395" s="142">
        <v>69.650000000000006</v>
      </c>
      <c r="K3395" s="143">
        <v>69.650000000000006</v>
      </c>
      <c r="L3395" s="140" t="s">
        <v>4</v>
      </c>
      <c r="M3395" s="144">
        <f>'mytable_customer_details (2)'!$K3176/'mytable_customer_details (2)'!$J3176</f>
        <v>8.616030534351145</v>
      </c>
      <c r="N3395" s="188">
        <f>INT(Table15[[#This Row],[Tenure]])</f>
        <v>8</v>
      </c>
      <c r="O3395" s="151">
        <f>IF(D3395="Yes",1,IF(D3395 ="NO",0))</f>
        <v>0</v>
      </c>
      <c r="P3395" s="145">
        <f>IF(E3396="Yes", 1,IF(E3396="No",0))</f>
        <v>0</v>
      </c>
      <c r="Q3395" s="146">
        <f>IF(B3395 = "female", 1,IF(B3395 = "male",0))</f>
        <v>1</v>
      </c>
      <c r="R3395" s="146">
        <f>IF(E3395 = "Yes", 1,0)</f>
        <v>1</v>
      </c>
      <c r="S3395" s="146" t="b">
        <f>Table15[phone_service]&gt;0</f>
        <v>1</v>
      </c>
      <c r="T3395" s="146" t="b">
        <f>Table15[internet_service]&gt;0</f>
        <v>1</v>
      </c>
      <c r="U3395" s="146" t="b">
        <f>IF(Table15[[#This Row],[has_phone]],Table15[[#This Row],[has_internet]])</f>
        <v>1</v>
      </c>
      <c r="V3395" s="147">
        <f>IF(AND(D3395="Yes",E3395="Yes"),3, IF(AND(E3395="Yes", D3395="No"),2, IF(AND(D3395="Yes",E3395="No"),1,IF(AND(E3395="No", D3395="No"),0))))</f>
        <v>2</v>
      </c>
      <c r="W3395" s="148">
        <f ca="1">EDATE(TODAY(),-'mytable_customer_details (2)'!$M3176)</f>
        <v>43401</v>
      </c>
      <c r="X3395" s="147">
        <f>'mytable_customer_details (2)'!$K3176/'mytable_customer_details (2)'!$M3176</f>
        <v>53.549905678173928</v>
      </c>
      <c r="Y3395" s="147" t="str">
        <f>VLOOKUP(H:H,Table2_ContractType!A:B,2,0)</f>
        <v>Month-to-Month</v>
      </c>
      <c r="Z3395" s="147" t="str">
        <f>VLOOKUP(F:F,Table3_PhoneService!A:B,2,0)</f>
        <v>One Line</v>
      </c>
      <c r="AA3395" s="147" t="str">
        <f>VLOOKUP(G:G,Table4_InternetService!A:B,2,0)</f>
        <v>Fiber Optic</v>
      </c>
      <c r="AB33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5" s="192"/>
    </row>
    <row r="3396" spans="1:29" ht="16">
      <c r="A3396" s="150" t="s">
        <v>5793</v>
      </c>
      <c r="B3396" s="140" t="s">
        <v>3</v>
      </c>
      <c r="C3396" s="140">
        <v>1</v>
      </c>
      <c r="D3396" s="140" t="s">
        <v>5</v>
      </c>
      <c r="E3396" s="140" t="s">
        <v>5</v>
      </c>
      <c r="F3396" s="141">
        <v>1</v>
      </c>
      <c r="G3396" s="141">
        <v>2</v>
      </c>
      <c r="H3396" s="141">
        <v>0</v>
      </c>
      <c r="I3396" s="140" t="s">
        <v>7</v>
      </c>
      <c r="J3396" s="142">
        <v>69.650000000000006</v>
      </c>
      <c r="K3396" s="143">
        <v>69.650000000000006</v>
      </c>
      <c r="L3396" s="140" t="s">
        <v>4</v>
      </c>
      <c r="M3396" s="144">
        <f>'mytable_customer_details (2)'!$K3436/'mytable_customer_details (2)'!$J3436</f>
        <v>7.1144492131616595</v>
      </c>
      <c r="N3396" s="188">
        <f>INT(Table15[[#This Row],[Tenure]])</f>
        <v>7</v>
      </c>
      <c r="O3396" s="151">
        <f>IF(D3396="Yes",1,IF(D3396 ="NO",0))</f>
        <v>0</v>
      </c>
      <c r="P3396" s="145">
        <f>IF(E3397="Yes", 1,IF(E3397="No",0))</f>
        <v>0</v>
      </c>
      <c r="Q3396" s="146">
        <f>IF(B3396 = "female", 1,IF(B3396 = "male",0))</f>
        <v>1</v>
      </c>
      <c r="R3396" s="146">
        <f>IF(E3396 = "Yes", 1,0)</f>
        <v>0</v>
      </c>
      <c r="S3396" s="146" t="b">
        <f>Table15[phone_service]&gt;0</f>
        <v>1</v>
      </c>
      <c r="T3396" s="146" t="b">
        <f>Table15[internet_service]&gt;0</f>
        <v>1</v>
      </c>
      <c r="U3396" s="146" t="b">
        <f>IF(Table15[[#This Row],[has_phone]],Table15[[#This Row],[has_internet]])</f>
        <v>1</v>
      </c>
      <c r="V3396" s="147">
        <f>IF(AND(D3396="Yes",E3396="Yes"),3, IF(AND(E3396="Yes", D3396="No"),2, IF(AND(D3396="Yes",E3396="No"),1,IF(AND(E3396="No", D3396="No"),0))))</f>
        <v>0</v>
      </c>
      <c r="W3396" s="148">
        <f ca="1">EDATE(TODAY(),-'mytable_customer_details (2)'!$M3436)</f>
        <v>43674</v>
      </c>
      <c r="X3396" s="147">
        <f>'mytable_customer_details (2)'!$K3436/'mytable_customer_details (2)'!$M3436</f>
        <v>497.3</v>
      </c>
      <c r="Y3396" s="147" t="str">
        <f>VLOOKUP(H:H,Table2_ContractType!A:B,2,0)</f>
        <v>Month-to-Month</v>
      </c>
      <c r="Z3396" s="147" t="str">
        <f>VLOOKUP(F:F,Table3_PhoneService!A:B,2,0)</f>
        <v>One Line</v>
      </c>
      <c r="AA3396" s="147" t="str">
        <f>VLOOKUP(G:G,Table4_InternetService!A:B,2,0)</f>
        <v>Fiber Optic</v>
      </c>
      <c r="AB33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6" s="192"/>
    </row>
    <row r="3397" spans="1:29" ht="16">
      <c r="A3397" s="150" t="s">
        <v>6506</v>
      </c>
      <c r="B3397" s="140" t="s">
        <v>9</v>
      </c>
      <c r="C3397" s="140">
        <v>0</v>
      </c>
      <c r="D3397" s="140" t="s">
        <v>5</v>
      </c>
      <c r="E3397" s="140" t="s">
        <v>5</v>
      </c>
      <c r="F3397" s="141">
        <v>1</v>
      </c>
      <c r="G3397" s="141">
        <v>2</v>
      </c>
      <c r="H3397" s="141">
        <v>0</v>
      </c>
      <c r="I3397" s="140" t="s">
        <v>7</v>
      </c>
      <c r="J3397" s="142">
        <v>69.650000000000006</v>
      </c>
      <c r="K3397" s="143">
        <v>69.650000000000006</v>
      </c>
      <c r="L3397" s="140" t="s">
        <v>4</v>
      </c>
      <c r="M3397" s="144">
        <f>'mytable_customer_details (2)'!$K5163/'mytable_customer_details (2)'!$J5163</f>
        <v>60.736812570145901</v>
      </c>
      <c r="N3397" s="188">
        <f>INT(Table15[[#This Row],[Tenure]])</f>
        <v>60</v>
      </c>
      <c r="O3397" s="151">
        <f>IF(D3397="Yes",1,IF(D3397 ="NO",0))</f>
        <v>0</v>
      </c>
      <c r="P3397" s="145">
        <f>IF(E3398="Yes", 1,IF(E3398="No",0))</f>
        <v>0</v>
      </c>
      <c r="Q3397" s="146">
        <f>IF(B3397 = "female", 1,IF(B3397 = "male",0))</f>
        <v>0</v>
      </c>
      <c r="R3397" s="146">
        <f>IF(E3397 = "Yes", 1,0)</f>
        <v>0</v>
      </c>
      <c r="S3397" s="146" t="b">
        <f>Table15[phone_service]&gt;0</f>
        <v>1</v>
      </c>
      <c r="T3397" s="146" t="b">
        <f>Table15[internet_service]&gt;0</f>
        <v>1</v>
      </c>
      <c r="U3397" s="146" t="b">
        <f>IF(Table15[[#This Row],[has_phone]],Table15[[#This Row],[has_internet]])</f>
        <v>1</v>
      </c>
      <c r="V3397" s="147">
        <f>IF(AND(D3397="Yes",E3397="Yes"),3, IF(AND(E3397="Yes", D3397="No"),2, IF(AND(D3397="Yes",E3397="No"),1,IF(AND(E3397="No", D3397="No"),0))))</f>
        <v>0</v>
      </c>
      <c r="W3397" s="148">
        <f ca="1">EDATE(TODAY(),-'mytable_customer_details (2)'!$M5163)</f>
        <v>42702</v>
      </c>
      <c r="X3397" s="147">
        <f>'mytable_customer_details (2)'!$K5163/'mytable_customer_details (2)'!$M5163</f>
        <v>163.30294577033612</v>
      </c>
      <c r="Y3397" s="147" t="str">
        <f>VLOOKUP(H:H,Table2_ContractType!A:B,2,0)</f>
        <v>Month-to-Month</v>
      </c>
      <c r="Z3397" s="147" t="str">
        <f>VLOOKUP(F:F,Table3_PhoneService!A:B,2,0)</f>
        <v>One Line</v>
      </c>
      <c r="AA3397" s="147" t="str">
        <f>VLOOKUP(G:G,Table4_InternetService!A:B,2,0)</f>
        <v>Fiber Optic</v>
      </c>
      <c r="AB33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7" s="192"/>
    </row>
    <row r="3398" spans="1:29" ht="16">
      <c r="A3398" s="150" t="s">
        <v>5176</v>
      </c>
      <c r="B3398" s="140" t="s">
        <v>9</v>
      </c>
      <c r="C3398" s="140">
        <v>1</v>
      </c>
      <c r="D3398" s="140" t="s">
        <v>5</v>
      </c>
      <c r="E3398" s="140" t="s">
        <v>5</v>
      </c>
      <c r="F3398" s="141">
        <v>1</v>
      </c>
      <c r="G3398" s="141">
        <v>2</v>
      </c>
      <c r="H3398" s="141">
        <v>0</v>
      </c>
      <c r="I3398" s="140" t="s">
        <v>7</v>
      </c>
      <c r="J3398" s="142">
        <v>69.650000000000006</v>
      </c>
      <c r="K3398" s="143">
        <v>69.650000000000006</v>
      </c>
      <c r="L3398" s="140" t="s">
        <v>4</v>
      </c>
      <c r="M3398" s="144">
        <f>'mytable_customer_details (2)'!$K5727/'mytable_customer_details (2)'!$J5727</f>
        <v>46.606427818756579</v>
      </c>
      <c r="N3398" s="188">
        <f>INT(Table15[[#This Row],[Tenure]])</f>
        <v>46</v>
      </c>
      <c r="O3398" s="151">
        <f>IF(D3398="Yes",1,IF(D3398 ="NO",0))</f>
        <v>0</v>
      </c>
      <c r="P3398" s="145">
        <f>IF(E3399="Yes", 1,IF(E3399="No",0))</f>
        <v>1</v>
      </c>
      <c r="Q3398" s="146">
        <f>IF(B3398 = "female", 1,IF(B3398 = "male",0))</f>
        <v>0</v>
      </c>
      <c r="R3398" s="146">
        <f>IF(E3398 = "Yes", 1,0)</f>
        <v>0</v>
      </c>
      <c r="S3398" s="146" t="b">
        <f>Table15[phone_service]&gt;0</f>
        <v>1</v>
      </c>
      <c r="T3398" s="146" t="b">
        <f>Table15[internet_service]&gt;0</f>
        <v>1</v>
      </c>
      <c r="U3398" s="146" t="b">
        <f>IF(Table15[[#This Row],[has_phone]],Table15[[#This Row],[has_internet]])</f>
        <v>1</v>
      </c>
      <c r="V3398" s="147">
        <f>IF(AND(D3398="Yes",E3398="Yes"),3, IF(AND(E3398="Yes", D3398="No"),2, IF(AND(D3398="Yes",E3398="No"),1,IF(AND(E3398="No", D3398="No"),0))))</f>
        <v>0</v>
      </c>
      <c r="W3398" s="148">
        <f ca="1">EDATE(TODAY(),-'mytable_customer_details (2)'!$M5727)</f>
        <v>43401</v>
      </c>
      <c r="X3398" s="147">
        <f>'mytable_customer_details (2)'!$K5727/'mytable_customer_details (2)'!$M5727</f>
        <v>435.84883239483275</v>
      </c>
      <c r="Y3398" s="147" t="str">
        <f>VLOOKUP(H:H,Table2_ContractType!A:B,2,0)</f>
        <v>Month-to-Month</v>
      </c>
      <c r="Z3398" s="147" t="str">
        <f>VLOOKUP(F:F,Table3_PhoneService!A:B,2,0)</f>
        <v>One Line</v>
      </c>
      <c r="AA3398" s="147" t="str">
        <f>VLOOKUP(G:G,Table4_InternetService!A:B,2,0)</f>
        <v>Fiber Optic</v>
      </c>
      <c r="AB33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8" s="192"/>
    </row>
    <row r="3399" spans="1:29" ht="16">
      <c r="A3399" s="150" t="s">
        <v>5092</v>
      </c>
      <c r="B3399" s="140" t="s">
        <v>9</v>
      </c>
      <c r="C3399" s="140">
        <v>0</v>
      </c>
      <c r="D3399" s="140" t="s">
        <v>4</v>
      </c>
      <c r="E3399" s="140" t="s">
        <v>4</v>
      </c>
      <c r="F3399" s="141">
        <v>1</v>
      </c>
      <c r="G3399" s="141">
        <v>1</v>
      </c>
      <c r="H3399" s="141">
        <v>2</v>
      </c>
      <c r="I3399" s="140" t="s">
        <v>10</v>
      </c>
      <c r="J3399" s="142">
        <v>69.7</v>
      </c>
      <c r="K3399" s="143">
        <v>3729.6</v>
      </c>
      <c r="L3399" s="140" t="s">
        <v>5</v>
      </c>
      <c r="M3399" s="144">
        <f>'mytable_customer_details (2)'!$K4054/'mytable_customer_details (2)'!$J4054</f>
        <v>11.415019762845848</v>
      </c>
      <c r="N3399" s="188">
        <f>INT(Table15[[#This Row],[Tenure]])</f>
        <v>11</v>
      </c>
      <c r="O3399" s="151">
        <f>IF(D3399="Yes",1,IF(D3399 ="NO",0))</f>
        <v>1</v>
      </c>
      <c r="P3399" s="145">
        <f>IF(E3400="Yes", 1,IF(E3400="No",0))</f>
        <v>1</v>
      </c>
      <c r="Q3399" s="146">
        <f>IF(B3399 = "female", 1,IF(B3399 = "male",0))</f>
        <v>0</v>
      </c>
      <c r="R3399" s="146">
        <f>IF(E3399 = "Yes", 1,0)</f>
        <v>1</v>
      </c>
      <c r="S3399" s="146" t="b">
        <f>Table15[phone_service]&gt;0</f>
        <v>1</v>
      </c>
      <c r="T3399" s="146" t="b">
        <f>Table15[internet_service]&gt;0</f>
        <v>1</v>
      </c>
      <c r="U3399" s="146" t="b">
        <f>IF(Table15[[#This Row],[has_phone]],Table15[[#This Row],[has_internet]])</f>
        <v>1</v>
      </c>
      <c r="V3399" s="147">
        <f>IF(AND(D3399="Yes",E3399="Yes"),3, IF(AND(E3399="Yes", D3399="No"),2, IF(AND(D3399="Yes",E3399="No"),1,IF(AND(E3399="No", D3399="No"),0))))</f>
        <v>3</v>
      </c>
      <c r="W3399" s="148">
        <f ca="1">EDATE(TODAY(),-'mytable_customer_details (2)'!$M4054)</f>
        <v>42305</v>
      </c>
      <c r="X3399" s="147">
        <f>'mytable_customer_details (2)'!$K4054/'mytable_customer_details (2)'!$M4054</f>
        <v>18.47080758480018</v>
      </c>
      <c r="Y3399" s="147" t="str">
        <f>VLOOKUP(H:H,Table2_ContractType!A:B,2,0)</f>
        <v>2 Year</v>
      </c>
      <c r="Z3399" s="147" t="str">
        <f>VLOOKUP(F:F,Table3_PhoneService!A:B,2,0)</f>
        <v>One Line</v>
      </c>
      <c r="AA3399" s="147" t="str">
        <f>VLOOKUP(G:G,Table4_InternetService!A:B,2,0)</f>
        <v>DSL</v>
      </c>
      <c r="AB33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399" s="192"/>
    </row>
    <row r="3400" spans="1:29" ht="16">
      <c r="A3400" s="150" t="s">
        <v>5361</v>
      </c>
      <c r="B3400" s="140" t="s">
        <v>9</v>
      </c>
      <c r="C3400" s="140">
        <v>0</v>
      </c>
      <c r="D3400" s="140" t="s">
        <v>4</v>
      </c>
      <c r="E3400" s="140" t="s">
        <v>4</v>
      </c>
      <c r="F3400" s="141">
        <v>2</v>
      </c>
      <c r="G3400" s="141">
        <v>1</v>
      </c>
      <c r="H3400" s="141">
        <v>2</v>
      </c>
      <c r="I3400" s="140" t="s">
        <v>13</v>
      </c>
      <c r="J3400" s="142">
        <v>69.7</v>
      </c>
      <c r="K3400" s="143">
        <v>3686.05</v>
      </c>
      <c r="L3400" s="140" t="s">
        <v>5</v>
      </c>
      <c r="M3400" s="144">
        <f>'mytable_customer_details (2)'!$K806/'mytable_customer_details (2)'!$J806</f>
        <v>33.881188118811885</v>
      </c>
      <c r="N3400" s="188">
        <f>INT(Table15[[#This Row],[Tenure]])</f>
        <v>33</v>
      </c>
      <c r="O3400" s="151">
        <f>IF(D3400="Yes",1,IF(D3400 ="NO",0))</f>
        <v>1</v>
      </c>
      <c r="P3400" s="145">
        <f>IF(E3401="Yes", 1,IF(E3401="No",0))</f>
        <v>1</v>
      </c>
      <c r="Q3400" s="146">
        <f>IF(B3400 = "female", 1,IF(B3400 = "male",0))</f>
        <v>0</v>
      </c>
      <c r="R3400" s="146">
        <f>IF(E3400 = "Yes", 1,0)</f>
        <v>1</v>
      </c>
      <c r="S3400" s="146" t="b">
        <f>Table15[phone_service]&gt;0</f>
        <v>1</v>
      </c>
      <c r="T3400" s="146" t="b">
        <f>Table15[internet_service]&gt;0</f>
        <v>1</v>
      </c>
      <c r="U3400" s="146" t="b">
        <f>IF(Table15[[#This Row],[has_phone]],Table15[[#This Row],[has_internet]])</f>
        <v>1</v>
      </c>
      <c r="V3400" s="147">
        <f>IF(AND(D3400="Yes",E3400="Yes"),3, IF(AND(E3400="Yes", D3400="No"),2, IF(AND(D3400="Yes",E3400="No"),1,IF(AND(E3400="No", D3400="No"),0))))</f>
        <v>3</v>
      </c>
      <c r="W3400" s="148">
        <f ca="1">EDATE(TODAY(),-'mytable_customer_details (2)'!$M806)</f>
        <v>41940</v>
      </c>
      <c r="X3400" s="147">
        <f>'mytable_customer_details (2)'!$K806/'mytable_customer_details (2)'!$M806</f>
        <v>11.760055927588491</v>
      </c>
      <c r="Y3400" s="147" t="str">
        <f>VLOOKUP(H:H,Table2_ContractType!A:B,2,0)</f>
        <v>2 Year</v>
      </c>
      <c r="Z3400" s="147" t="str">
        <f>VLOOKUP(F:F,Table3_PhoneService!A:B,2,0)</f>
        <v>Two or More Lines</v>
      </c>
      <c r="AA3400" s="147" t="str">
        <f>VLOOKUP(G:G,Table4_InternetService!A:B,2,0)</f>
        <v>DSL</v>
      </c>
      <c r="AB34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0" s="192"/>
    </row>
    <row r="3401" spans="1:29" ht="16">
      <c r="A3401" s="150" t="s">
        <v>6721</v>
      </c>
      <c r="B3401" s="140" t="s">
        <v>3</v>
      </c>
      <c r="C3401" s="140">
        <v>0</v>
      </c>
      <c r="D3401" s="140" t="s">
        <v>4</v>
      </c>
      <c r="E3401" s="140" t="s">
        <v>4</v>
      </c>
      <c r="F3401" s="141">
        <v>1</v>
      </c>
      <c r="G3401" s="141">
        <v>1</v>
      </c>
      <c r="H3401" s="141">
        <v>1</v>
      </c>
      <c r="I3401" s="140" t="s">
        <v>13</v>
      </c>
      <c r="J3401" s="142">
        <v>69.7</v>
      </c>
      <c r="K3401" s="143">
        <v>3023.65</v>
      </c>
      <c r="L3401" s="140" t="s">
        <v>5</v>
      </c>
      <c r="M3401" s="144">
        <f>'mytable_customer_details (2)'!$K3037/'mytable_customer_details (2)'!$J3037</f>
        <v>44.70743405275779</v>
      </c>
      <c r="N3401" s="188">
        <f>INT(Table15[[#This Row],[Tenure]])</f>
        <v>44</v>
      </c>
      <c r="O3401" s="151">
        <f>IF(D3401="Yes",1,IF(D3401 ="NO",0))</f>
        <v>1</v>
      </c>
      <c r="P3401" s="145">
        <f>IF(E3402="Yes", 1,IF(E3402="No",0))</f>
        <v>0</v>
      </c>
      <c r="Q3401" s="146">
        <f>IF(B3401 = "female", 1,IF(B3401 = "male",0))</f>
        <v>1</v>
      </c>
      <c r="R3401" s="146">
        <f>IF(E3401 = "Yes", 1,0)</f>
        <v>1</v>
      </c>
      <c r="S3401" s="146" t="b">
        <f>Table15[phone_service]&gt;0</f>
        <v>1</v>
      </c>
      <c r="T3401" s="146" t="b">
        <f>Table15[internet_service]&gt;0</f>
        <v>1</v>
      </c>
      <c r="U3401" s="146" t="b">
        <f>IF(Table15[[#This Row],[has_phone]],Table15[[#This Row],[has_internet]])</f>
        <v>1</v>
      </c>
      <c r="V3401" s="147">
        <f>IF(AND(D3401="Yes",E3401="Yes"),3, IF(AND(E3401="Yes", D3401="No"),2, IF(AND(D3401="Yes",E3401="No"),1,IF(AND(E3401="No", D3401="No"),0))))</f>
        <v>3</v>
      </c>
      <c r="W3401" s="148">
        <f ca="1">EDATE(TODAY(),-'mytable_customer_details (2)'!$M3037)</f>
        <v>42366</v>
      </c>
      <c r="X3401" s="147">
        <f>'mytable_customer_details (2)'!$K3037/'mytable_customer_details (2)'!$M3037</f>
        <v>62.626465366839085</v>
      </c>
      <c r="Y3401" s="147" t="str">
        <f>VLOOKUP(H:H,Table2_ContractType!A:B,2,0)</f>
        <v>1 Year</v>
      </c>
      <c r="Z3401" s="147" t="str">
        <f>VLOOKUP(F:F,Table3_PhoneService!A:B,2,0)</f>
        <v>One Line</v>
      </c>
      <c r="AA3401" s="147" t="str">
        <f>VLOOKUP(G:G,Table4_InternetService!A:B,2,0)</f>
        <v>DSL</v>
      </c>
      <c r="AB34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1" s="192"/>
    </row>
    <row r="3402" spans="1:29" ht="16">
      <c r="A3402" s="150" t="s">
        <v>1812</v>
      </c>
      <c r="B3402" s="140" t="s">
        <v>9</v>
      </c>
      <c r="C3402" s="140">
        <v>0</v>
      </c>
      <c r="D3402" s="140" t="s">
        <v>5</v>
      </c>
      <c r="E3402" s="140" t="s">
        <v>5</v>
      </c>
      <c r="F3402" s="141">
        <v>1</v>
      </c>
      <c r="G3402" s="141">
        <v>2</v>
      </c>
      <c r="H3402" s="141">
        <v>0</v>
      </c>
      <c r="I3402" s="140" t="s">
        <v>10</v>
      </c>
      <c r="J3402" s="142">
        <v>69.7</v>
      </c>
      <c r="K3402" s="143">
        <v>1490.4</v>
      </c>
      <c r="L3402" s="140" t="s">
        <v>5</v>
      </c>
      <c r="M3402" s="144">
        <f>'mytable_customer_details (2)'!$K1475/'mytable_customer_details (2)'!$J1475</f>
        <v>22.435643564356436</v>
      </c>
      <c r="N3402" s="188">
        <f>INT(Table15[[#This Row],[Tenure]])</f>
        <v>22</v>
      </c>
      <c r="O3402" s="151">
        <f>IF(D3402="Yes",1,IF(D3402 ="NO",0))</f>
        <v>0</v>
      </c>
      <c r="P3402" s="145">
        <f>IF(E3403="Yes", 1,IF(E3403="No",0))</f>
        <v>0</v>
      </c>
      <c r="Q3402" s="146">
        <f>IF(B3402 = "female", 1,IF(B3402 = "male",0))</f>
        <v>0</v>
      </c>
      <c r="R3402" s="146">
        <f>IF(E3402 = "Yes", 1,0)</f>
        <v>0</v>
      </c>
      <c r="S3402" s="146" t="b">
        <f>Table15[phone_service]&gt;0</f>
        <v>1</v>
      </c>
      <c r="T3402" s="146" t="b">
        <f>Table15[internet_service]&gt;0</f>
        <v>1</v>
      </c>
      <c r="U3402" s="146" t="b">
        <f>IF(Table15[[#This Row],[has_phone]],Table15[[#This Row],[has_internet]])</f>
        <v>1</v>
      </c>
      <c r="V3402" s="147">
        <f>IF(AND(D3402="Yes",E3402="Yes"),3, IF(AND(E3402="Yes", D3402="No"),2, IF(AND(D3402="Yes",E3402="No"),1,IF(AND(E3402="No", D3402="No"),0))))</f>
        <v>0</v>
      </c>
      <c r="W3402" s="148">
        <f ca="1">EDATE(TODAY(),-'mytable_customer_details (2)'!$M1475)</f>
        <v>41636</v>
      </c>
      <c r="X3402" s="147">
        <f>'mytable_customer_details (2)'!$K1475/'mytable_customer_details (2)'!$M1475</f>
        <v>8.2718671412885634</v>
      </c>
      <c r="Y3402" s="147" t="str">
        <f>VLOOKUP(H:H,Table2_ContractType!A:B,2,0)</f>
        <v>Month-to-Month</v>
      </c>
      <c r="Z3402" s="147" t="str">
        <f>VLOOKUP(F:F,Table3_PhoneService!A:B,2,0)</f>
        <v>One Line</v>
      </c>
      <c r="AA3402" s="147" t="str">
        <f>VLOOKUP(G:G,Table4_InternetService!A:B,2,0)</f>
        <v>Fiber Optic</v>
      </c>
      <c r="AB34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2" s="192"/>
    </row>
    <row r="3403" spans="1:29" ht="16">
      <c r="A3403" s="150" t="s">
        <v>3658</v>
      </c>
      <c r="B3403" s="140" t="s">
        <v>9</v>
      </c>
      <c r="C3403" s="140">
        <v>1</v>
      </c>
      <c r="D3403" s="140" t="s">
        <v>5</v>
      </c>
      <c r="E3403" s="140" t="s">
        <v>5</v>
      </c>
      <c r="F3403" s="141">
        <v>1</v>
      </c>
      <c r="G3403" s="141">
        <v>2</v>
      </c>
      <c r="H3403" s="141">
        <v>0</v>
      </c>
      <c r="I3403" s="140" t="s">
        <v>7</v>
      </c>
      <c r="J3403" s="142">
        <v>69.7</v>
      </c>
      <c r="K3403" s="143">
        <v>572.85</v>
      </c>
      <c r="L3403" s="140" t="s">
        <v>5</v>
      </c>
      <c r="M3403" s="144">
        <f>'mytable_customer_details (2)'!$K689/'mytable_customer_details (2)'!$J689</f>
        <v>17.880299251870323</v>
      </c>
      <c r="N3403" s="188">
        <f>INT(Table15[[#This Row],[Tenure]])</f>
        <v>17</v>
      </c>
      <c r="O3403" s="151">
        <f>IF(D3403="Yes",1,IF(D3403 ="NO",0))</f>
        <v>0</v>
      </c>
      <c r="P3403" s="145">
        <f>IF(E3404="Yes", 1,IF(E3404="No",0))</f>
        <v>0</v>
      </c>
      <c r="Q3403" s="146">
        <f>IF(B3403 = "female", 1,IF(B3403 = "male",0))</f>
        <v>0</v>
      </c>
      <c r="R3403" s="146">
        <f>IF(E3403 = "Yes", 1,0)</f>
        <v>0</v>
      </c>
      <c r="S3403" s="146" t="b">
        <f>Table15[phone_service]&gt;0</f>
        <v>1</v>
      </c>
      <c r="T3403" s="146" t="b">
        <f>Table15[internet_service]&gt;0</f>
        <v>1</v>
      </c>
      <c r="U3403" s="146" t="b">
        <f>IF(Table15[[#This Row],[has_phone]],Table15[[#This Row],[has_internet]])</f>
        <v>1</v>
      </c>
      <c r="V3403" s="147">
        <f>IF(AND(D3403="Yes",E3403="Yes"),3, IF(AND(E3403="Yes", D3403="No"),2, IF(AND(D3403="Yes",E3403="No"),1,IF(AND(E3403="No", D3403="No"),0))))</f>
        <v>0</v>
      </c>
      <c r="W3403" s="148">
        <f ca="1">EDATE(TODAY(),-'mytable_customer_details (2)'!$M689)</f>
        <v>42794</v>
      </c>
      <c r="X3403" s="147">
        <f>'mytable_customer_details (2)'!$K689/'mytable_customer_details (2)'!$M689</f>
        <v>11.742473732919592</v>
      </c>
      <c r="Y3403" s="147" t="str">
        <f>VLOOKUP(H:H,Table2_ContractType!A:B,2,0)</f>
        <v>Month-to-Month</v>
      </c>
      <c r="Z3403" s="147" t="str">
        <f>VLOOKUP(F:F,Table3_PhoneService!A:B,2,0)</f>
        <v>One Line</v>
      </c>
      <c r="AA3403" s="147" t="str">
        <f>VLOOKUP(G:G,Table4_InternetService!A:B,2,0)</f>
        <v>Fiber Optic</v>
      </c>
      <c r="AB34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3" s="192"/>
    </row>
    <row r="3404" spans="1:29" ht="16">
      <c r="A3404" s="150" t="s">
        <v>2840</v>
      </c>
      <c r="B3404" s="140" t="s">
        <v>9</v>
      </c>
      <c r="C3404" s="140">
        <v>1</v>
      </c>
      <c r="D3404" s="140" t="s">
        <v>5</v>
      </c>
      <c r="E3404" s="140" t="s">
        <v>5</v>
      </c>
      <c r="F3404" s="141">
        <v>1</v>
      </c>
      <c r="G3404" s="141">
        <v>2</v>
      </c>
      <c r="H3404" s="141">
        <v>0</v>
      </c>
      <c r="I3404" s="140" t="s">
        <v>7</v>
      </c>
      <c r="J3404" s="142">
        <v>69.7</v>
      </c>
      <c r="K3404" s="143">
        <v>560.85</v>
      </c>
      <c r="L3404" s="140" t="s">
        <v>4</v>
      </c>
      <c r="M3404" s="144">
        <f>'mytable_customer_details (2)'!$K2811/'mytable_customer_details (2)'!$J2811</f>
        <v>25.642491467576793</v>
      </c>
      <c r="N3404" s="188">
        <f>INT(Table15[[#This Row],[Tenure]])</f>
        <v>25</v>
      </c>
      <c r="O3404" s="151">
        <f>IF(D3404="Yes",1,IF(D3404 ="NO",0))</f>
        <v>0</v>
      </c>
      <c r="P3404" s="145">
        <f>IF(E3405="Yes", 1,IF(E3405="No",0))</f>
        <v>1</v>
      </c>
      <c r="Q3404" s="146">
        <f>IF(B3404 = "female", 1,IF(B3404 = "male",0))</f>
        <v>0</v>
      </c>
      <c r="R3404" s="146">
        <f>IF(E3404 = "Yes", 1,0)</f>
        <v>0</v>
      </c>
      <c r="S3404" s="146" t="b">
        <f>Table15[phone_service]&gt;0</f>
        <v>1</v>
      </c>
      <c r="T3404" s="146" t="b">
        <f>Table15[internet_service]&gt;0</f>
        <v>1</v>
      </c>
      <c r="U3404" s="146" t="b">
        <f>IF(Table15[[#This Row],[has_phone]],Table15[[#This Row],[has_internet]])</f>
        <v>1</v>
      </c>
      <c r="V3404" s="147">
        <f>IF(AND(D3404="Yes",E3404="Yes"),3, IF(AND(E3404="Yes", D3404="No"),2, IF(AND(D3404="Yes",E3404="No"),1,IF(AND(E3404="No", D3404="No"),0))))</f>
        <v>0</v>
      </c>
      <c r="W3404" s="148">
        <f ca="1">EDATE(TODAY(),-'mytable_customer_details (2)'!$M2811)</f>
        <v>43583</v>
      </c>
      <c r="X3404" s="147">
        <f>'mytable_customer_details (2)'!$K2811/'mytable_customer_details (2)'!$M2811</f>
        <v>313.6305270006506</v>
      </c>
      <c r="Y3404" s="147" t="str">
        <f>VLOOKUP(H:H,Table2_ContractType!A:B,2,0)</f>
        <v>Month-to-Month</v>
      </c>
      <c r="Z3404" s="147" t="str">
        <f>VLOOKUP(F:F,Table3_PhoneService!A:B,2,0)</f>
        <v>One Line</v>
      </c>
      <c r="AA3404" s="147" t="str">
        <f>VLOOKUP(G:G,Table4_InternetService!A:B,2,0)</f>
        <v>Fiber Optic</v>
      </c>
      <c r="AB34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4" s="192"/>
    </row>
    <row r="3405" spans="1:29" ht="16">
      <c r="A3405" s="150" t="s">
        <v>573</v>
      </c>
      <c r="B3405" s="140" t="s">
        <v>9</v>
      </c>
      <c r="C3405" s="140">
        <v>0</v>
      </c>
      <c r="D3405" s="140" t="s">
        <v>4</v>
      </c>
      <c r="E3405" s="140" t="s">
        <v>4</v>
      </c>
      <c r="F3405" s="141">
        <v>1</v>
      </c>
      <c r="G3405" s="141">
        <v>1</v>
      </c>
      <c r="H3405" s="141">
        <v>0</v>
      </c>
      <c r="I3405" s="140" t="s">
        <v>17</v>
      </c>
      <c r="J3405" s="142">
        <v>69.7</v>
      </c>
      <c r="K3405" s="143">
        <v>516.15</v>
      </c>
      <c r="L3405" s="140" t="s">
        <v>5</v>
      </c>
      <c r="M3405" s="144">
        <f>'mytable_customer_details (2)'!$K2589/'mytable_customer_details (2)'!$J2589</f>
        <v>3.4602012808783167</v>
      </c>
      <c r="N3405" s="188">
        <f>INT(Table15[[#This Row],[Tenure]])</f>
        <v>3</v>
      </c>
      <c r="O3405" s="151">
        <f>IF(D3405="Yes",1,IF(D3405 ="NO",0))</f>
        <v>1</v>
      </c>
      <c r="P3405" s="145">
        <f>IF(E3406="Yes", 1,IF(E3406="No",0))</f>
        <v>0</v>
      </c>
      <c r="Q3405" s="146">
        <f>IF(B3405 = "female", 1,IF(B3405 = "male",0))</f>
        <v>0</v>
      </c>
      <c r="R3405" s="146">
        <f>IF(E3405 = "Yes", 1,0)</f>
        <v>1</v>
      </c>
      <c r="S3405" s="146" t="b">
        <f>Table15[phone_service]&gt;0</f>
        <v>1</v>
      </c>
      <c r="T3405" s="146" t="b">
        <f>Table15[internet_service]&gt;0</f>
        <v>1</v>
      </c>
      <c r="U3405" s="146" t="b">
        <f>IF(Table15[[#This Row],[has_phone]],Table15[[#This Row],[has_internet]])</f>
        <v>1</v>
      </c>
      <c r="V3405" s="147">
        <f>IF(AND(D3405="Yes",E3405="Yes"),3, IF(AND(E3405="Yes", D3405="No"),2, IF(AND(D3405="Yes",E3405="No"),1,IF(AND(E3405="No", D3405="No"),0))))</f>
        <v>3</v>
      </c>
      <c r="W3405" s="148">
        <f ca="1">EDATE(TODAY(),-'mytable_customer_details (2)'!$M2589)</f>
        <v>41971</v>
      </c>
      <c r="X3405" s="147">
        <f>'mytable_customer_details (2)'!$K2589/'mytable_customer_details (2)'!$M2589</f>
        <v>3.3081517440069272</v>
      </c>
      <c r="Y3405" s="147" t="str">
        <f>VLOOKUP(H:H,Table2_ContractType!A:B,2,0)</f>
        <v>Month-to-Month</v>
      </c>
      <c r="Z3405" s="147" t="str">
        <f>VLOOKUP(F:F,Table3_PhoneService!A:B,2,0)</f>
        <v>One Line</v>
      </c>
      <c r="AA3405" s="147" t="str">
        <f>VLOOKUP(G:G,Table4_InternetService!A:B,2,0)</f>
        <v>DSL</v>
      </c>
      <c r="AB34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5" s="192"/>
    </row>
    <row r="3406" spans="1:29" ht="16">
      <c r="A3406" s="150" t="s">
        <v>47</v>
      </c>
      <c r="B3406" s="140" t="s">
        <v>9</v>
      </c>
      <c r="C3406" s="140">
        <v>0</v>
      </c>
      <c r="D3406" s="140" t="s">
        <v>5</v>
      </c>
      <c r="E3406" s="140" t="s">
        <v>5</v>
      </c>
      <c r="F3406" s="141">
        <v>1</v>
      </c>
      <c r="G3406" s="141">
        <v>2</v>
      </c>
      <c r="H3406" s="141">
        <v>0</v>
      </c>
      <c r="I3406" s="140" t="s">
        <v>7</v>
      </c>
      <c r="J3406" s="142">
        <v>69.7</v>
      </c>
      <c r="K3406" s="143">
        <v>316.89999999999998</v>
      </c>
      <c r="L3406" s="140" t="s">
        <v>4</v>
      </c>
      <c r="M3406" s="144">
        <f>'mytable_customer_details (2)'!$K4294/'mytable_customer_details (2)'!$J4294</f>
        <v>10.00817610062893</v>
      </c>
      <c r="N3406" s="188">
        <f>INT(Table15[[#This Row],[Tenure]])</f>
        <v>10</v>
      </c>
      <c r="O3406" s="151">
        <f>IF(D3406="Yes",1,IF(D3406 ="NO",0))</f>
        <v>0</v>
      </c>
      <c r="P3406" s="145">
        <f>IF(E3407="Yes", 1,IF(E3407="No",0))</f>
        <v>0</v>
      </c>
      <c r="Q3406" s="146">
        <f>IF(B3406 = "female", 1,IF(B3406 = "male",0))</f>
        <v>0</v>
      </c>
      <c r="R3406" s="146">
        <f>IF(E3406 = "Yes", 1,0)</f>
        <v>0</v>
      </c>
      <c r="S3406" s="146" t="b">
        <f>Table15[phone_service]&gt;0</f>
        <v>1</v>
      </c>
      <c r="T3406" s="146" t="b">
        <f>Table15[internet_service]&gt;0</f>
        <v>1</v>
      </c>
      <c r="U3406" s="146" t="b">
        <f>IF(Table15[[#This Row],[has_phone]],Table15[[#This Row],[has_internet]])</f>
        <v>1</v>
      </c>
      <c r="V3406" s="147">
        <f>IF(AND(D3406="Yes",E3406="Yes"),3, IF(AND(E3406="Yes", D3406="No"),2, IF(AND(D3406="Yes",E3406="No"),1,IF(AND(E3406="No", D3406="No"),0))))</f>
        <v>0</v>
      </c>
      <c r="W3406" s="148">
        <f ca="1">EDATE(TODAY(),-'mytable_customer_details (2)'!$M4294)</f>
        <v>43674</v>
      </c>
      <c r="X3406" s="147">
        <f>'mytable_customer_details (2)'!$K4294/'mytable_customer_details (2)'!$M4294</f>
        <v>795.65</v>
      </c>
      <c r="Y3406" s="147" t="str">
        <f>VLOOKUP(H:H,Table2_ContractType!A:B,2,0)</f>
        <v>Month-to-Month</v>
      </c>
      <c r="Z3406" s="147" t="str">
        <f>VLOOKUP(F:F,Table3_PhoneService!A:B,2,0)</f>
        <v>One Line</v>
      </c>
      <c r="AA3406" s="147" t="str">
        <f>VLOOKUP(G:G,Table4_InternetService!A:B,2,0)</f>
        <v>Fiber Optic</v>
      </c>
      <c r="AB34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6" s="192"/>
    </row>
    <row r="3407" spans="1:29" ht="16">
      <c r="A3407" s="150" t="s">
        <v>173</v>
      </c>
      <c r="B3407" s="140" t="s">
        <v>3</v>
      </c>
      <c r="C3407" s="140">
        <v>0</v>
      </c>
      <c r="D3407" s="140" t="s">
        <v>5</v>
      </c>
      <c r="E3407" s="140" t="s">
        <v>5</v>
      </c>
      <c r="F3407" s="141">
        <v>1</v>
      </c>
      <c r="G3407" s="141">
        <v>2</v>
      </c>
      <c r="H3407" s="141">
        <v>0</v>
      </c>
      <c r="I3407" s="140" t="s">
        <v>7</v>
      </c>
      <c r="J3407" s="142">
        <v>69.7</v>
      </c>
      <c r="K3407" s="143">
        <v>135.19999999999999</v>
      </c>
      <c r="L3407" s="140" t="s">
        <v>5</v>
      </c>
      <c r="M3407" s="144">
        <f>'mytable_customer_details (2)'!$K3126/'mytable_customer_details (2)'!$J3126</f>
        <v>44.845026985350813</v>
      </c>
      <c r="N3407" s="188">
        <f>INT(Table15[[#This Row],[Tenure]])</f>
        <v>44</v>
      </c>
      <c r="O3407" s="151">
        <f>IF(D3407="Yes",1,IF(D3407 ="NO",0))</f>
        <v>0</v>
      </c>
      <c r="P3407" s="145">
        <f>IF(E3408="Yes", 1,IF(E3408="No",0))</f>
        <v>0</v>
      </c>
      <c r="Q3407" s="146">
        <f>IF(B3407 = "female", 1,IF(B3407 = "male",0))</f>
        <v>1</v>
      </c>
      <c r="R3407" s="146">
        <f>IF(E3407 = "Yes", 1,0)</f>
        <v>0</v>
      </c>
      <c r="S3407" s="146" t="b">
        <f>Table15[phone_service]&gt;0</f>
        <v>1</v>
      </c>
      <c r="T3407" s="146" t="b">
        <f>Table15[internet_service]&gt;0</f>
        <v>1</v>
      </c>
      <c r="U3407" s="146" t="b">
        <f>IF(Table15[[#This Row],[has_phone]],Table15[[#This Row],[has_internet]])</f>
        <v>1</v>
      </c>
      <c r="V3407" s="147">
        <f>IF(AND(D3407="Yes",E3407="Yes"),3, IF(AND(E3407="Yes", D3407="No"),2, IF(AND(D3407="Yes",E3407="No"),1,IF(AND(E3407="No", D3407="No"),0))))</f>
        <v>0</v>
      </c>
      <c r="W3407" s="148">
        <f ca="1">EDATE(TODAY(),-'mytable_customer_details (2)'!$M3126)</f>
        <v>42305</v>
      </c>
      <c r="X3407" s="147">
        <f>'mytable_customer_details (2)'!$K3126/'mytable_customer_details (2)'!$M3126</f>
        <v>62.902935981774895</v>
      </c>
      <c r="Y3407" s="147" t="str">
        <f>VLOOKUP(H:H,Table2_ContractType!A:B,2,0)</f>
        <v>Month-to-Month</v>
      </c>
      <c r="Z3407" s="147" t="str">
        <f>VLOOKUP(F:F,Table3_PhoneService!A:B,2,0)</f>
        <v>One Line</v>
      </c>
      <c r="AA3407" s="147" t="str">
        <f>VLOOKUP(G:G,Table4_InternetService!A:B,2,0)</f>
        <v>Fiber Optic</v>
      </c>
      <c r="AB34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7" s="192"/>
    </row>
    <row r="3408" spans="1:29" ht="16">
      <c r="A3408" s="150" t="s">
        <v>6888</v>
      </c>
      <c r="B3408" s="140" t="s">
        <v>3</v>
      </c>
      <c r="C3408" s="140">
        <v>0</v>
      </c>
      <c r="D3408" s="140" t="s">
        <v>5</v>
      </c>
      <c r="E3408" s="140" t="s">
        <v>5</v>
      </c>
      <c r="F3408" s="141">
        <v>1</v>
      </c>
      <c r="G3408" s="141">
        <v>2</v>
      </c>
      <c r="H3408" s="141">
        <v>0</v>
      </c>
      <c r="I3408" s="140" t="s">
        <v>13</v>
      </c>
      <c r="J3408" s="142">
        <v>69.7</v>
      </c>
      <c r="K3408" s="143">
        <v>69.7</v>
      </c>
      <c r="L3408" s="140" t="s">
        <v>4</v>
      </c>
      <c r="M3408" s="144">
        <f>'mytable_customer_details (2)'!$K3137/'mytable_customer_details (2)'!$J3137</f>
        <v>69.642032332563502</v>
      </c>
      <c r="N3408" s="188">
        <f>INT(Table15[[#This Row],[Tenure]])</f>
        <v>69</v>
      </c>
      <c r="O3408" s="151">
        <f>IF(D3408="Yes",1,IF(D3408 ="NO",0))</f>
        <v>0</v>
      </c>
      <c r="P3408" s="145">
        <f>IF(E3409="Yes", 1,IF(E3409="No",0))</f>
        <v>0</v>
      </c>
      <c r="Q3408" s="146">
        <f>IF(B3408 = "female", 1,IF(B3408 = "male",0))</f>
        <v>1</v>
      </c>
      <c r="R3408" s="146">
        <f>IF(E3408 = "Yes", 1,0)</f>
        <v>0</v>
      </c>
      <c r="S3408" s="146" t="b">
        <f>Table15[phone_service]&gt;0</f>
        <v>1</v>
      </c>
      <c r="T3408" s="146" t="b">
        <f>Table15[internet_service]&gt;0</f>
        <v>1</v>
      </c>
      <c r="U3408" s="146" t="b">
        <f>IF(Table15[[#This Row],[has_phone]],Table15[[#This Row],[has_internet]])</f>
        <v>1</v>
      </c>
      <c r="V3408" s="147">
        <f>IF(AND(D3408="Yes",E3408="Yes"),3, IF(AND(E3408="Yes", D3408="No"),2, IF(AND(D3408="Yes",E3408="No"),1,IF(AND(E3408="No", D3408="No"),0))))</f>
        <v>0</v>
      </c>
      <c r="W3408" s="148">
        <f ca="1">EDATE(TODAY(),-'mytable_customer_details (2)'!$M3137)</f>
        <v>42975</v>
      </c>
      <c r="X3408" s="147">
        <f>'mytable_customer_details (2)'!$K3137/'mytable_customer_details (2)'!$M3137</f>
        <v>184.73635017582825</v>
      </c>
      <c r="Y3408" s="147" t="str">
        <f>VLOOKUP(H:H,Table2_ContractType!A:B,2,0)</f>
        <v>Month-to-Month</v>
      </c>
      <c r="Z3408" s="147" t="str">
        <f>VLOOKUP(F:F,Table3_PhoneService!A:B,2,0)</f>
        <v>One Line</v>
      </c>
      <c r="AA3408" s="147" t="str">
        <f>VLOOKUP(G:G,Table4_InternetService!A:B,2,0)</f>
        <v>Fiber Optic</v>
      </c>
      <c r="AB34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8" s="192"/>
    </row>
    <row r="3409" spans="1:29" ht="16">
      <c r="A3409" s="150" t="s">
        <v>1989</v>
      </c>
      <c r="B3409" s="140" t="s">
        <v>3</v>
      </c>
      <c r="C3409" s="140">
        <v>0</v>
      </c>
      <c r="D3409" s="140" t="s">
        <v>5</v>
      </c>
      <c r="E3409" s="140" t="s">
        <v>5</v>
      </c>
      <c r="F3409" s="141">
        <v>1</v>
      </c>
      <c r="G3409" s="141">
        <v>1</v>
      </c>
      <c r="H3409" s="141">
        <v>2</v>
      </c>
      <c r="I3409" s="140" t="s">
        <v>10</v>
      </c>
      <c r="J3409" s="142">
        <v>69.75</v>
      </c>
      <c r="K3409" s="143">
        <v>3894.4</v>
      </c>
      <c r="L3409" s="140" t="s">
        <v>5</v>
      </c>
      <c r="M3409" s="144">
        <f>'mytable_customer_details (2)'!$K406/'mytable_customer_details (2)'!$J406</f>
        <v>69.640506329113933</v>
      </c>
      <c r="N3409" s="188">
        <f>INT(Table15[[#This Row],[Tenure]])</f>
        <v>69</v>
      </c>
      <c r="O3409" s="151">
        <f>IF(D3409="Yes",1,IF(D3409 ="NO",0))</f>
        <v>0</v>
      </c>
      <c r="P3409" s="145">
        <f>IF(E3410="Yes", 1,IF(E3410="No",0))</f>
        <v>1</v>
      </c>
      <c r="Q3409" s="146">
        <f>IF(B3409 = "female", 1,IF(B3409 = "male",0))</f>
        <v>1</v>
      </c>
      <c r="R3409" s="146">
        <f>IF(E3409 = "Yes", 1,0)</f>
        <v>0</v>
      </c>
      <c r="S3409" s="146" t="b">
        <f>Table15[phone_service]&gt;0</f>
        <v>1</v>
      </c>
      <c r="T3409" s="146" t="b">
        <f>Table15[internet_service]&gt;0</f>
        <v>1</v>
      </c>
      <c r="U3409" s="146" t="b">
        <f>IF(Table15[[#This Row],[has_phone]],Table15[[#This Row],[has_internet]])</f>
        <v>1</v>
      </c>
      <c r="V3409" s="147">
        <f>IF(AND(D3409="Yes",E3409="Yes"),3, IF(AND(E3409="Yes", D3409="No"),2, IF(AND(D3409="Yes",E3409="No"),1,IF(AND(E3409="No", D3409="No"),0))))</f>
        <v>0</v>
      </c>
      <c r="W3409" s="148">
        <f ca="1">EDATE(TODAY(),-'mytable_customer_details (2)'!$M406)</f>
        <v>43583</v>
      </c>
      <c r="X3409" s="147">
        <f>'mytable_customer_details (2)'!$K406/'mytable_customer_details (2)'!$M406</f>
        <v>290.77140861466825</v>
      </c>
      <c r="Y3409" s="147" t="str">
        <f>VLOOKUP(H:H,Table2_ContractType!A:B,2,0)</f>
        <v>2 Year</v>
      </c>
      <c r="Z3409" s="147" t="str">
        <f>VLOOKUP(F:F,Table3_PhoneService!A:B,2,0)</f>
        <v>One Line</v>
      </c>
      <c r="AA3409" s="147" t="str">
        <f>VLOOKUP(G:G,Table4_InternetService!A:B,2,0)</f>
        <v>DSL</v>
      </c>
      <c r="AB34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09" s="192"/>
    </row>
    <row r="3410" spans="1:29" ht="16">
      <c r="A3410" s="150" t="s">
        <v>1494</v>
      </c>
      <c r="B3410" s="140" t="s">
        <v>3</v>
      </c>
      <c r="C3410" s="140">
        <v>0</v>
      </c>
      <c r="D3410" s="140" t="s">
        <v>4</v>
      </c>
      <c r="E3410" s="140" t="s">
        <v>4</v>
      </c>
      <c r="F3410" s="141">
        <v>1</v>
      </c>
      <c r="G3410" s="141">
        <v>1</v>
      </c>
      <c r="H3410" s="141">
        <v>1</v>
      </c>
      <c r="I3410" s="140" t="s">
        <v>17</v>
      </c>
      <c r="J3410" s="142">
        <v>69.75</v>
      </c>
      <c r="K3410" s="143">
        <v>3562.5</v>
      </c>
      <c r="L3410" s="140" t="s">
        <v>5</v>
      </c>
      <c r="M3410" s="144">
        <f>'mytable_customer_details (2)'!$K511/'mytable_customer_details (2)'!$J511</f>
        <v>7.261964735516373</v>
      </c>
      <c r="N3410" s="188">
        <f>INT(Table15[[#This Row],[Tenure]])</f>
        <v>7</v>
      </c>
      <c r="O3410" s="151">
        <f>IF(D3410="Yes",1,IF(D3410 ="NO",0))</f>
        <v>1</v>
      </c>
      <c r="P3410" s="145">
        <f>IF(E3411="Yes", 1,IF(E3411="No",0))</f>
        <v>1</v>
      </c>
      <c r="Q3410" s="146">
        <f>IF(B3410 = "female", 1,IF(B3410 = "male",0))</f>
        <v>1</v>
      </c>
      <c r="R3410" s="146">
        <f>IF(E3410 = "Yes", 1,0)</f>
        <v>1</v>
      </c>
      <c r="S3410" s="146" t="b">
        <f>Table15[phone_service]&gt;0</f>
        <v>1</v>
      </c>
      <c r="T3410" s="146" t="b">
        <f>Table15[internet_service]&gt;0</f>
        <v>1</v>
      </c>
      <c r="U3410" s="146" t="b">
        <f>IF(Table15[[#This Row],[has_phone]],Table15[[#This Row],[has_internet]])</f>
        <v>1</v>
      </c>
      <c r="V3410" s="147">
        <f>IF(AND(D3410="Yes",E3410="Yes"),3, IF(AND(E3410="Yes", D3410="No"),2, IF(AND(D3410="Yes",E3410="No"),1,IF(AND(E3410="No", D3410="No"),0))))</f>
        <v>3</v>
      </c>
      <c r="W3410" s="148">
        <f ca="1">EDATE(TODAY(),-'mytable_customer_details (2)'!$M511)</f>
        <v>42641</v>
      </c>
      <c r="X3410" s="147">
        <f>'mytable_customer_details (2)'!$K511/'mytable_customer_details (2)'!$M511</f>
        <v>4.0978176235529178</v>
      </c>
      <c r="Y3410" s="147" t="str">
        <f>VLOOKUP(H:H,Table2_ContractType!A:B,2,0)</f>
        <v>1 Year</v>
      </c>
      <c r="Z3410" s="147" t="str">
        <f>VLOOKUP(F:F,Table3_PhoneService!A:B,2,0)</f>
        <v>One Line</v>
      </c>
      <c r="AA3410" s="147" t="str">
        <f>VLOOKUP(G:G,Table4_InternetService!A:B,2,0)</f>
        <v>DSL</v>
      </c>
      <c r="AB34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0" s="192"/>
    </row>
    <row r="3411" spans="1:29" ht="16">
      <c r="A3411" s="150" t="s">
        <v>1041</v>
      </c>
      <c r="B3411" s="140" t="s">
        <v>3</v>
      </c>
      <c r="C3411" s="140">
        <v>0</v>
      </c>
      <c r="D3411" s="140" t="s">
        <v>4</v>
      </c>
      <c r="E3411" s="140" t="s">
        <v>4</v>
      </c>
      <c r="F3411" s="141">
        <v>1</v>
      </c>
      <c r="G3411" s="141">
        <v>2</v>
      </c>
      <c r="H3411" s="141">
        <v>0</v>
      </c>
      <c r="I3411" s="140" t="s">
        <v>13</v>
      </c>
      <c r="J3411" s="142">
        <v>69.75</v>
      </c>
      <c r="K3411" s="143">
        <v>3557.7</v>
      </c>
      <c r="L3411" s="140" t="s">
        <v>5</v>
      </c>
      <c r="M3411" s="144">
        <f>'mytable_customer_details (2)'!$K5918/'mytable_customer_details (2)'!$J5918</f>
        <v>21.521671826625383</v>
      </c>
      <c r="N3411" s="188">
        <f>INT(Table15[[#This Row],[Tenure]])</f>
        <v>21</v>
      </c>
      <c r="O3411" s="151">
        <f>IF(D3411="Yes",1,IF(D3411 ="NO",0))</f>
        <v>1</v>
      </c>
      <c r="P3411" s="145">
        <f>IF(E3412="Yes", 1,IF(E3412="No",0))</f>
        <v>1</v>
      </c>
      <c r="Q3411" s="146">
        <f>IF(B3411 = "female", 1,IF(B3411 = "male",0))</f>
        <v>1</v>
      </c>
      <c r="R3411" s="146">
        <f>IF(E3411 = "Yes", 1,0)</f>
        <v>1</v>
      </c>
      <c r="S3411" s="146" t="b">
        <f>Table15[phone_service]&gt;0</f>
        <v>1</v>
      </c>
      <c r="T3411" s="146" t="b">
        <f>Table15[internet_service]&gt;0</f>
        <v>1</v>
      </c>
      <c r="U3411" s="146" t="b">
        <f>IF(Table15[[#This Row],[has_phone]],Table15[[#This Row],[has_internet]])</f>
        <v>1</v>
      </c>
      <c r="V3411" s="147">
        <f>IF(AND(D3411="Yes",E3411="Yes"),3, IF(AND(E3411="Yes", D3411="No"),2, IF(AND(D3411="Yes",E3411="No"),1,IF(AND(E3411="No", D3411="No"),0))))</f>
        <v>3</v>
      </c>
      <c r="W3411" s="148">
        <f ca="1">EDATE(TODAY(),-'mytable_customer_details (2)'!$M5918)</f>
        <v>42610</v>
      </c>
      <c r="X3411" s="147">
        <f>'mytable_customer_details (2)'!$K5918/'mytable_customer_details (2)'!$M5918</f>
        <v>57.670682531812929</v>
      </c>
      <c r="Y3411" s="147" t="str">
        <f>VLOOKUP(H:H,Table2_ContractType!A:B,2,0)</f>
        <v>Month-to-Month</v>
      </c>
      <c r="Z3411" s="147" t="str">
        <f>VLOOKUP(F:F,Table3_PhoneService!A:B,2,0)</f>
        <v>One Line</v>
      </c>
      <c r="AA3411" s="147" t="str">
        <f>VLOOKUP(G:G,Table4_InternetService!A:B,2,0)</f>
        <v>Fiber Optic</v>
      </c>
      <c r="AB34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1" s="192"/>
    </row>
    <row r="3412" spans="1:29" ht="16">
      <c r="A3412" s="150" t="s">
        <v>1054</v>
      </c>
      <c r="B3412" s="140" t="s">
        <v>9</v>
      </c>
      <c r="C3412" s="140">
        <v>0</v>
      </c>
      <c r="D3412" s="140" t="s">
        <v>4</v>
      </c>
      <c r="E3412" s="140" t="s">
        <v>4</v>
      </c>
      <c r="F3412" s="141">
        <v>1</v>
      </c>
      <c r="G3412" s="141">
        <v>2</v>
      </c>
      <c r="H3412" s="141">
        <v>0</v>
      </c>
      <c r="I3412" s="140" t="s">
        <v>13</v>
      </c>
      <c r="J3412" s="142">
        <v>69.75</v>
      </c>
      <c r="K3412" s="143">
        <v>2347.9</v>
      </c>
      <c r="L3412" s="140" t="s">
        <v>4</v>
      </c>
      <c r="M3412" s="144">
        <f>'mytable_customer_details (2)'!$K3447/'mytable_customer_details (2)'!$J3447</f>
        <v>4.5804145818441739</v>
      </c>
      <c r="N3412" s="188">
        <f>INT(Table15[[#This Row],[Tenure]])</f>
        <v>4</v>
      </c>
      <c r="O3412" s="151">
        <f>IF(D3412="Yes",1,IF(D3412 ="NO",0))</f>
        <v>1</v>
      </c>
      <c r="P3412" s="145">
        <f>IF(E3413="Yes", 1,IF(E3413="No",0))</f>
        <v>0</v>
      </c>
      <c r="Q3412" s="146">
        <f>IF(B3412 = "female", 1,IF(B3412 = "male",0))</f>
        <v>0</v>
      </c>
      <c r="R3412" s="146">
        <f>IF(E3412 = "Yes", 1,0)</f>
        <v>1</v>
      </c>
      <c r="S3412" s="146" t="b">
        <f>Table15[phone_service]&gt;0</f>
        <v>1</v>
      </c>
      <c r="T3412" s="146" t="b">
        <f>Table15[internet_service]&gt;0</f>
        <v>1</v>
      </c>
      <c r="U3412" s="146" t="b">
        <f>IF(Table15[[#This Row],[has_phone]],Table15[[#This Row],[has_internet]])</f>
        <v>1</v>
      </c>
      <c r="V3412" s="147">
        <f>IF(AND(D3412="Yes",E3412="Yes"),3, IF(AND(E3412="Yes", D3412="No"),2, IF(AND(D3412="Yes",E3412="No"),1,IF(AND(E3412="No", D3412="No"),0))))</f>
        <v>3</v>
      </c>
      <c r="W3412" s="148">
        <f ca="1">EDATE(TODAY(),-'mytable_customer_details (2)'!$M3447)</f>
        <v>42032</v>
      </c>
      <c r="X3412" s="147">
        <f>'mytable_customer_details (2)'!$K3447/'mytable_customer_details (2)'!$M3447</f>
        <v>5.8205555507881881</v>
      </c>
      <c r="Y3412" s="147" t="str">
        <f>VLOOKUP(H:H,Table2_ContractType!A:B,2,0)</f>
        <v>Month-to-Month</v>
      </c>
      <c r="Z3412" s="147" t="str">
        <f>VLOOKUP(F:F,Table3_PhoneService!A:B,2,0)</f>
        <v>One Line</v>
      </c>
      <c r="AA3412" s="147" t="str">
        <f>VLOOKUP(G:G,Table4_InternetService!A:B,2,0)</f>
        <v>Fiber Optic</v>
      </c>
      <c r="AB34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2" s="192"/>
    </row>
    <row r="3413" spans="1:29" ht="16">
      <c r="A3413" s="150" t="s">
        <v>4319</v>
      </c>
      <c r="B3413" s="140" t="s">
        <v>9</v>
      </c>
      <c r="C3413" s="140">
        <v>0</v>
      </c>
      <c r="D3413" s="140" t="s">
        <v>5</v>
      </c>
      <c r="E3413" s="140" t="s">
        <v>5</v>
      </c>
      <c r="F3413" s="141">
        <v>1</v>
      </c>
      <c r="G3413" s="141">
        <v>2</v>
      </c>
      <c r="H3413" s="141">
        <v>0</v>
      </c>
      <c r="I3413" s="140" t="s">
        <v>7</v>
      </c>
      <c r="J3413" s="142">
        <v>69.75</v>
      </c>
      <c r="K3413" s="143">
        <v>1729.35</v>
      </c>
      <c r="L3413" s="140" t="s">
        <v>5</v>
      </c>
      <c r="M3413" s="144">
        <f>'mytable_customer_details (2)'!$K5315/'mytable_customer_details (2)'!$J5315</f>
        <v>20.687395891171573</v>
      </c>
      <c r="N3413" s="188">
        <f>INT(Table15[[#This Row],[Tenure]])</f>
        <v>20</v>
      </c>
      <c r="O3413" s="151">
        <f>IF(D3413="Yes",1,IF(D3413 ="NO",0))</f>
        <v>0</v>
      </c>
      <c r="P3413" s="145">
        <f>IF(E3414="Yes", 1,IF(E3414="No",0))</f>
        <v>0</v>
      </c>
      <c r="Q3413" s="146">
        <f>IF(B3413 = "female", 1,IF(B3413 = "male",0))</f>
        <v>0</v>
      </c>
      <c r="R3413" s="146">
        <f>IF(E3413 = "Yes", 1,0)</f>
        <v>0</v>
      </c>
      <c r="S3413" s="146" t="b">
        <f>Table15[phone_service]&gt;0</f>
        <v>1</v>
      </c>
      <c r="T3413" s="146" t="b">
        <f>Table15[internet_service]&gt;0</f>
        <v>1</v>
      </c>
      <c r="U3413" s="146" t="b">
        <f>IF(Table15[[#This Row],[has_phone]],Table15[[#This Row],[has_internet]])</f>
        <v>1</v>
      </c>
      <c r="V3413" s="147">
        <f>IF(AND(D3413="Yes",E3413="Yes"),3, IF(AND(E3413="Yes", D3413="No"),2, IF(AND(D3413="Yes",E3413="No"),1,IF(AND(E3413="No", D3413="No"),0))))</f>
        <v>0</v>
      </c>
      <c r="W3413" s="148">
        <f ca="1">EDATE(TODAY(),-'mytable_customer_details (2)'!$M5315)</f>
        <v>43674</v>
      </c>
      <c r="X3413" s="147">
        <f>'mytable_customer_details (2)'!$K5315/'mytable_customer_details (2)'!$M5315</f>
        <v>1862.9</v>
      </c>
      <c r="Y3413" s="147" t="str">
        <f>VLOOKUP(H:H,Table2_ContractType!A:B,2,0)</f>
        <v>Month-to-Month</v>
      </c>
      <c r="Z3413" s="147" t="str">
        <f>VLOOKUP(F:F,Table3_PhoneService!A:B,2,0)</f>
        <v>One Line</v>
      </c>
      <c r="AA3413" s="147" t="str">
        <f>VLOOKUP(G:G,Table4_InternetService!A:B,2,0)</f>
        <v>Fiber Optic</v>
      </c>
      <c r="AB34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3" s="192"/>
    </row>
    <row r="3414" spans="1:29" ht="16">
      <c r="A3414" s="150" t="s">
        <v>462</v>
      </c>
      <c r="B3414" s="140" t="s">
        <v>3</v>
      </c>
      <c r="C3414" s="140">
        <v>1</v>
      </c>
      <c r="D3414" s="140" t="s">
        <v>5</v>
      </c>
      <c r="E3414" s="140" t="s">
        <v>5</v>
      </c>
      <c r="F3414" s="141">
        <v>1</v>
      </c>
      <c r="G3414" s="141">
        <v>1</v>
      </c>
      <c r="H3414" s="141">
        <v>0</v>
      </c>
      <c r="I3414" s="140" t="s">
        <v>10</v>
      </c>
      <c r="J3414" s="142">
        <v>69.75</v>
      </c>
      <c r="K3414" s="143">
        <v>1545.4</v>
      </c>
      <c r="L3414" s="140" t="s">
        <v>5</v>
      </c>
      <c r="M3414" s="144">
        <f>'mytable_customer_details (2)'!$K4082/'mytable_customer_details (2)'!$J4082</f>
        <v>37.266229508196723</v>
      </c>
      <c r="N3414" s="188">
        <f>INT(Table15[[#This Row],[Tenure]])</f>
        <v>37</v>
      </c>
      <c r="O3414" s="151">
        <f>IF(D3414="Yes",1,IF(D3414 ="NO",0))</f>
        <v>0</v>
      </c>
      <c r="P3414" s="145">
        <f>IF(E3415="Yes", 1,IF(E3415="No",0))</f>
        <v>0</v>
      </c>
      <c r="Q3414" s="146">
        <f>IF(B3414 = "female", 1,IF(B3414 = "male",0))</f>
        <v>1</v>
      </c>
      <c r="R3414" s="146">
        <f>IF(E3414 = "Yes", 1,0)</f>
        <v>0</v>
      </c>
      <c r="S3414" s="146" t="b">
        <f>Table15[phone_service]&gt;0</f>
        <v>1</v>
      </c>
      <c r="T3414" s="146" t="b">
        <f>Table15[internet_service]&gt;0</f>
        <v>1</v>
      </c>
      <c r="U3414" s="146" t="b">
        <f>IF(Table15[[#This Row],[has_phone]],Table15[[#This Row],[has_internet]])</f>
        <v>1</v>
      </c>
      <c r="V3414" s="147">
        <f>IF(AND(D3414="Yes",E3414="Yes"),3, IF(AND(E3414="Yes", D3414="No"),2, IF(AND(D3414="Yes",E3414="No"),1,IF(AND(E3414="No", D3414="No"),0))))</f>
        <v>0</v>
      </c>
      <c r="W3414" s="148">
        <f ca="1">EDATE(TODAY(),-'mytable_customer_details (2)'!$M4082)</f>
        <v>42702</v>
      </c>
      <c r="X3414" s="147">
        <f>'mytable_customer_details (2)'!$K4082/'mytable_customer_details (2)'!$M4082</f>
        <v>85.57339035114137</v>
      </c>
      <c r="Y3414" s="147" t="str">
        <f>VLOOKUP(H:H,Table2_ContractType!A:B,2,0)</f>
        <v>Month-to-Month</v>
      </c>
      <c r="Z3414" s="147" t="str">
        <f>VLOOKUP(F:F,Table3_PhoneService!A:B,2,0)</f>
        <v>One Line</v>
      </c>
      <c r="AA3414" s="147" t="str">
        <f>VLOOKUP(G:G,Table4_InternetService!A:B,2,0)</f>
        <v>DSL</v>
      </c>
      <c r="AB34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4" s="192"/>
    </row>
    <row r="3415" spans="1:29" ht="16">
      <c r="A3415" s="150" t="s">
        <v>1673</v>
      </c>
      <c r="B3415" s="140" t="s">
        <v>9</v>
      </c>
      <c r="C3415" s="140">
        <v>0</v>
      </c>
      <c r="D3415" s="140" t="s">
        <v>5</v>
      </c>
      <c r="E3415" s="140" t="s">
        <v>5</v>
      </c>
      <c r="F3415" s="141">
        <v>1</v>
      </c>
      <c r="G3415" s="141">
        <v>2</v>
      </c>
      <c r="H3415" s="141">
        <v>0</v>
      </c>
      <c r="I3415" s="140" t="s">
        <v>7</v>
      </c>
      <c r="J3415" s="142">
        <v>69.75</v>
      </c>
      <c r="K3415" s="143">
        <v>324.60000000000002</v>
      </c>
      <c r="L3415" s="140" t="s">
        <v>4</v>
      </c>
      <c r="M3415" s="144">
        <f>'mytable_customer_details (2)'!$K1395/'mytable_customer_details (2)'!$J1395</f>
        <v>63.391999999999996</v>
      </c>
      <c r="N3415" s="188">
        <f>INT(Table15[[#This Row],[Tenure]])</f>
        <v>63</v>
      </c>
      <c r="O3415" s="151">
        <f>IF(D3415="Yes",1,IF(D3415 ="NO",0))</f>
        <v>0</v>
      </c>
      <c r="P3415" s="145">
        <f>IF(E3416="Yes", 1,IF(E3416="No",0))</f>
        <v>0</v>
      </c>
      <c r="Q3415" s="146">
        <f>IF(B3415 = "female", 1,IF(B3415 = "male",0))</f>
        <v>0</v>
      </c>
      <c r="R3415" s="146">
        <f>IF(E3415 = "Yes", 1,0)</f>
        <v>0</v>
      </c>
      <c r="S3415" s="146" t="b">
        <f>Table15[phone_service]&gt;0</f>
        <v>1</v>
      </c>
      <c r="T3415" s="146" t="b">
        <f>Table15[internet_service]&gt;0</f>
        <v>1</v>
      </c>
      <c r="U3415" s="146" t="b">
        <f>IF(Table15[[#This Row],[has_phone]],Table15[[#This Row],[has_internet]])</f>
        <v>1</v>
      </c>
      <c r="V3415" s="147">
        <f>IF(AND(D3415="Yes",E3415="Yes"),3, IF(AND(E3415="Yes", D3415="No"),2, IF(AND(D3415="Yes",E3415="No"),1,IF(AND(E3415="No", D3415="No"),0))))</f>
        <v>0</v>
      </c>
      <c r="W3415" s="148">
        <f ca="1">EDATE(TODAY(),-'mytable_customer_details (2)'!$M1395)</f>
        <v>42883</v>
      </c>
      <c r="X3415" s="147">
        <f>'mytable_customer_details (2)'!$K1395/'mytable_customer_details (2)'!$M1395</f>
        <v>58.29836328626444</v>
      </c>
      <c r="Y3415" s="147" t="str">
        <f>VLOOKUP(H:H,Table2_ContractType!A:B,2,0)</f>
        <v>Month-to-Month</v>
      </c>
      <c r="Z3415" s="147" t="str">
        <f>VLOOKUP(F:F,Table3_PhoneService!A:B,2,0)</f>
        <v>One Line</v>
      </c>
      <c r="AA3415" s="147" t="str">
        <f>VLOOKUP(G:G,Table4_InternetService!A:B,2,0)</f>
        <v>Fiber Optic</v>
      </c>
      <c r="AB34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5" s="192"/>
    </row>
    <row r="3416" spans="1:29" ht="16">
      <c r="A3416" s="150" t="s">
        <v>1081</v>
      </c>
      <c r="B3416" s="140" t="s">
        <v>3</v>
      </c>
      <c r="C3416" s="140">
        <v>0</v>
      </c>
      <c r="D3416" s="140" t="s">
        <v>5</v>
      </c>
      <c r="E3416" s="140" t="s">
        <v>5</v>
      </c>
      <c r="F3416" s="141">
        <v>1</v>
      </c>
      <c r="G3416" s="141">
        <v>2</v>
      </c>
      <c r="H3416" s="141">
        <v>0</v>
      </c>
      <c r="I3416" s="140" t="s">
        <v>13</v>
      </c>
      <c r="J3416" s="142">
        <v>69.75</v>
      </c>
      <c r="K3416" s="143">
        <v>144.55000000000001</v>
      </c>
      <c r="L3416" s="140" t="s">
        <v>4</v>
      </c>
      <c r="M3416" s="144">
        <f>'mytable_customer_details (2)'!$K4372/'mytable_customer_details (2)'!$J4372</f>
        <v>39.609375</v>
      </c>
      <c r="N3416" s="188">
        <f>INT(Table15[[#This Row],[Tenure]])</f>
        <v>39</v>
      </c>
      <c r="O3416" s="151">
        <f>IF(D3416="Yes",1,IF(D3416 ="NO",0))</f>
        <v>0</v>
      </c>
      <c r="P3416" s="145">
        <f>IF(E3417="Yes", 1,IF(E3417="No",0))</f>
        <v>1</v>
      </c>
      <c r="Q3416" s="146">
        <f>IF(B3416 = "female", 1,IF(B3416 = "male",0))</f>
        <v>1</v>
      </c>
      <c r="R3416" s="146">
        <f>IF(E3416 = "Yes", 1,0)</f>
        <v>0</v>
      </c>
      <c r="S3416" s="146" t="b">
        <f>Table15[phone_service]&gt;0</f>
        <v>1</v>
      </c>
      <c r="T3416" s="146" t="b">
        <f>Table15[internet_service]&gt;0</f>
        <v>1</v>
      </c>
      <c r="U3416" s="146" t="b">
        <f>IF(Table15[[#This Row],[has_phone]],Table15[[#This Row],[has_internet]])</f>
        <v>1</v>
      </c>
      <c r="V3416" s="147">
        <f>IF(AND(D3416="Yes",E3416="Yes"),3, IF(AND(E3416="Yes", D3416="No"),2, IF(AND(D3416="Yes",E3416="No"),1,IF(AND(E3416="No", D3416="No"),0))))</f>
        <v>0</v>
      </c>
      <c r="W3416" s="148">
        <f ca="1">EDATE(TODAY(),-'mytable_customer_details (2)'!$M4372)</f>
        <v>43552</v>
      </c>
      <c r="X3416" s="147">
        <f>'mytable_customer_details (2)'!$K4372/'mytable_customer_details (2)'!$M4372</f>
        <v>549.99449339207047</v>
      </c>
      <c r="Y3416" s="147" t="str">
        <f>VLOOKUP(H:H,Table2_ContractType!A:B,2,0)</f>
        <v>Month-to-Month</v>
      </c>
      <c r="Z3416" s="147" t="str">
        <f>VLOOKUP(F:F,Table3_PhoneService!A:B,2,0)</f>
        <v>One Line</v>
      </c>
      <c r="AA3416" s="147" t="str">
        <f>VLOOKUP(G:G,Table4_InternetService!A:B,2,0)</f>
        <v>Fiber Optic</v>
      </c>
      <c r="AB34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6" s="192"/>
    </row>
    <row r="3417" spans="1:29" ht="16">
      <c r="A3417" s="150" t="s">
        <v>2095</v>
      </c>
      <c r="B3417" s="140" t="s">
        <v>9</v>
      </c>
      <c r="C3417" s="140">
        <v>0</v>
      </c>
      <c r="D3417" s="140" t="s">
        <v>5</v>
      </c>
      <c r="E3417" s="140" t="s">
        <v>4</v>
      </c>
      <c r="F3417" s="141">
        <v>1</v>
      </c>
      <c r="G3417" s="141">
        <v>2</v>
      </c>
      <c r="H3417" s="141">
        <v>0</v>
      </c>
      <c r="I3417" s="140" t="s">
        <v>13</v>
      </c>
      <c r="J3417" s="142">
        <v>69.75</v>
      </c>
      <c r="K3417" s="143">
        <v>69.75</v>
      </c>
      <c r="L3417" s="140" t="s">
        <v>4</v>
      </c>
      <c r="M3417" s="144">
        <f>'mytable_customer_details (2)'!$K736/'mytable_customer_details (2)'!$J736</f>
        <v>24.181592039800993</v>
      </c>
      <c r="N3417" s="188">
        <f>INT(Table15[[#This Row],[Tenure]])</f>
        <v>24</v>
      </c>
      <c r="O3417" s="151">
        <f>IF(D3417="Yes",1,IF(D3417 ="NO",0))</f>
        <v>0</v>
      </c>
      <c r="P3417" s="145">
        <f>IF(E3418="Yes", 1,IF(E3418="No",0))</f>
        <v>0</v>
      </c>
      <c r="Q3417" s="146">
        <f>IF(B3417 = "female", 1,IF(B3417 = "male",0))</f>
        <v>0</v>
      </c>
      <c r="R3417" s="146">
        <f>IF(E3417 = "Yes", 1,0)</f>
        <v>1</v>
      </c>
      <c r="S3417" s="146" t="b">
        <f>Table15[phone_service]&gt;0</f>
        <v>1</v>
      </c>
      <c r="T3417" s="146" t="b">
        <f>Table15[internet_service]&gt;0</f>
        <v>1</v>
      </c>
      <c r="U3417" s="146" t="b">
        <f>IF(Table15[[#This Row],[has_phone]],Table15[[#This Row],[has_internet]])</f>
        <v>1</v>
      </c>
      <c r="V3417" s="147">
        <f>IF(AND(D3417="Yes",E3417="Yes"),3, IF(AND(E3417="Yes", D3417="No"),2, IF(AND(D3417="Yes",E3417="No"),1,IF(AND(E3417="No", D3417="No"),0))))</f>
        <v>2</v>
      </c>
      <c r="W3417" s="148">
        <f ca="1">EDATE(TODAY(),-'mytable_customer_details (2)'!$M736)</f>
        <v>43067</v>
      </c>
      <c r="X3417" s="147">
        <f>'mytable_customer_details (2)'!$K736/'mytable_customer_details (2)'!$M736</f>
        <v>22.215581717451521</v>
      </c>
      <c r="Y3417" s="147" t="str">
        <f>VLOOKUP(H:H,Table2_ContractType!A:B,2,0)</f>
        <v>Month-to-Month</v>
      </c>
      <c r="Z3417" s="147" t="str">
        <f>VLOOKUP(F:F,Table3_PhoneService!A:B,2,0)</f>
        <v>One Line</v>
      </c>
      <c r="AA3417" s="147" t="str">
        <f>VLOOKUP(G:G,Table4_InternetService!A:B,2,0)</f>
        <v>Fiber Optic</v>
      </c>
      <c r="AB34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7" s="192"/>
    </row>
    <row r="3418" spans="1:29" ht="16">
      <c r="A3418" s="150" t="s">
        <v>2618</v>
      </c>
      <c r="B3418" s="140" t="s">
        <v>9</v>
      </c>
      <c r="C3418" s="140">
        <v>1</v>
      </c>
      <c r="D3418" s="140" t="s">
        <v>5</v>
      </c>
      <c r="E3418" s="140" t="s">
        <v>5</v>
      </c>
      <c r="F3418" s="141">
        <v>1</v>
      </c>
      <c r="G3418" s="141">
        <v>2</v>
      </c>
      <c r="H3418" s="141">
        <v>0</v>
      </c>
      <c r="I3418" s="140" t="s">
        <v>7</v>
      </c>
      <c r="J3418" s="142">
        <v>69.75</v>
      </c>
      <c r="K3418" s="143">
        <v>69.75</v>
      </c>
      <c r="L3418" s="140" t="s">
        <v>4</v>
      </c>
      <c r="M3418" s="144">
        <f>'mytable_customer_details (2)'!$K3937/'mytable_customer_details (2)'!$J3937</f>
        <v>3.6045272969374169</v>
      </c>
      <c r="N3418" s="188">
        <f>INT(Table15[[#This Row],[Tenure]])</f>
        <v>3</v>
      </c>
      <c r="O3418" s="151">
        <f>IF(D3418="Yes",1,IF(D3418 ="NO",0))</f>
        <v>0</v>
      </c>
      <c r="P3418" s="145">
        <f>IF(E3419="Yes", 1,IF(E3419="No",0))</f>
        <v>0</v>
      </c>
      <c r="Q3418" s="146">
        <f>IF(B3418 = "female", 1,IF(B3418 = "male",0))</f>
        <v>0</v>
      </c>
      <c r="R3418" s="146">
        <f>IF(E3418 = "Yes", 1,0)</f>
        <v>0</v>
      </c>
      <c r="S3418" s="146" t="b">
        <f>Table15[phone_service]&gt;0</f>
        <v>1</v>
      </c>
      <c r="T3418" s="146" t="b">
        <f>Table15[internet_service]&gt;0</f>
        <v>1</v>
      </c>
      <c r="U3418" s="146" t="b">
        <f>IF(Table15[[#This Row],[has_phone]],Table15[[#This Row],[has_internet]])</f>
        <v>1</v>
      </c>
      <c r="V3418" s="147">
        <f>IF(AND(D3418="Yes",E3418="Yes"),3, IF(AND(E3418="Yes", D3418="No"),2, IF(AND(D3418="Yes",E3418="No"),1,IF(AND(E3418="No", D3418="No"),0))))</f>
        <v>0</v>
      </c>
      <c r="W3418" s="148">
        <f ca="1">EDATE(TODAY(),-'mytable_customer_details (2)'!$M3937)</f>
        <v>43705</v>
      </c>
      <c r="X3418" s="147" t="e">
        <f>'mytable_customer_details (2)'!$K3937/'mytable_customer_details (2)'!$M3937</f>
        <v>#DIV/0!</v>
      </c>
      <c r="Y3418" s="147" t="str">
        <f>VLOOKUP(H:H,Table2_ContractType!A:B,2,0)</f>
        <v>Month-to-Month</v>
      </c>
      <c r="Z3418" s="147" t="str">
        <f>VLOOKUP(F:F,Table3_PhoneService!A:B,2,0)</f>
        <v>One Line</v>
      </c>
      <c r="AA3418" s="147" t="str">
        <f>VLOOKUP(G:G,Table4_InternetService!A:B,2,0)</f>
        <v>Fiber Optic</v>
      </c>
      <c r="AB34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8" s="192"/>
    </row>
    <row r="3419" spans="1:29" ht="16">
      <c r="A3419" s="150" t="s">
        <v>4582</v>
      </c>
      <c r="B3419" s="140" t="s">
        <v>3</v>
      </c>
      <c r="C3419" s="140">
        <v>0</v>
      </c>
      <c r="D3419" s="140" t="s">
        <v>4</v>
      </c>
      <c r="E3419" s="140" t="s">
        <v>5</v>
      </c>
      <c r="F3419" s="141">
        <v>1</v>
      </c>
      <c r="G3419" s="141">
        <v>2</v>
      </c>
      <c r="H3419" s="141">
        <v>0</v>
      </c>
      <c r="I3419" s="140" t="s">
        <v>13</v>
      </c>
      <c r="J3419" s="142">
        <v>69.8</v>
      </c>
      <c r="K3419" s="143">
        <v>1540.35</v>
      </c>
      <c r="L3419" s="140" t="s">
        <v>5</v>
      </c>
      <c r="M3419" s="144">
        <f>'mytable_customer_details (2)'!$K404/'mytable_customer_details (2)'!$J404</f>
        <v>0</v>
      </c>
      <c r="N3419" s="188">
        <f>INT(Table15[[#This Row],[Tenure]])</f>
        <v>0</v>
      </c>
      <c r="O3419" s="151">
        <f>IF(D3419="Yes",1,IF(D3419 ="NO",0))</f>
        <v>1</v>
      </c>
      <c r="P3419" s="145">
        <f>IF(E3420="Yes", 1,IF(E3420="No",0))</f>
        <v>0</v>
      </c>
      <c r="Q3419" s="146">
        <f>IF(B3419 = "female", 1,IF(B3419 = "male",0))</f>
        <v>1</v>
      </c>
      <c r="R3419" s="146">
        <f>IF(E3419 = "Yes", 1,0)</f>
        <v>0</v>
      </c>
      <c r="S3419" s="146" t="b">
        <f>Table15[phone_service]&gt;0</f>
        <v>1</v>
      </c>
      <c r="T3419" s="146" t="b">
        <f>Table15[internet_service]&gt;0</f>
        <v>1</v>
      </c>
      <c r="U3419" s="146" t="b">
        <f>IF(Table15[[#This Row],[has_phone]],Table15[[#This Row],[has_internet]])</f>
        <v>1</v>
      </c>
      <c r="V3419" s="147">
        <f>IF(AND(D3419="Yes",E3419="Yes"),3, IF(AND(E3419="Yes", D3419="No"),2, IF(AND(D3419="Yes",E3419="No"),1,IF(AND(E3419="No", D3419="No"),0))))</f>
        <v>1</v>
      </c>
      <c r="W3419" s="148">
        <f ca="1">EDATE(TODAY(),-'mytable_customer_details (2)'!$M404)</f>
        <v>43524</v>
      </c>
      <c r="X3419" s="147">
        <f>'mytable_customer_details (2)'!$K404/'mytable_customer_details (2)'!$M404</f>
        <v>0</v>
      </c>
      <c r="Y3419" s="147" t="str">
        <f>VLOOKUP(H:H,Table2_ContractType!A:B,2,0)</f>
        <v>Month-to-Month</v>
      </c>
      <c r="Z3419" s="147" t="str">
        <f>VLOOKUP(F:F,Table3_PhoneService!A:B,2,0)</f>
        <v>One Line</v>
      </c>
      <c r="AA3419" s="147" t="str">
        <f>VLOOKUP(G:G,Table4_InternetService!A:B,2,0)</f>
        <v>Fiber Optic</v>
      </c>
      <c r="AB34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19" s="192"/>
    </row>
    <row r="3420" spans="1:29" ht="16">
      <c r="A3420" s="150" t="s">
        <v>4442</v>
      </c>
      <c r="B3420" s="140" t="s">
        <v>3</v>
      </c>
      <c r="C3420" s="140">
        <v>0</v>
      </c>
      <c r="D3420" s="140" t="s">
        <v>5</v>
      </c>
      <c r="E3420" s="140" t="s">
        <v>5</v>
      </c>
      <c r="F3420" s="141">
        <v>1</v>
      </c>
      <c r="G3420" s="141">
        <v>2</v>
      </c>
      <c r="H3420" s="141">
        <v>0</v>
      </c>
      <c r="I3420" s="140" t="s">
        <v>7</v>
      </c>
      <c r="J3420" s="142">
        <v>69.8</v>
      </c>
      <c r="K3420" s="143">
        <v>1221.6500000000001</v>
      </c>
      <c r="L3420" s="140" t="s">
        <v>5</v>
      </c>
      <c r="M3420" s="144">
        <f>'mytable_customer_details (2)'!$K6094/'mytable_customer_details (2)'!$J6094</f>
        <v>3.4904618473895583</v>
      </c>
      <c r="N3420" s="188">
        <f>INT(Table15[[#This Row],[Tenure]])</f>
        <v>3</v>
      </c>
      <c r="O3420" s="151">
        <f>IF(D3420="Yes",1,IF(D3420 ="NO",0))</f>
        <v>0</v>
      </c>
      <c r="P3420" s="145">
        <f>IF(E3421="Yes", 1,IF(E3421="No",0))</f>
        <v>1</v>
      </c>
      <c r="Q3420" s="146">
        <f>IF(B3420 = "female", 1,IF(B3420 = "male",0))</f>
        <v>1</v>
      </c>
      <c r="R3420" s="146">
        <f>IF(E3420 = "Yes", 1,0)</f>
        <v>0</v>
      </c>
      <c r="S3420" s="146" t="b">
        <f>Table15[phone_service]&gt;0</f>
        <v>1</v>
      </c>
      <c r="T3420" s="146" t="b">
        <f>Table15[internet_service]&gt;0</f>
        <v>1</v>
      </c>
      <c r="U3420" s="146" t="b">
        <f>IF(Table15[[#This Row],[has_phone]],Table15[[#This Row],[has_internet]])</f>
        <v>1</v>
      </c>
      <c r="V3420" s="147">
        <f>IF(AND(D3420="Yes",E3420="Yes"),3, IF(AND(E3420="Yes", D3420="No"),2, IF(AND(D3420="Yes",E3420="No"),1,IF(AND(E3420="No", D3420="No"),0))))</f>
        <v>0</v>
      </c>
      <c r="W3420" s="148">
        <f ca="1">EDATE(TODAY(),-'mytable_customer_details (2)'!$M6094)</f>
        <v>42397</v>
      </c>
      <c r="X3420" s="147">
        <f>'mytable_customer_details (2)'!$K6094/'mytable_customer_details (2)'!$M6094</f>
        <v>8.045569563259793</v>
      </c>
      <c r="Y3420" s="147" t="str">
        <f>VLOOKUP(H:H,Table2_ContractType!A:B,2,0)</f>
        <v>Month-to-Month</v>
      </c>
      <c r="Z3420" s="147" t="str">
        <f>VLOOKUP(F:F,Table3_PhoneService!A:B,2,0)</f>
        <v>One Line</v>
      </c>
      <c r="AA3420" s="147" t="str">
        <f>VLOOKUP(G:G,Table4_InternetService!A:B,2,0)</f>
        <v>Fiber Optic</v>
      </c>
      <c r="AB34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0" s="192"/>
    </row>
    <row r="3421" spans="1:29" ht="16">
      <c r="A3421" s="150" t="s">
        <v>5036</v>
      </c>
      <c r="B3421" s="140" t="s">
        <v>9</v>
      </c>
      <c r="C3421" s="140">
        <v>0</v>
      </c>
      <c r="D3421" s="140" t="s">
        <v>4</v>
      </c>
      <c r="E3421" s="140" t="s">
        <v>4</v>
      </c>
      <c r="F3421" s="141">
        <v>1</v>
      </c>
      <c r="G3421" s="141">
        <v>2</v>
      </c>
      <c r="H3421" s="141">
        <v>0</v>
      </c>
      <c r="I3421" s="140" t="s">
        <v>7</v>
      </c>
      <c r="J3421" s="142">
        <v>69.8</v>
      </c>
      <c r="K3421" s="143">
        <v>377.85</v>
      </c>
      <c r="L3421" s="140" t="s">
        <v>5</v>
      </c>
      <c r="M3421" s="144">
        <f>'mytable_customer_details (2)'!$K5211/'mytable_customer_details (2)'!$J5211</f>
        <v>12.255592841163311</v>
      </c>
      <c r="N3421" s="188">
        <f>INT(Table15[[#This Row],[Tenure]])</f>
        <v>12</v>
      </c>
      <c r="O3421" s="151">
        <f>IF(D3421="Yes",1,IF(D3421 ="NO",0))</f>
        <v>1</v>
      </c>
      <c r="P3421" s="145">
        <f>IF(E3422="Yes", 1,IF(E3422="No",0))</f>
        <v>0</v>
      </c>
      <c r="Q3421" s="146">
        <f>IF(B3421 = "female", 1,IF(B3421 = "male",0))</f>
        <v>0</v>
      </c>
      <c r="R3421" s="146">
        <f>IF(E3421 = "Yes", 1,0)</f>
        <v>1</v>
      </c>
      <c r="S3421" s="146" t="b">
        <f>Table15[phone_service]&gt;0</f>
        <v>1</v>
      </c>
      <c r="T3421" s="146" t="b">
        <f>Table15[internet_service]&gt;0</f>
        <v>1</v>
      </c>
      <c r="U3421" s="146" t="b">
        <f>IF(Table15[[#This Row],[has_phone]],Table15[[#This Row],[has_internet]])</f>
        <v>1</v>
      </c>
      <c r="V3421" s="147">
        <f>IF(AND(D3421="Yes",E3421="Yes"),3, IF(AND(E3421="Yes", D3421="No"),2, IF(AND(D3421="Yes",E3421="No"),1,IF(AND(E3421="No", D3421="No"),0))))</f>
        <v>3</v>
      </c>
      <c r="W3421" s="148">
        <f ca="1">EDATE(TODAY(),-'mytable_customer_details (2)'!$M5211)</f>
        <v>43583</v>
      </c>
      <c r="X3421" s="147">
        <f>'mytable_customer_details (2)'!$K5211/'mytable_customer_details (2)'!$M5211</f>
        <v>226.40128205128207</v>
      </c>
      <c r="Y3421" s="147" t="str">
        <f>VLOOKUP(H:H,Table2_ContractType!A:B,2,0)</f>
        <v>Month-to-Month</v>
      </c>
      <c r="Z3421" s="147" t="str">
        <f>VLOOKUP(F:F,Table3_PhoneService!A:B,2,0)</f>
        <v>One Line</v>
      </c>
      <c r="AA3421" s="147" t="str">
        <f>VLOOKUP(G:G,Table4_InternetService!A:B,2,0)</f>
        <v>Fiber Optic</v>
      </c>
      <c r="AB34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1" s="192"/>
    </row>
    <row r="3422" spans="1:29" ht="16">
      <c r="A3422" s="150" t="s">
        <v>3742</v>
      </c>
      <c r="B3422" s="140" t="s">
        <v>9</v>
      </c>
      <c r="C3422" s="140">
        <v>0</v>
      </c>
      <c r="D3422" s="140" t="s">
        <v>5</v>
      </c>
      <c r="E3422" s="140" t="s">
        <v>5</v>
      </c>
      <c r="F3422" s="141">
        <v>1</v>
      </c>
      <c r="G3422" s="141">
        <v>2</v>
      </c>
      <c r="H3422" s="141">
        <v>0</v>
      </c>
      <c r="I3422" s="140" t="s">
        <v>7</v>
      </c>
      <c r="J3422" s="142">
        <v>69.8</v>
      </c>
      <c r="K3422" s="143">
        <v>146.65</v>
      </c>
      <c r="L3422" s="140" t="s">
        <v>5</v>
      </c>
      <c r="M3422" s="144">
        <f>'mytable_customer_details (2)'!$K2010/'mytable_customer_details (2)'!$J2010</f>
        <v>18.700445434298441</v>
      </c>
      <c r="N3422" s="188">
        <f>INT(Table15[[#This Row],[Tenure]])</f>
        <v>18</v>
      </c>
      <c r="O3422" s="151">
        <f>IF(D3422="Yes",1,IF(D3422 ="NO",0))</f>
        <v>0</v>
      </c>
      <c r="P3422" s="145">
        <f>IF(E3423="Yes", 1,IF(E3423="No",0))</f>
        <v>0</v>
      </c>
      <c r="Q3422" s="146">
        <f>IF(B3422 = "female", 1,IF(B3422 = "male",0))</f>
        <v>0</v>
      </c>
      <c r="R3422" s="146">
        <f>IF(E3422 = "Yes", 1,0)</f>
        <v>0</v>
      </c>
      <c r="S3422" s="146" t="b">
        <f>Table15[phone_service]&gt;0</f>
        <v>1</v>
      </c>
      <c r="T3422" s="146" t="b">
        <f>Table15[internet_service]&gt;0</f>
        <v>1</v>
      </c>
      <c r="U3422" s="146" t="b">
        <f>IF(Table15[[#This Row],[has_phone]],Table15[[#This Row],[has_internet]])</f>
        <v>1</v>
      </c>
      <c r="V3422" s="147">
        <f>IF(AND(D3422="Yes",E3422="Yes"),3, IF(AND(E3422="Yes", D3422="No"),2, IF(AND(D3422="Yes",E3422="No"),1,IF(AND(E3422="No", D3422="No"),0))))</f>
        <v>0</v>
      </c>
      <c r="W3422" s="148">
        <f ca="1">EDATE(TODAY(),-'mytable_customer_details (2)'!$M2010)</f>
        <v>42794</v>
      </c>
      <c r="X3422" s="147">
        <f>'mytable_customer_details (2)'!$K2010/'mytable_customer_details (2)'!$M2010</f>
        <v>27.54943658532331</v>
      </c>
      <c r="Y3422" s="147" t="str">
        <f>VLOOKUP(H:H,Table2_ContractType!A:B,2,0)</f>
        <v>Month-to-Month</v>
      </c>
      <c r="Z3422" s="147" t="str">
        <f>VLOOKUP(F:F,Table3_PhoneService!A:B,2,0)</f>
        <v>One Line</v>
      </c>
      <c r="AA3422" s="147" t="str">
        <f>VLOOKUP(G:G,Table4_InternetService!A:B,2,0)</f>
        <v>Fiber Optic</v>
      </c>
      <c r="AB34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2" s="192"/>
    </row>
    <row r="3423" spans="1:29" ht="16">
      <c r="A3423" s="150" t="s">
        <v>6602</v>
      </c>
      <c r="B3423" s="140" t="s">
        <v>9</v>
      </c>
      <c r="C3423" s="140">
        <v>0</v>
      </c>
      <c r="D3423" s="140" t="s">
        <v>5</v>
      </c>
      <c r="E3423" s="140" t="s">
        <v>5</v>
      </c>
      <c r="F3423" s="141">
        <v>1</v>
      </c>
      <c r="G3423" s="141">
        <v>2</v>
      </c>
      <c r="H3423" s="141">
        <v>0</v>
      </c>
      <c r="I3423" s="140" t="s">
        <v>17</v>
      </c>
      <c r="J3423" s="142">
        <v>69.8</v>
      </c>
      <c r="K3423" s="143">
        <v>134.69999999999999</v>
      </c>
      <c r="L3423" s="140" t="s">
        <v>4</v>
      </c>
      <c r="M3423" s="144">
        <f>'mytable_customer_details (2)'!$K4126/'mytable_customer_details (2)'!$J4126</f>
        <v>71.88072211476468</v>
      </c>
      <c r="N3423" s="188">
        <f>INT(Table15[[#This Row],[Tenure]])</f>
        <v>71</v>
      </c>
      <c r="O3423" s="151">
        <f>IF(D3423="Yes",1,IF(D3423 ="NO",0))</f>
        <v>0</v>
      </c>
      <c r="P3423" s="145">
        <f>IF(E3424="Yes", 1,IF(E3424="No",0))</f>
        <v>0</v>
      </c>
      <c r="Q3423" s="146">
        <f>IF(B3423 = "female", 1,IF(B3423 = "male",0))</f>
        <v>0</v>
      </c>
      <c r="R3423" s="146">
        <f>IF(E3423 = "Yes", 1,0)</f>
        <v>0</v>
      </c>
      <c r="S3423" s="146" t="b">
        <f>Table15[phone_service]&gt;0</f>
        <v>1</v>
      </c>
      <c r="T3423" s="146" t="b">
        <f>Table15[internet_service]&gt;0</f>
        <v>1</v>
      </c>
      <c r="U3423" s="146" t="b">
        <f>IF(Table15[[#This Row],[has_phone]],Table15[[#This Row],[has_internet]])</f>
        <v>1</v>
      </c>
      <c r="V3423" s="147">
        <f>IF(AND(D3423="Yes",E3423="Yes"),3, IF(AND(E3423="Yes", D3423="No"),2, IF(AND(D3423="Yes",E3423="No"),1,IF(AND(E3423="No", D3423="No"),0))))</f>
        <v>0</v>
      </c>
      <c r="W3423" s="148">
        <f ca="1">EDATE(TODAY(),-'mytable_customer_details (2)'!$M4126)</f>
        <v>43279</v>
      </c>
      <c r="X3423" s="147">
        <f>'mytable_customer_details (2)'!$K4126/'mytable_customer_details (2)'!$M4126</f>
        <v>394.53791696113075</v>
      </c>
      <c r="Y3423" s="147" t="str">
        <f>VLOOKUP(H:H,Table2_ContractType!A:B,2,0)</f>
        <v>Month-to-Month</v>
      </c>
      <c r="Z3423" s="147" t="str">
        <f>VLOOKUP(F:F,Table3_PhoneService!A:B,2,0)</f>
        <v>One Line</v>
      </c>
      <c r="AA3423" s="147" t="str">
        <f>VLOOKUP(G:G,Table4_InternetService!A:B,2,0)</f>
        <v>Fiber Optic</v>
      </c>
      <c r="AB34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3" s="192"/>
    </row>
    <row r="3424" spans="1:29" ht="16">
      <c r="A3424" s="150" t="s">
        <v>3437</v>
      </c>
      <c r="B3424" s="140" t="s">
        <v>9</v>
      </c>
      <c r="C3424" s="140">
        <v>0</v>
      </c>
      <c r="D3424" s="140" t="s">
        <v>5</v>
      </c>
      <c r="E3424" s="140" t="s">
        <v>5</v>
      </c>
      <c r="F3424" s="141">
        <v>1</v>
      </c>
      <c r="G3424" s="141">
        <v>2</v>
      </c>
      <c r="H3424" s="141">
        <v>0</v>
      </c>
      <c r="I3424" s="140" t="s">
        <v>7</v>
      </c>
      <c r="J3424" s="142">
        <v>69.8</v>
      </c>
      <c r="K3424" s="143">
        <v>69.8</v>
      </c>
      <c r="L3424" s="140" t="s">
        <v>4</v>
      </c>
      <c r="M3424" s="144">
        <f>'mytable_customer_details (2)'!$K3144/'mytable_customer_details (2)'!$J3144</f>
        <v>33.192307692307693</v>
      </c>
      <c r="N3424" s="188">
        <f>INT(Table15[[#This Row],[Tenure]])</f>
        <v>33</v>
      </c>
      <c r="O3424" s="151">
        <f>IF(D3424="Yes",1,IF(D3424 ="NO",0))</f>
        <v>0</v>
      </c>
      <c r="P3424" s="145">
        <f>IF(E3425="Yes", 1,IF(E3425="No",0))</f>
        <v>1</v>
      </c>
      <c r="Q3424" s="146">
        <f>IF(B3424 = "female", 1,IF(B3424 = "male",0))</f>
        <v>0</v>
      </c>
      <c r="R3424" s="146">
        <f>IF(E3424 = "Yes", 1,0)</f>
        <v>0</v>
      </c>
      <c r="S3424" s="146" t="b">
        <f>Table15[phone_service]&gt;0</f>
        <v>1</v>
      </c>
      <c r="T3424" s="146" t="b">
        <f>Table15[internet_service]&gt;0</f>
        <v>1</v>
      </c>
      <c r="U3424" s="146" t="b">
        <f>IF(Table15[[#This Row],[has_phone]],Table15[[#This Row],[has_internet]])</f>
        <v>1</v>
      </c>
      <c r="V3424" s="147">
        <f>IF(AND(D3424="Yes",E3424="Yes"),3, IF(AND(E3424="Yes", D3424="No"),2, IF(AND(D3424="Yes",E3424="No"),1,IF(AND(E3424="No", D3424="No"),0))))</f>
        <v>0</v>
      </c>
      <c r="W3424" s="148">
        <f ca="1">EDATE(TODAY(),-'mytable_customer_details (2)'!$M3144)</f>
        <v>41787</v>
      </c>
      <c r="X3424" s="147">
        <f>'mytable_customer_details (2)'!$K3144/'mytable_customer_details (2)'!$M3144</f>
        <v>34.161348861324932</v>
      </c>
      <c r="Y3424" s="147" t="str">
        <f>VLOOKUP(H:H,Table2_ContractType!A:B,2,0)</f>
        <v>Month-to-Month</v>
      </c>
      <c r="Z3424" s="147" t="str">
        <f>VLOOKUP(F:F,Table3_PhoneService!A:B,2,0)</f>
        <v>One Line</v>
      </c>
      <c r="AA3424" s="147" t="str">
        <f>VLOOKUP(G:G,Table4_InternetService!A:B,2,0)</f>
        <v>Fiber Optic</v>
      </c>
      <c r="AB34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4" s="192"/>
    </row>
    <row r="3425" spans="1:29" ht="16">
      <c r="A3425" s="150" t="s">
        <v>4848</v>
      </c>
      <c r="B3425" s="140" t="s">
        <v>3</v>
      </c>
      <c r="C3425" s="140">
        <v>0</v>
      </c>
      <c r="D3425" s="140" t="s">
        <v>4</v>
      </c>
      <c r="E3425" s="140" t="s">
        <v>4</v>
      </c>
      <c r="F3425" s="141">
        <v>1</v>
      </c>
      <c r="G3425" s="141">
        <v>2</v>
      </c>
      <c r="H3425" s="141">
        <v>0</v>
      </c>
      <c r="I3425" s="140" t="s">
        <v>7</v>
      </c>
      <c r="J3425" s="142">
        <v>69.8</v>
      </c>
      <c r="K3425" s="143">
        <v>69.8</v>
      </c>
      <c r="L3425" s="140" t="s">
        <v>4</v>
      </c>
      <c r="M3425" s="144">
        <f>'mytable_customer_details (2)'!$K3623/'mytable_customer_details (2)'!$J3623</f>
        <v>17.549226441631507</v>
      </c>
      <c r="N3425" s="188">
        <f>INT(Table15[[#This Row],[Tenure]])</f>
        <v>17</v>
      </c>
      <c r="O3425" s="151">
        <f>IF(D3425="Yes",1,IF(D3425 ="NO",0))</f>
        <v>1</v>
      </c>
      <c r="P3425" s="145">
        <f>IF(E3426="Yes", 1,IF(E3426="No",0))</f>
        <v>1</v>
      </c>
      <c r="Q3425" s="146">
        <f>IF(B3425 = "female", 1,IF(B3425 = "male",0))</f>
        <v>1</v>
      </c>
      <c r="R3425" s="146">
        <f>IF(E3425 = "Yes", 1,0)</f>
        <v>1</v>
      </c>
      <c r="S3425" s="146" t="b">
        <f>Table15[phone_service]&gt;0</f>
        <v>1</v>
      </c>
      <c r="T3425" s="146" t="b">
        <f>Table15[internet_service]&gt;0</f>
        <v>1</v>
      </c>
      <c r="U3425" s="146" t="b">
        <f>IF(Table15[[#This Row],[has_phone]],Table15[[#This Row],[has_internet]])</f>
        <v>1</v>
      </c>
      <c r="V3425" s="147">
        <f>IF(AND(D3425="Yes",E3425="Yes"),3, IF(AND(E3425="Yes", D3425="No"),2, IF(AND(D3425="Yes",E3425="No"),1,IF(AND(E3425="No", D3425="No"),0))))</f>
        <v>3</v>
      </c>
      <c r="W3425" s="148">
        <f ca="1">EDATE(TODAY(),-'mytable_customer_details (2)'!$M3623)</f>
        <v>43340</v>
      </c>
      <c r="X3425" s="147">
        <f>'mytable_customer_details (2)'!$K3623/'mytable_customer_details (2)'!$M3623</f>
        <v>99.139710771276583</v>
      </c>
      <c r="Y3425" s="147" t="str">
        <f>VLOOKUP(H:H,Table2_ContractType!A:B,2,0)</f>
        <v>Month-to-Month</v>
      </c>
      <c r="Z3425" s="147" t="str">
        <f>VLOOKUP(F:F,Table3_PhoneService!A:B,2,0)</f>
        <v>One Line</v>
      </c>
      <c r="AA3425" s="147" t="str">
        <f>VLOOKUP(G:G,Table4_InternetService!A:B,2,0)</f>
        <v>Fiber Optic</v>
      </c>
      <c r="AB34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5" s="192"/>
    </row>
    <row r="3426" spans="1:29" ht="16">
      <c r="A3426" s="150" t="s">
        <v>6826</v>
      </c>
      <c r="B3426" s="140" t="s">
        <v>9</v>
      </c>
      <c r="C3426" s="140">
        <v>0</v>
      </c>
      <c r="D3426" s="140" t="s">
        <v>4</v>
      </c>
      <c r="E3426" s="140" t="s">
        <v>4</v>
      </c>
      <c r="F3426" s="141">
        <v>2</v>
      </c>
      <c r="G3426" s="141">
        <v>1</v>
      </c>
      <c r="H3426" s="141">
        <v>2</v>
      </c>
      <c r="I3426" s="140" t="s">
        <v>13</v>
      </c>
      <c r="J3426" s="142">
        <v>69.849999999999994</v>
      </c>
      <c r="K3426" s="143">
        <v>5102.3500000000004</v>
      </c>
      <c r="L3426" s="140" t="s">
        <v>5</v>
      </c>
      <c r="M3426" s="144">
        <f>'mytable_customer_details (2)'!$K171/'mytable_customer_details (2)'!$J171</f>
        <v>18.456185567010312</v>
      </c>
      <c r="N3426" s="188">
        <f>INT(Table15[[#This Row],[Tenure]])</f>
        <v>18</v>
      </c>
      <c r="O3426" s="151">
        <f>IF(D3426="Yes",1,IF(D3426 ="NO",0))</f>
        <v>1</v>
      </c>
      <c r="P3426" s="145">
        <f>IF(E3427="Yes", 1,IF(E3427="No",0))</f>
        <v>0</v>
      </c>
      <c r="Q3426" s="146">
        <f>IF(B3426 = "female", 1,IF(B3426 = "male",0))</f>
        <v>0</v>
      </c>
      <c r="R3426" s="146">
        <f>IF(E3426 = "Yes", 1,0)</f>
        <v>1</v>
      </c>
      <c r="S3426" s="146" t="b">
        <f>Table15[phone_service]&gt;0</f>
        <v>1</v>
      </c>
      <c r="T3426" s="146" t="b">
        <f>Table15[internet_service]&gt;0</f>
        <v>1</v>
      </c>
      <c r="U3426" s="146" t="b">
        <f>IF(Table15[[#This Row],[has_phone]],Table15[[#This Row],[has_internet]])</f>
        <v>1</v>
      </c>
      <c r="V3426" s="147">
        <f>IF(AND(D3426="Yes",E3426="Yes"),3, IF(AND(E3426="Yes", D3426="No"),2, IF(AND(D3426="Yes",E3426="No"),1,IF(AND(E3426="No", D3426="No"),0))))</f>
        <v>3</v>
      </c>
      <c r="W3426" s="148">
        <f ca="1">EDATE(TODAY(),-'mytable_customer_details (2)'!$M171)</f>
        <v>42610</v>
      </c>
      <c r="X3426" s="147">
        <f>'mytable_customer_details (2)'!$K171/'mytable_customer_details (2)'!$M171</f>
        <v>9.8556929411155405</v>
      </c>
      <c r="Y3426" s="147" t="str">
        <f>VLOOKUP(H:H,Table2_ContractType!A:B,2,0)</f>
        <v>2 Year</v>
      </c>
      <c r="Z3426" s="147" t="str">
        <f>VLOOKUP(F:F,Table3_PhoneService!A:B,2,0)</f>
        <v>Two or More Lines</v>
      </c>
      <c r="AA3426" s="147" t="str">
        <f>VLOOKUP(G:G,Table4_InternetService!A:B,2,0)</f>
        <v>DSL</v>
      </c>
      <c r="AB34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6" s="192"/>
    </row>
    <row r="3427" spans="1:29" ht="16">
      <c r="A3427" s="150" t="s">
        <v>2594</v>
      </c>
      <c r="B3427" s="140" t="s">
        <v>3</v>
      </c>
      <c r="C3427" s="140">
        <v>1</v>
      </c>
      <c r="D3427" s="140" t="s">
        <v>5</v>
      </c>
      <c r="E3427" s="140" t="s">
        <v>5</v>
      </c>
      <c r="F3427" s="141">
        <v>1</v>
      </c>
      <c r="G3427" s="141">
        <v>1</v>
      </c>
      <c r="H3427" s="141">
        <v>2</v>
      </c>
      <c r="I3427" s="140" t="s">
        <v>13</v>
      </c>
      <c r="J3427" s="142">
        <v>69.849999999999994</v>
      </c>
      <c r="K3427" s="143">
        <v>4003</v>
      </c>
      <c r="L3427" s="140" t="s">
        <v>5</v>
      </c>
      <c r="M3427" s="144">
        <f>'mytable_customer_details (2)'!$K4583/'mytable_customer_details (2)'!$J4583</f>
        <v>68.138036809815958</v>
      </c>
      <c r="N3427" s="188">
        <f>INT(Table15[[#This Row],[Tenure]])</f>
        <v>68</v>
      </c>
      <c r="O3427" s="151">
        <f>IF(D3427="Yes",1,IF(D3427 ="NO",0))</f>
        <v>0</v>
      </c>
      <c r="P3427" s="145">
        <f>IF(E3428="Yes", 1,IF(E3428="No",0))</f>
        <v>1</v>
      </c>
      <c r="Q3427" s="146">
        <f>IF(B3427 = "female", 1,IF(B3427 = "male",0))</f>
        <v>1</v>
      </c>
      <c r="R3427" s="146">
        <f>IF(E3427 = "Yes", 1,0)</f>
        <v>0</v>
      </c>
      <c r="S3427" s="146" t="b">
        <f>Table15[phone_service]&gt;0</f>
        <v>1</v>
      </c>
      <c r="T3427" s="146" t="b">
        <f>Table15[internet_service]&gt;0</f>
        <v>1</v>
      </c>
      <c r="U3427" s="146" t="b">
        <f>IF(Table15[[#This Row],[has_phone]],Table15[[#This Row],[has_internet]])</f>
        <v>1</v>
      </c>
      <c r="V3427" s="147">
        <f>IF(AND(D3427="Yes",E3427="Yes"),3, IF(AND(E3427="Yes", D3427="No"),2, IF(AND(D3427="Yes",E3427="No"),1,IF(AND(E3427="No", D3427="No"),0))))</f>
        <v>0</v>
      </c>
      <c r="W3427" s="148">
        <f ca="1">EDATE(TODAY(),-'mytable_customer_details (2)'!$M4583)</f>
        <v>42794</v>
      </c>
      <c r="X3427" s="147">
        <f>'mytable_customer_details (2)'!$K4583/'mytable_customer_details (2)'!$M4583</f>
        <v>183.77678627603129</v>
      </c>
      <c r="Y3427" s="147" t="str">
        <f>VLOOKUP(H:H,Table2_ContractType!A:B,2,0)</f>
        <v>2 Year</v>
      </c>
      <c r="Z3427" s="147" t="str">
        <f>VLOOKUP(F:F,Table3_PhoneService!A:B,2,0)</f>
        <v>One Line</v>
      </c>
      <c r="AA3427" s="147" t="str">
        <f>VLOOKUP(G:G,Table4_InternetService!A:B,2,0)</f>
        <v>DSL</v>
      </c>
      <c r="AB34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7" s="192"/>
    </row>
    <row r="3428" spans="1:29" ht="16">
      <c r="A3428" s="150" t="s">
        <v>3427</v>
      </c>
      <c r="B3428" s="140" t="s">
        <v>9</v>
      </c>
      <c r="C3428" s="140">
        <v>0</v>
      </c>
      <c r="D3428" s="140" t="s">
        <v>5</v>
      </c>
      <c r="E3428" s="140" t="s">
        <v>4</v>
      </c>
      <c r="F3428" s="141">
        <v>1</v>
      </c>
      <c r="G3428" s="141">
        <v>1</v>
      </c>
      <c r="H3428" s="141">
        <v>0</v>
      </c>
      <c r="I3428" s="140" t="s">
        <v>10</v>
      </c>
      <c r="J3428" s="142">
        <v>69.849999999999994</v>
      </c>
      <c r="K3428" s="143">
        <v>837.5</v>
      </c>
      <c r="L3428" s="140" t="s">
        <v>5</v>
      </c>
      <c r="M3428" s="144">
        <f>'mytable_customer_details (2)'!$K407/'mytable_customer_details (2)'!$J407</f>
        <v>68.075949367088612</v>
      </c>
      <c r="N3428" s="188">
        <f>INT(Table15[[#This Row],[Tenure]])</f>
        <v>68</v>
      </c>
      <c r="O3428" s="151">
        <f>IF(D3428="Yes",1,IF(D3428 ="NO",0))</f>
        <v>0</v>
      </c>
      <c r="P3428" s="145">
        <f>IF(E3429="Yes", 1,IF(E3429="No",0))</f>
        <v>0</v>
      </c>
      <c r="Q3428" s="146">
        <f>IF(B3428 = "female", 1,IF(B3428 = "male",0))</f>
        <v>0</v>
      </c>
      <c r="R3428" s="146">
        <f>IF(E3428 = "Yes", 1,0)</f>
        <v>1</v>
      </c>
      <c r="S3428" s="146" t="b">
        <f>Table15[phone_service]&gt;0</f>
        <v>1</v>
      </c>
      <c r="T3428" s="146" t="b">
        <f>Table15[internet_service]&gt;0</f>
        <v>1</v>
      </c>
      <c r="U3428" s="146" t="b">
        <f>IF(Table15[[#This Row],[has_phone]],Table15[[#This Row],[has_internet]])</f>
        <v>1</v>
      </c>
      <c r="V3428" s="147">
        <f>IF(AND(D3428="Yes",E3428="Yes"),3, IF(AND(E3428="Yes", D3428="No"),2, IF(AND(D3428="Yes",E3428="No"),1,IF(AND(E3428="No", D3428="No"),0))))</f>
        <v>2</v>
      </c>
      <c r="W3428" s="148">
        <f ca="1">EDATE(TODAY(),-'mytable_customer_details (2)'!$M407)</f>
        <v>41483</v>
      </c>
      <c r="X3428" s="147">
        <f>'mytable_customer_details (2)'!$K407/'mytable_customer_details (2)'!$M407</f>
        <v>18.238169312091301</v>
      </c>
      <c r="Y3428" s="147" t="str">
        <f>VLOOKUP(H:H,Table2_ContractType!A:B,2,0)</f>
        <v>Month-to-Month</v>
      </c>
      <c r="Z3428" s="147" t="str">
        <f>VLOOKUP(F:F,Table3_PhoneService!A:B,2,0)</f>
        <v>One Line</v>
      </c>
      <c r="AA3428" s="147" t="str">
        <f>VLOOKUP(G:G,Table4_InternetService!A:B,2,0)</f>
        <v>DSL</v>
      </c>
      <c r="AB34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8" s="192"/>
    </row>
    <row r="3429" spans="1:29" ht="16">
      <c r="A3429" s="150" t="s">
        <v>432</v>
      </c>
      <c r="B3429" s="140" t="s">
        <v>3</v>
      </c>
      <c r="C3429" s="140">
        <v>0</v>
      </c>
      <c r="D3429" s="140" t="s">
        <v>5</v>
      </c>
      <c r="E3429" s="140" t="s">
        <v>5</v>
      </c>
      <c r="F3429" s="141">
        <v>1</v>
      </c>
      <c r="G3429" s="141">
        <v>2</v>
      </c>
      <c r="H3429" s="141">
        <v>0</v>
      </c>
      <c r="I3429" s="140" t="s">
        <v>13</v>
      </c>
      <c r="J3429" s="142">
        <v>69.849999999999994</v>
      </c>
      <c r="K3429" s="143">
        <v>515.45000000000005</v>
      </c>
      <c r="L3429" s="140" t="s">
        <v>5</v>
      </c>
      <c r="M3429" s="144">
        <f>'mytable_customer_details (2)'!$K3980/'mytable_customer_details (2)'!$J3980</f>
        <v>4.4870603848706043</v>
      </c>
      <c r="N3429" s="188">
        <f>INT(Table15[[#This Row],[Tenure]])</f>
        <v>4</v>
      </c>
      <c r="O3429" s="151">
        <f>IF(D3429="Yes",1,IF(D3429 ="NO",0))</f>
        <v>0</v>
      </c>
      <c r="P3429" s="145">
        <f>IF(E3430="Yes", 1,IF(E3430="No",0))</f>
        <v>0</v>
      </c>
      <c r="Q3429" s="146">
        <f>IF(B3429 = "female", 1,IF(B3429 = "male",0))</f>
        <v>1</v>
      </c>
      <c r="R3429" s="146">
        <f>IF(E3429 = "Yes", 1,0)</f>
        <v>0</v>
      </c>
      <c r="S3429" s="146" t="b">
        <f>Table15[phone_service]&gt;0</f>
        <v>1</v>
      </c>
      <c r="T3429" s="146" t="b">
        <f>Table15[internet_service]&gt;0</f>
        <v>1</v>
      </c>
      <c r="U3429" s="146" t="b">
        <f>IF(Table15[[#This Row],[has_phone]],Table15[[#This Row],[has_internet]])</f>
        <v>1</v>
      </c>
      <c r="V3429" s="147">
        <f>IF(AND(D3429="Yes",E3429="Yes"),3, IF(AND(E3429="Yes", D3429="No"),2, IF(AND(D3429="Yes",E3429="No"),1,IF(AND(E3429="No", D3429="No"),0))))</f>
        <v>0</v>
      </c>
      <c r="W3429" s="148">
        <f ca="1">EDATE(TODAY(),-'mytable_customer_details (2)'!$M3980)</f>
        <v>42063</v>
      </c>
      <c r="X3429" s="147">
        <f>'mytable_customer_details (2)'!$K3980/'mytable_customer_details (2)'!$M3980</f>
        <v>6.2463384231847927</v>
      </c>
      <c r="Y3429" s="147" t="str">
        <f>VLOOKUP(H:H,Table2_ContractType!A:B,2,0)</f>
        <v>Month-to-Month</v>
      </c>
      <c r="Z3429" s="147" t="str">
        <f>VLOOKUP(F:F,Table3_PhoneService!A:B,2,0)</f>
        <v>One Line</v>
      </c>
      <c r="AA3429" s="147" t="str">
        <f>VLOOKUP(G:G,Table4_InternetService!A:B,2,0)</f>
        <v>Fiber Optic</v>
      </c>
      <c r="AB34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29" s="192"/>
    </row>
    <row r="3430" spans="1:29" ht="16">
      <c r="A3430" s="150" t="s">
        <v>2317</v>
      </c>
      <c r="B3430" s="140" t="s">
        <v>3</v>
      </c>
      <c r="C3430" s="140">
        <v>0</v>
      </c>
      <c r="D3430" s="140" t="s">
        <v>5</v>
      </c>
      <c r="E3430" s="140" t="s">
        <v>5</v>
      </c>
      <c r="F3430" s="141">
        <v>1</v>
      </c>
      <c r="G3430" s="141">
        <v>2</v>
      </c>
      <c r="H3430" s="141">
        <v>0</v>
      </c>
      <c r="I3430" s="140" t="s">
        <v>7</v>
      </c>
      <c r="J3430" s="142">
        <v>69.849999999999994</v>
      </c>
      <c r="K3430" s="143">
        <v>199.85</v>
      </c>
      <c r="L3430" s="140" t="s">
        <v>5</v>
      </c>
      <c r="M3430" s="144">
        <f>'mytable_customer_details (2)'!$K5153/'mytable_customer_details (2)'!$J5153</f>
        <v>14.475280898876404</v>
      </c>
      <c r="N3430" s="188">
        <f>INT(Table15[[#This Row],[Tenure]])</f>
        <v>14</v>
      </c>
      <c r="O3430" s="151">
        <f>IF(D3430="Yes",1,IF(D3430 ="NO",0))</f>
        <v>0</v>
      </c>
      <c r="P3430" s="145">
        <f>IF(E3431="Yes", 1,IF(E3431="No",0))</f>
        <v>0</v>
      </c>
      <c r="Q3430" s="146">
        <f>IF(B3430 = "female", 1,IF(B3430 = "male",0))</f>
        <v>1</v>
      </c>
      <c r="R3430" s="146">
        <f>IF(E3430 = "Yes", 1,0)</f>
        <v>0</v>
      </c>
      <c r="S3430" s="146" t="b">
        <f>Table15[phone_service]&gt;0</f>
        <v>1</v>
      </c>
      <c r="T3430" s="146" t="b">
        <f>Table15[internet_service]&gt;0</f>
        <v>1</v>
      </c>
      <c r="U3430" s="146" t="b">
        <f>IF(Table15[[#This Row],[has_phone]],Table15[[#This Row],[has_internet]])</f>
        <v>1</v>
      </c>
      <c r="V3430" s="147">
        <f>IF(AND(D3430="Yes",E3430="Yes"),3, IF(AND(E3430="Yes", D3430="No"),2, IF(AND(D3430="Yes",E3430="No"),1,IF(AND(E3430="No", D3430="No"),0))))</f>
        <v>0</v>
      </c>
      <c r="W3430" s="148">
        <f ca="1">EDATE(TODAY(),-'mytable_customer_details (2)'!$M5153)</f>
        <v>42822</v>
      </c>
      <c r="X3430" s="147">
        <f>'mytable_customer_details (2)'!$K5153/'mytable_customer_details (2)'!$M5153</f>
        <v>43.691734106222</v>
      </c>
      <c r="Y3430" s="147" t="str">
        <f>VLOOKUP(H:H,Table2_ContractType!A:B,2,0)</f>
        <v>Month-to-Month</v>
      </c>
      <c r="Z3430" s="147" t="str">
        <f>VLOOKUP(F:F,Table3_PhoneService!A:B,2,0)</f>
        <v>One Line</v>
      </c>
      <c r="AA3430" s="147" t="str">
        <f>VLOOKUP(G:G,Table4_InternetService!A:B,2,0)</f>
        <v>Fiber Optic</v>
      </c>
      <c r="AB34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0" s="192"/>
    </row>
    <row r="3431" spans="1:29" ht="16">
      <c r="A3431" s="150" t="s">
        <v>4474</v>
      </c>
      <c r="B3431" s="140" t="s">
        <v>9</v>
      </c>
      <c r="C3431" s="140">
        <v>0</v>
      </c>
      <c r="D3431" s="140" t="s">
        <v>5</v>
      </c>
      <c r="E3431" s="140" t="s">
        <v>5</v>
      </c>
      <c r="F3431" s="141">
        <v>1</v>
      </c>
      <c r="G3431" s="141">
        <v>2</v>
      </c>
      <c r="H3431" s="141">
        <v>0</v>
      </c>
      <c r="I3431" s="140" t="s">
        <v>7</v>
      </c>
      <c r="J3431" s="142">
        <v>69.849999999999994</v>
      </c>
      <c r="K3431" s="143">
        <v>69.849999999999994</v>
      </c>
      <c r="L3431" s="140" t="s">
        <v>4</v>
      </c>
      <c r="M3431" s="144">
        <f>'mytable_customer_details (2)'!$K3212/'mytable_customer_details (2)'!$J3212</f>
        <v>70.884441087613297</v>
      </c>
      <c r="N3431" s="188">
        <f>INT(Table15[[#This Row],[Tenure]])</f>
        <v>70</v>
      </c>
      <c r="O3431" s="151">
        <f>IF(D3431="Yes",1,IF(D3431 ="NO",0))</f>
        <v>0</v>
      </c>
      <c r="P3431" s="145">
        <f>IF(E3432="Yes", 1,IF(E3432="No",0))</f>
        <v>0</v>
      </c>
      <c r="Q3431" s="146">
        <f>IF(B3431 = "female", 1,IF(B3431 = "male",0))</f>
        <v>0</v>
      </c>
      <c r="R3431" s="146">
        <f>IF(E3431 = "Yes", 1,0)</f>
        <v>0</v>
      </c>
      <c r="S3431" s="146" t="b">
        <f>Table15[phone_service]&gt;0</f>
        <v>1</v>
      </c>
      <c r="T3431" s="146" t="b">
        <f>Table15[internet_service]&gt;0</f>
        <v>1</v>
      </c>
      <c r="U3431" s="146" t="b">
        <f>IF(Table15[[#This Row],[has_phone]],Table15[[#This Row],[has_internet]])</f>
        <v>1</v>
      </c>
      <c r="V3431" s="147">
        <f>IF(AND(D3431="Yes",E3431="Yes"),3, IF(AND(E3431="Yes", D3431="No"),2, IF(AND(D3431="Yes",E3431="No"),1,IF(AND(E3431="No", D3431="No"),0))))</f>
        <v>0</v>
      </c>
      <c r="W3431" s="148">
        <f ca="1">EDATE(TODAY(),-'mytable_customer_details (2)'!$M3212)</f>
        <v>43583</v>
      </c>
      <c r="X3431" s="147">
        <f>'mytable_customer_details (2)'!$K3212/'mytable_customer_details (2)'!$M3212</f>
        <v>979.99498969844547</v>
      </c>
      <c r="Y3431" s="147" t="str">
        <f>VLOOKUP(H:H,Table2_ContractType!A:B,2,0)</f>
        <v>Month-to-Month</v>
      </c>
      <c r="Z3431" s="147" t="str">
        <f>VLOOKUP(F:F,Table3_PhoneService!A:B,2,0)</f>
        <v>One Line</v>
      </c>
      <c r="AA3431" s="147" t="str">
        <f>VLOOKUP(G:G,Table4_InternetService!A:B,2,0)</f>
        <v>Fiber Optic</v>
      </c>
      <c r="AB34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1" s="192"/>
    </row>
    <row r="3432" spans="1:29" ht="16">
      <c r="A3432" s="150" t="s">
        <v>5584</v>
      </c>
      <c r="B3432" s="140" t="s">
        <v>3</v>
      </c>
      <c r="C3432" s="140">
        <v>1</v>
      </c>
      <c r="D3432" s="140" t="s">
        <v>5</v>
      </c>
      <c r="E3432" s="140" t="s">
        <v>5</v>
      </c>
      <c r="F3432" s="141">
        <v>1</v>
      </c>
      <c r="G3432" s="141">
        <v>2</v>
      </c>
      <c r="H3432" s="141">
        <v>0</v>
      </c>
      <c r="I3432" s="140" t="s">
        <v>7</v>
      </c>
      <c r="J3432" s="142">
        <v>69.849999999999994</v>
      </c>
      <c r="K3432" s="143">
        <v>69.849999999999994</v>
      </c>
      <c r="L3432" s="140" t="s">
        <v>4</v>
      </c>
      <c r="M3432" s="144">
        <f>'mytable_customer_details (2)'!$K3945/'mytable_customer_details (2)'!$J3945</f>
        <v>5.2248835662009308</v>
      </c>
      <c r="N3432" s="188">
        <f>INT(Table15[[#This Row],[Tenure]])</f>
        <v>5</v>
      </c>
      <c r="O3432" s="151">
        <f>IF(D3432="Yes",1,IF(D3432 ="NO",0))</f>
        <v>0</v>
      </c>
      <c r="P3432" s="145">
        <f>IF(E3433="Yes", 1,IF(E3433="No",0))</f>
        <v>1</v>
      </c>
      <c r="Q3432" s="146">
        <f>IF(B3432 = "female", 1,IF(B3432 = "male",0))</f>
        <v>1</v>
      </c>
      <c r="R3432" s="146">
        <f>IF(E3432 = "Yes", 1,0)</f>
        <v>0</v>
      </c>
      <c r="S3432" s="146" t="b">
        <f>Table15[phone_service]&gt;0</f>
        <v>1</v>
      </c>
      <c r="T3432" s="146" t="b">
        <f>Table15[internet_service]&gt;0</f>
        <v>1</v>
      </c>
      <c r="U3432" s="146" t="b">
        <f>IF(Table15[[#This Row],[has_phone]],Table15[[#This Row],[has_internet]])</f>
        <v>1</v>
      </c>
      <c r="V3432" s="147">
        <f>IF(AND(D3432="Yes",E3432="Yes"),3, IF(AND(E3432="Yes", D3432="No"),2, IF(AND(D3432="Yes",E3432="No"),1,IF(AND(E3432="No", D3432="No"),0))))</f>
        <v>0</v>
      </c>
      <c r="W3432" s="148">
        <f ca="1">EDATE(TODAY(),-'mytable_customer_details (2)'!$M3945)</f>
        <v>43097</v>
      </c>
      <c r="X3432" s="147">
        <f>'mytable_customer_details (2)'!$K3945/'mytable_customer_details (2)'!$M3945</f>
        <v>18.812121757925073</v>
      </c>
      <c r="Y3432" s="147" t="str">
        <f>VLOOKUP(H:H,Table2_ContractType!A:B,2,0)</f>
        <v>Month-to-Month</v>
      </c>
      <c r="Z3432" s="147" t="str">
        <f>VLOOKUP(F:F,Table3_PhoneService!A:B,2,0)</f>
        <v>One Line</v>
      </c>
      <c r="AA3432" s="147" t="str">
        <f>VLOOKUP(G:G,Table4_InternetService!A:B,2,0)</f>
        <v>Fiber Optic</v>
      </c>
      <c r="AB34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2" s="192"/>
    </row>
    <row r="3433" spans="1:29" ht="16">
      <c r="A3433" s="150" t="s">
        <v>6949</v>
      </c>
      <c r="B3433" s="140" t="s">
        <v>3</v>
      </c>
      <c r="C3433" s="140">
        <v>0</v>
      </c>
      <c r="D3433" s="140" t="s">
        <v>4</v>
      </c>
      <c r="E3433" s="140" t="s">
        <v>4</v>
      </c>
      <c r="F3433" s="141">
        <v>2</v>
      </c>
      <c r="G3433" s="141">
        <v>1</v>
      </c>
      <c r="H3433" s="141">
        <v>2</v>
      </c>
      <c r="I3433" s="140" t="s">
        <v>13</v>
      </c>
      <c r="J3433" s="142">
        <v>69.900000000000006</v>
      </c>
      <c r="K3433" s="143">
        <v>4615.8999999999996</v>
      </c>
      <c r="L3433" s="140" t="s">
        <v>5</v>
      </c>
      <c r="M3433" s="144">
        <f>'mytable_customer_details (2)'!$K4259/'mytable_customer_details (2)'!$J4259</f>
        <v>3.3766561514195588</v>
      </c>
      <c r="N3433" s="188">
        <f>INT(Table15[[#This Row],[Tenure]])</f>
        <v>3</v>
      </c>
      <c r="O3433" s="151">
        <f>IF(D3433="Yes",1,IF(D3433 ="NO",0))</f>
        <v>1</v>
      </c>
      <c r="P3433" s="145">
        <f>IF(E3434="Yes", 1,IF(E3434="No",0))</f>
        <v>0</v>
      </c>
      <c r="Q3433" s="146">
        <f>IF(B3433 = "female", 1,IF(B3433 = "male",0))</f>
        <v>1</v>
      </c>
      <c r="R3433" s="146">
        <f>IF(E3433 = "Yes", 1,0)</f>
        <v>1</v>
      </c>
      <c r="S3433" s="146" t="b">
        <f>Table15[phone_service]&gt;0</f>
        <v>1</v>
      </c>
      <c r="T3433" s="146" t="b">
        <f>Table15[internet_service]&gt;0</f>
        <v>1</v>
      </c>
      <c r="U3433" s="146" t="b">
        <f>IF(Table15[[#This Row],[has_phone]],Table15[[#This Row],[has_internet]])</f>
        <v>1</v>
      </c>
      <c r="V3433" s="147">
        <f>IF(AND(D3433="Yes",E3433="Yes"),3, IF(AND(E3433="Yes", D3433="No"),2, IF(AND(D3433="Yes",E3433="No"),1,IF(AND(E3433="No", D3433="No"),0))))</f>
        <v>3</v>
      </c>
      <c r="W3433" s="148">
        <f ca="1">EDATE(TODAY(),-'mytable_customer_details (2)'!$M4259)</f>
        <v>43674</v>
      </c>
      <c r="X3433" s="147">
        <f>'mytable_customer_details (2)'!$K4259/'mytable_customer_details (2)'!$M4259</f>
        <v>133.88393977415308</v>
      </c>
      <c r="Y3433" s="147" t="str">
        <f>VLOOKUP(H:H,Table2_ContractType!A:B,2,0)</f>
        <v>2 Year</v>
      </c>
      <c r="Z3433" s="147" t="str">
        <f>VLOOKUP(F:F,Table3_PhoneService!A:B,2,0)</f>
        <v>Two or More Lines</v>
      </c>
      <c r="AA3433" s="147" t="str">
        <f>VLOOKUP(G:G,Table4_InternetService!A:B,2,0)</f>
        <v>DSL</v>
      </c>
      <c r="AB34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3" s="192"/>
    </row>
    <row r="3434" spans="1:29" ht="16">
      <c r="A3434" s="150" t="s">
        <v>6097</v>
      </c>
      <c r="B3434" s="140" t="s">
        <v>9</v>
      </c>
      <c r="C3434" s="140">
        <v>0</v>
      </c>
      <c r="D3434" s="140" t="s">
        <v>4</v>
      </c>
      <c r="E3434" s="140" t="s">
        <v>5</v>
      </c>
      <c r="F3434" s="141">
        <v>2</v>
      </c>
      <c r="G3434" s="141">
        <v>1</v>
      </c>
      <c r="H3434" s="141">
        <v>2</v>
      </c>
      <c r="I3434" s="140" t="s">
        <v>10</v>
      </c>
      <c r="J3434" s="142">
        <v>69.900000000000006</v>
      </c>
      <c r="K3434" s="143">
        <v>4226.7</v>
      </c>
      <c r="L3434" s="140" t="s">
        <v>5</v>
      </c>
      <c r="M3434" s="144">
        <f>'mytable_customer_details (2)'!$K625/'mytable_customer_details (2)'!$J625</f>
        <v>41.677499999999995</v>
      </c>
      <c r="N3434" s="188">
        <f>INT(Table15[[#This Row],[Tenure]])</f>
        <v>41</v>
      </c>
      <c r="O3434" s="151">
        <f>IF(D3434="Yes",1,IF(D3434 ="NO",0))</f>
        <v>1</v>
      </c>
      <c r="P3434" s="145">
        <f>IF(E3435="Yes", 1,IF(E3435="No",0))</f>
        <v>0</v>
      </c>
      <c r="Q3434" s="146">
        <f>IF(B3434 = "female", 1,IF(B3434 = "male",0))</f>
        <v>0</v>
      </c>
      <c r="R3434" s="146">
        <f>IF(E3434 = "Yes", 1,0)</f>
        <v>0</v>
      </c>
      <c r="S3434" s="146" t="b">
        <f>Table15[phone_service]&gt;0</f>
        <v>1</v>
      </c>
      <c r="T3434" s="146" t="b">
        <f>Table15[internet_service]&gt;0</f>
        <v>1</v>
      </c>
      <c r="U3434" s="146" t="b">
        <f>IF(Table15[[#This Row],[has_phone]],Table15[[#This Row],[has_internet]])</f>
        <v>1</v>
      </c>
      <c r="V3434" s="147">
        <f>IF(AND(D3434="Yes",E3434="Yes"),3, IF(AND(E3434="Yes", D3434="No"),2, IF(AND(D3434="Yes",E3434="No"),1,IF(AND(E3434="No", D3434="No"),0))))</f>
        <v>1</v>
      </c>
      <c r="W3434" s="148">
        <f ca="1">EDATE(TODAY(),-'mytable_customer_details (2)'!$M625)</f>
        <v>41910</v>
      </c>
      <c r="X3434" s="147">
        <f>'mytable_customer_details (2)'!$K625/'mytable_customer_details (2)'!$M625</f>
        <v>14.119847227011112</v>
      </c>
      <c r="Y3434" s="147" t="str">
        <f>VLOOKUP(H:H,Table2_ContractType!A:B,2,0)</f>
        <v>2 Year</v>
      </c>
      <c r="Z3434" s="147" t="str">
        <f>VLOOKUP(F:F,Table3_PhoneService!A:B,2,0)</f>
        <v>Two or More Lines</v>
      </c>
      <c r="AA3434" s="147" t="str">
        <f>VLOOKUP(G:G,Table4_InternetService!A:B,2,0)</f>
        <v>DSL</v>
      </c>
      <c r="AB34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4" s="192"/>
    </row>
    <row r="3435" spans="1:29" ht="16">
      <c r="A3435" s="150" t="s">
        <v>2244</v>
      </c>
      <c r="B3435" s="140" t="s">
        <v>9</v>
      </c>
      <c r="C3435" s="140">
        <v>0</v>
      </c>
      <c r="D3435" s="140" t="s">
        <v>5</v>
      </c>
      <c r="E3435" s="140" t="s">
        <v>5</v>
      </c>
      <c r="F3435" s="141">
        <v>1</v>
      </c>
      <c r="G3435" s="141">
        <v>1</v>
      </c>
      <c r="H3435" s="141">
        <v>0</v>
      </c>
      <c r="I3435" s="140" t="s">
        <v>10</v>
      </c>
      <c r="J3435" s="142">
        <v>69.900000000000006</v>
      </c>
      <c r="K3435" s="143">
        <v>3883.3</v>
      </c>
      <c r="L3435" s="140" t="s">
        <v>5</v>
      </c>
      <c r="M3435" s="144">
        <f>'mytable_customer_details (2)'!$K5758/'mytable_customer_details (2)'!$J5758</f>
        <v>42.697686645636175</v>
      </c>
      <c r="N3435" s="188">
        <f>INT(Table15[[#This Row],[Tenure]])</f>
        <v>42</v>
      </c>
      <c r="O3435" s="151">
        <f>IF(D3435="Yes",1,IF(D3435 ="NO",0))</f>
        <v>0</v>
      </c>
      <c r="P3435" s="145">
        <f>IF(E3436="Yes", 1,IF(E3436="No",0))</f>
        <v>0</v>
      </c>
      <c r="Q3435" s="146">
        <f>IF(B3435 = "female", 1,IF(B3435 = "male",0))</f>
        <v>0</v>
      </c>
      <c r="R3435" s="146">
        <f>IF(E3435 = "Yes", 1,0)</f>
        <v>0</v>
      </c>
      <c r="S3435" s="146" t="b">
        <f>Table15[phone_service]&gt;0</f>
        <v>1</v>
      </c>
      <c r="T3435" s="146" t="b">
        <f>Table15[internet_service]&gt;0</f>
        <v>1</v>
      </c>
      <c r="U3435" s="146" t="b">
        <f>IF(Table15[[#This Row],[has_phone]],Table15[[#This Row],[has_internet]])</f>
        <v>1</v>
      </c>
      <c r="V3435" s="147">
        <f>IF(AND(D3435="Yes",E3435="Yes"),3, IF(AND(E3435="Yes", D3435="No"),2, IF(AND(D3435="Yes",E3435="No"),1,IF(AND(E3435="No", D3435="No"),0))))</f>
        <v>0</v>
      </c>
      <c r="W3435" s="148">
        <f ca="1">EDATE(TODAY(),-'mytable_customer_details (2)'!$M5758)</f>
        <v>43674</v>
      </c>
      <c r="X3435" s="147">
        <f>'mytable_customer_details (2)'!$K5758/'mytable_customer_details (2)'!$M5758</f>
        <v>4060.55</v>
      </c>
      <c r="Y3435" s="147" t="str">
        <f>VLOOKUP(H:H,Table2_ContractType!A:B,2,0)</f>
        <v>Month-to-Month</v>
      </c>
      <c r="Z3435" s="147" t="str">
        <f>VLOOKUP(F:F,Table3_PhoneService!A:B,2,0)</f>
        <v>One Line</v>
      </c>
      <c r="AA3435" s="147" t="str">
        <f>VLOOKUP(G:G,Table4_InternetService!A:B,2,0)</f>
        <v>DSL</v>
      </c>
      <c r="AB34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5" s="192"/>
    </row>
    <row r="3436" spans="1:29" ht="16">
      <c r="A3436" s="150" t="s">
        <v>4338</v>
      </c>
      <c r="B3436" s="140" t="s">
        <v>3</v>
      </c>
      <c r="C3436" s="140">
        <v>0</v>
      </c>
      <c r="D3436" s="140" t="s">
        <v>5</v>
      </c>
      <c r="E3436" s="140" t="s">
        <v>5</v>
      </c>
      <c r="F3436" s="141">
        <v>1</v>
      </c>
      <c r="G3436" s="141">
        <v>2</v>
      </c>
      <c r="H3436" s="141">
        <v>0</v>
      </c>
      <c r="I3436" s="140" t="s">
        <v>10</v>
      </c>
      <c r="J3436" s="142">
        <v>69.900000000000006</v>
      </c>
      <c r="K3436" s="143">
        <v>497.3</v>
      </c>
      <c r="L3436" s="140" t="s">
        <v>5</v>
      </c>
      <c r="M3436" s="144">
        <f>'mytable_customer_details (2)'!$K656/'mytable_customer_details (2)'!$J656</f>
        <v>1</v>
      </c>
      <c r="N3436" s="188">
        <f>INT(Table15[[#This Row],[Tenure]])</f>
        <v>1</v>
      </c>
      <c r="O3436" s="151">
        <f>IF(D3436="Yes",1,IF(D3436 ="NO",0))</f>
        <v>0</v>
      </c>
      <c r="P3436" s="145">
        <f>IF(E3437="Yes", 1,IF(E3437="No",0))</f>
        <v>1</v>
      </c>
      <c r="Q3436" s="146">
        <f>IF(B3436 = "female", 1,IF(B3436 = "male",0))</f>
        <v>1</v>
      </c>
      <c r="R3436" s="146">
        <f>IF(E3436 = "Yes", 1,0)</f>
        <v>0</v>
      </c>
      <c r="S3436" s="146" t="b">
        <f>Table15[phone_service]&gt;0</f>
        <v>1</v>
      </c>
      <c r="T3436" s="146" t="b">
        <f>Table15[internet_service]&gt;0</f>
        <v>1</v>
      </c>
      <c r="U3436" s="146" t="b">
        <f>IF(Table15[[#This Row],[has_phone]],Table15[[#This Row],[has_internet]])</f>
        <v>1</v>
      </c>
      <c r="V3436" s="147">
        <f>IF(AND(D3436="Yes",E3436="Yes"),3, IF(AND(E3436="Yes", D3436="No"),2, IF(AND(D3436="Yes",E3436="No"),1,IF(AND(E3436="No", D3436="No"),0))))</f>
        <v>0</v>
      </c>
      <c r="W3436" s="148">
        <f ca="1">EDATE(TODAY(),-'mytable_customer_details (2)'!$M656)</f>
        <v>41879</v>
      </c>
      <c r="X3436" s="147">
        <f>'mytable_customer_details (2)'!$K656/'mytable_customer_details (2)'!$M656</f>
        <v>0.33220541942975335</v>
      </c>
      <c r="Y3436" s="147" t="str">
        <f>VLOOKUP(H:H,Table2_ContractType!A:B,2,0)</f>
        <v>Month-to-Month</v>
      </c>
      <c r="Z3436" s="147" t="str">
        <f>VLOOKUP(F:F,Table3_PhoneService!A:B,2,0)</f>
        <v>One Line</v>
      </c>
      <c r="AA3436" s="147" t="str">
        <f>VLOOKUP(G:G,Table4_InternetService!A:B,2,0)</f>
        <v>Fiber Optic</v>
      </c>
      <c r="AB34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6" s="192"/>
    </row>
    <row r="3437" spans="1:29" ht="16">
      <c r="A3437" s="150" t="s">
        <v>6623</v>
      </c>
      <c r="B3437" s="140" t="s">
        <v>9</v>
      </c>
      <c r="C3437" s="140">
        <v>0</v>
      </c>
      <c r="D3437" s="140" t="s">
        <v>4</v>
      </c>
      <c r="E3437" s="140" t="s">
        <v>4</v>
      </c>
      <c r="F3437" s="141">
        <v>1</v>
      </c>
      <c r="G3437" s="141">
        <v>2</v>
      </c>
      <c r="H3437" s="141">
        <v>0</v>
      </c>
      <c r="I3437" s="140" t="s">
        <v>10</v>
      </c>
      <c r="J3437" s="142">
        <v>69.900000000000006</v>
      </c>
      <c r="K3437" s="143">
        <v>69.900000000000006</v>
      </c>
      <c r="L3437" s="140" t="s">
        <v>4</v>
      </c>
      <c r="M3437" s="144">
        <f>'mytable_customer_details (2)'!$K722/'mytable_customer_details (2)'!$J722</f>
        <v>54.114427860696516</v>
      </c>
      <c r="N3437" s="188">
        <f>INT(Table15[[#This Row],[Tenure]])</f>
        <v>54</v>
      </c>
      <c r="O3437" s="151">
        <f>IF(D3437="Yes",1,IF(D3437 ="NO",0))</f>
        <v>1</v>
      </c>
      <c r="P3437" s="145">
        <f>IF(E3438="Yes", 1,IF(E3438="No",0))</f>
        <v>0</v>
      </c>
      <c r="Q3437" s="146">
        <f>IF(B3437 = "female", 1,IF(B3437 = "male",0))</f>
        <v>0</v>
      </c>
      <c r="R3437" s="146">
        <f>IF(E3437 = "Yes", 1,0)</f>
        <v>1</v>
      </c>
      <c r="S3437" s="146" t="b">
        <f>Table15[phone_service]&gt;0</f>
        <v>1</v>
      </c>
      <c r="T3437" s="146" t="b">
        <f>Table15[internet_service]&gt;0</f>
        <v>1</v>
      </c>
      <c r="U3437" s="146" t="b">
        <f>IF(Table15[[#This Row],[has_phone]],Table15[[#This Row],[has_internet]])</f>
        <v>1</v>
      </c>
      <c r="V3437" s="147">
        <f>IF(AND(D3437="Yes",E3437="Yes"),3, IF(AND(E3437="Yes", D3437="No"),2, IF(AND(D3437="Yes",E3437="No"),1,IF(AND(E3437="No", D3437="No"),0))))</f>
        <v>3</v>
      </c>
      <c r="W3437" s="148">
        <f ca="1">EDATE(TODAY(),-'mytable_customer_details (2)'!$M722)</f>
        <v>43462</v>
      </c>
      <c r="X3437" s="147">
        <f>'mytable_customer_details (2)'!$K722/'mytable_customer_details (2)'!$M722</f>
        <v>130.0870663420572</v>
      </c>
      <c r="Y3437" s="147" t="str">
        <f>VLOOKUP(H:H,Table2_ContractType!A:B,2,0)</f>
        <v>Month-to-Month</v>
      </c>
      <c r="Z3437" s="147" t="str">
        <f>VLOOKUP(F:F,Table3_PhoneService!A:B,2,0)</f>
        <v>One Line</v>
      </c>
      <c r="AA3437" s="147" t="str">
        <f>VLOOKUP(G:G,Table4_InternetService!A:B,2,0)</f>
        <v>Fiber Optic</v>
      </c>
      <c r="AB34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7" s="192"/>
    </row>
    <row r="3438" spans="1:29" ht="16">
      <c r="A3438" s="150" t="s">
        <v>2938</v>
      </c>
      <c r="B3438" s="140" t="s">
        <v>9</v>
      </c>
      <c r="C3438" s="140">
        <v>0</v>
      </c>
      <c r="D3438" s="140" t="s">
        <v>5</v>
      </c>
      <c r="E3438" s="140" t="s">
        <v>5</v>
      </c>
      <c r="F3438" s="141">
        <v>1</v>
      </c>
      <c r="G3438" s="141">
        <v>2</v>
      </c>
      <c r="H3438" s="141">
        <v>0</v>
      </c>
      <c r="I3438" s="140" t="s">
        <v>7</v>
      </c>
      <c r="J3438" s="142">
        <v>69.900000000000006</v>
      </c>
      <c r="K3438" s="143">
        <v>69.900000000000006</v>
      </c>
      <c r="L3438" s="140" t="s">
        <v>5</v>
      </c>
      <c r="M3438" s="144">
        <f>'mytable_customer_details (2)'!$K3940/'mytable_customer_details (2)'!$J3940</f>
        <v>50.86427145708582</v>
      </c>
      <c r="N3438" s="188">
        <f>INT(Table15[[#This Row],[Tenure]])</f>
        <v>50</v>
      </c>
      <c r="O3438" s="151">
        <f>IF(D3438="Yes",1,IF(D3438 ="NO",0))</f>
        <v>0</v>
      </c>
      <c r="P3438" s="145">
        <f>IF(E3439="Yes", 1,IF(E3439="No",0))</f>
        <v>0</v>
      </c>
      <c r="Q3438" s="146">
        <f>IF(B3438 = "female", 1,IF(B3438 = "male",0))</f>
        <v>0</v>
      </c>
      <c r="R3438" s="146">
        <f>IF(E3438 = "Yes", 1,0)</f>
        <v>0</v>
      </c>
      <c r="S3438" s="146" t="b">
        <f>Table15[phone_service]&gt;0</f>
        <v>1</v>
      </c>
      <c r="T3438" s="146" t="b">
        <f>Table15[internet_service]&gt;0</f>
        <v>1</v>
      </c>
      <c r="U3438" s="146" t="b">
        <f>IF(Table15[[#This Row],[has_phone]],Table15[[#This Row],[has_internet]])</f>
        <v>1</v>
      </c>
      <c r="V3438" s="147">
        <f>IF(AND(D3438="Yes",E3438="Yes"),3, IF(AND(E3438="Yes", D3438="No"),2, IF(AND(D3438="Yes",E3438="No"),1,IF(AND(E3438="No", D3438="No"),0))))</f>
        <v>0</v>
      </c>
      <c r="W3438" s="148">
        <f ca="1">EDATE(TODAY(),-'mytable_customer_details (2)'!$M3940)</f>
        <v>43613</v>
      </c>
      <c r="X3438" s="147">
        <f>'mytable_customer_details (2)'!$K3940/'mytable_customer_details (2)'!$M3940</f>
        <v>1023.2609562186888</v>
      </c>
      <c r="Y3438" s="147" t="str">
        <f>VLOOKUP(H:H,Table2_ContractType!A:B,2,0)</f>
        <v>Month-to-Month</v>
      </c>
      <c r="Z3438" s="147" t="str">
        <f>VLOOKUP(F:F,Table3_PhoneService!A:B,2,0)</f>
        <v>One Line</v>
      </c>
      <c r="AA3438" s="147" t="str">
        <f>VLOOKUP(G:G,Table4_InternetService!A:B,2,0)</f>
        <v>Fiber Optic</v>
      </c>
      <c r="AB34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8" s="192"/>
    </row>
    <row r="3439" spans="1:29" ht="16">
      <c r="A3439" s="150" t="s">
        <v>987</v>
      </c>
      <c r="B3439" s="140" t="s">
        <v>9</v>
      </c>
      <c r="C3439" s="140">
        <v>0</v>
      </c>
      <c r="D3439" s="140" t="s">
        <v>5</v>
      </c>
      <c r="E3439" s="140" t="s">
        <v>5</v>
      </c>
      <c r="F3439" s="141">
        <v>1</v>
      </c>
      <c r="G3439" s="141">
        <v>2</v>
      </c>
      <c r="H3439" s="141">
        <v>0</v>
      </c>
      <c r="I3439" s="140" t="s">
        <v>7</v>
      </c>
      <c r="J3439" s="142">
        <v>69.900000000000006</v>
      </c>
      <c r="K3439" s="143">
        <v>69.900000000000006</v>
      </c>
      <c r="L3439" s="140" t="s">
        <v>4</v>
      </c>
      <c r="M3439" s="144">
        <f>'mytable_customer_details (2)'!$K4156/'mytable_customer_details (2)'!$J4156</f>
        <v>72.4314850223072</v>
      </c>
      <c r="N3439" s="188">
        <f>INT(Table15[[#This Row],[Tenure]])</f>
        <v>72</v>
      </c>
      <c r="O3439" s="151">
        <f>IF(D3439="Yes",1,IF(D3439 ="NO",0))</f>
        <v>0</v>
      </c>
      <c r="P3439" s="145">
        <f>IF(E3440="Yes", 1,IF(E3440="No",0))</f>
        <v>0</v>
      </c>
      <c r="Q3439" s="146">
        <f>IF(B3439 = "female", 1,IF(B3439 = "male",0))</f>
        <v>0</v>
      </c>
      <c r="R3439" s="146">
        <f>IF(E3439 = "Yes", 1,0)</f>
        <v>0</v>
      </c>
      <c r="S3439" s="146" t="b">
        <f>Table15[phone_service]&gt;0</f>
        <v>1</v>
      </c>
      <c r="T3439" s="146" t="b">
        <f>Table15[internet_service]&gt;0</f>
        <v>1</v>
      </c>
      <c r="U3439" s="146" t="b">
        <f>IF(Table15[[#This Row],[has_phone]],Table15[[#This Row],[has_internet]])</f>
        <v>1</v>
      </c>
      <c r="V3439" s="147">
        <f>IF(AND(D3439="Yes",E3439="Yes"),3, IF(AND(E3439="Yes", D3439="No"),2, IF(AND(D3439="Yes",E3439="No"),1,IF(AND(E3439="No", D3439="No"),0))))</f>
        <v>0</v>
      </c>
      <c r="W3439" s="148">
        <f ca="1">EDATE(TODAY(),-'mytable_customer_details (2)'!$M4156)</f>
        <v>43309</v>
      </c>
      <c r="X3439" s="147">
        <f>'mytable_customer_details (2)'!$K4156/'mytable_customer_details (2)'!$M4156</f>
        <v>413.03776836899095</v>
      </c>
      <c r="Y3439" s="147" t="str">
        <f>VLOOKUP(H:H,Table2_ContractType!A:B,2,0)</f>
        <v>Month-to-Month</v>
      </c>
      <c r="Z3439" s="147" t="str">
        <f>VLOOKUP(F:F,Table3_PhoneService!A:B,2,0)</f>
        <v>One Line</v>
      </c>
      <c r="AA3439" s="147" t="str">
        <f>VLOOKUP(G:G,Table4_InternetService!A:B,2,0)</f>
        <v>Fiber Optic</v>
      </c>
      <c r="AB34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39" s="192"/>
    </row>
    <row r="3440" spans="1:29" ht="16">
      <c r="A3440" s="150" t="s">
        <v>1750</v>
      </c>
      <c r="B3440" s="140" t="s">
        <v>9</v>
      </c>
      <c r="C3440" s="140">
        <v>0</v>
      </c>
      <c r="D3440" s="140" t="s">
        <v>5</v>
      </c>
      <c r="E3440" s="140" t="s">
        <v>5</v>
      </c>
      <c r="F3440" s="141">
        <v>1</v>
      </c>
      <c r="G3440" s="141">
        <v>2</v>
      </c>
      <c r="H3440" s="141">
        <v>0</v>
      </c>
      <c r="I3440" s="140" t="s">
        <v>7</v>
      </c>
      <c r="J3440" s="142">
        <v>69.900000000000006</v>
      </c>
      <c r="K3440" s="143">
        <v>69.900000000000006</v>
      </c>
      <c r="L3440" s="140" t="s">
        <v>4</v>
      </c>
      <c r="M3440" s="144">
        <f>'mytable_customer_details (2)'!$K6911/'mytable_customer_details (2)'!$J6911</f>
        <v>48.690966010733447</v>
      </c>
      <c r="N3440" s="188">
        <f>INT(Table15[[#This Row],[Tenure]])</f>
        <v>48</v>
      </c>
      <c r="O3440" s="151">
        <f>IF(D3440="Yes",1,IF(D3440 ="NO",0))</f>
        <v>0</v>
      </c>
      <c r="P3440" s="145">
        <f>IF(E3441="Yes", 1,IF(E3441="No",0))</f>
        <v>1</v>
      </c>
      <c r="Q3440" s="146">
        <f>IF(B3440 = "female", 1,IF(B3440 = "male",0))</f>
        <v>0</v>
      </c>
      <c r="R3440" s="146">
        <f>IF(E3440 = "Yes", 1,0)</f>
        <v>0</v>
      </c>
      <c r="S3440" s="146" t="b">
        <f>Table15[phone_service]&gt;0</f>
        <v>1</v>
      </c>
      <c r="T3440" s="146" t="b">
        <f>Table15[internet_service]&gt;0</f>
        <v>1</v>
      </c>
      <c r="U3440" s="146" t="b">
        <f>IF(Table15[[#This Row],[has_phone]],Table15[[#This Row],[has_internet]])</f>
        <v>1</v>
      </c>
      <c r="V3440" s="147">
        <f>IF(AND(D3440="Yes",E3440="Yes"),3, IF(AND(E3440="Yes", D3440="No"),2, IF(AND(D3440="Yes",E3440="No"),1,IF(AND(E3440="No", D3440="No"),0))))</f>
        <v>0</v>
      </c>
      <c r="W3440" s="148">
        <f ca="1">EDATE(TODAY(),-'mytable_customer_details (2)'!$M6911)</f>
        <v>43036</v>
      </c>
      <c r="X3440" s="147">
        <f>'mytable_customer_details (2)'!$K6911/'mytable_customer_details (2)'!$M6911</f>
        <v>239.38366549523721</v>
      </c>
      <c r="Y3440" s="147" t="str">
        <f>VLOOKUP(H:H,Table2_ContractType!A:B,2,0)</f>
        <v>Month-to-Month</v>
      </c>
      <c r="Z3440" s="147" t="str">
        <f>VLOOKUP(F:F,Table3_PhoneService!A:B,2,0)</f>
        <v>One Line</v>
      </c>
      <c r="AA3440" s="147" t="str">
        <f>VLOOKUP(G:G,Table4_InternetService!A:B,2,0)</f>
        <v>Fiber Optic</v>
      </c>
      <c r="AB34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0" s="192"/>
    </row>
    <row r="3441" spans="1:29" ht="16">
      <c r="A3441" s="150" t="s">
        <v>2149</v>
      </c>
      <c r="B3441" s="140" t="s">
        <v>3</v>
      </c>
      <c r="C3441" s="140">
        <v>0</v>
      </c>
      <c r="D3441" s="140" t="s">
        <v>4</v>
      </c>
      <c r="E3441" s="140" t="s">
        <v>4</v>
      </c>
      <c r="F3441" s="141">
        <v>1</v>
      </c>
      <c r="G3441" s="141">
        <v>1</v>
      </c>
      <c r="H3441" s="141">
        <v>2</v>
      </c>
      <c r="I3441" s="140" t="s">
        <v>13</v>
      </c>
      <c r="J3441" s="142">
        <v>69.95</v>
      </c>
      <c r="K3441" s="143">
        <v>3871.85</v>
      </c>
      <c r="L3441" s="140" t="s">
        <v>5</v>
      </c>
      <c r="M3441" s="144">
        <f>'mytable_customer_details (2)'!$K4462/'mytable_customer_details (2)'!$J4462</f>
        <v>1</v>
      </c>
      <c r="N3441" s="188">
        <f>INT(Table15[[#This Row],[Tenure]])</f>
        <v>1</v>
      </c>
      <c r="O3441" s="151">
        <f>IF(D3441="Yes",1,IF(D3441 ="NO",0))</f>
        <v>1</v>
      </c>
      <c r="P3441" s="145">
        <f>IF(E3442="Yes", 1,IF(E3442="No",0))</f>
        <v>0</v>
      </c>
      <c r="Q3441" s="146">
        <f>IF(B3441 = "female", 1,IF(B3441 = "male",0))</f>
        <v>1</v>
      </c>
      <c r="R3441" s="146">
        <f>IF(E3441 = "Yes", 1,0)</f>
        <v>1</v>
      </c>
      <c r="S3441" s="146" t="b">
        <f>Table15[phone_service]&gt;0</f>
        <v>1</v>
      </c>
      <c r="T3441" s="146" t="b">
        <f>Table15[internet_service]&gt;0</f>
        <v>1</v>
      </c>
      <c r="U3441" s="146" t="b">
        <f>IF(Table15[[#This Row],[has_phone]],Table15[[#This Row],[has_internet]])</f>
        <v>1</v>
      </c>
      <c r="V3441" s="147">
        <f>IF(AND(D3441="Yes",E3441="Yes"),3, IF(AND(E3441="Yes", D3441="No"),2, IF(AND(D3441="Yes",E3441="No"),1,IF(AND(E3441="No", D3441="No"),0))))</f>
        <v>3</v>
      </c>
      <c r="W3441" s="148">
        <f ca="1">EDATE(TODAY(),-'mytable_customer_details (2)'!$M4462)</f>
        <v>43462</v>
      </c>
      <c r="X3441" s="147">
        <f>'mytable_customer_details (2)'!$K4462/'mytable_customer_details (2)'!$M4462</f>
        <v>9.7367601246105924</v>
      </c>
      <c r="Y3441" s="147" t="str">
        <f>VLOOKUP(H:H,Table2_ContractType!A:B,2,0)</f>
        <v>2 Year</v>
      </c>
      <c r="Z3441" s="147" t="str">
        <f>VLOOKUP(F:F,Table3_PhoneService!A:B,2,0)</f>
        <v>One Line</v>
      </c>
      <c r="AA3441" s="147" t="str">
        <f>VLOOKUP(G:G,Table4_InternetService!A:B,2,0)</f>
        <v>DSL</v>
      </c>
      <c r="AB34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1" s="192"/>
    </row>
    <row r="3442" spans="1:29" ht="16">
      <c r="A3442" s="150" t="s">
        <v>1907</v>
      </c>
      <c r="B3442" s="140" t="s">
        <v>9</v>
      </c>
      <c r="C3442" s="140">
        <v>0</v>
      </c>
      <c r="D3442" s="140" t="s">
        <v>5</v>
      </c>
      <c r="E3442" s="140" t="s">
        <v>5</v>
      </c>
      <c r="F3442" s="141">
        <v>2</v>
      </c>
      <c r="G3442" s="141">
        <v>1</v>
      </c>
      <c r="H3442" s="141">
        <v>0</v>
      </c>
      <c r="I3442" s="140" t="s">
        <v>7</v>
      </c>
      <c r="J3442" s="142">
        <v>69.95</v>
      </c>
      <c r="K3442" s="143">
        <v>2657.55</v>
      </c>
      <c r="L3442" s="140" t="s">
        <v>5</v>
      </c>
      <c r="M3442" s="144">
        <f>'mytable_customer_details (2)'!$K5285/'mytable_customer_details (2)'!$J5285</f>
        <v>2.7646076794657763</v>
      </c>
      <c r="N3442" s="188">
        <f>INT(Table15[[#This Row],[Tenure]])</f>
        <v>2</v>
      </c>
      <c r="O3442" s="151">
        <f>IF(D3442="Yes",1,IF(D3442 ="NO",0))</f>
        <v>0</v>
      </c>
      <c r="P3442" s="145">
        <f>IF(E3443="Yes", 1,IF(E3443="No",0))</f>
        <v>0</v>
      </c>
      <c r="Q3442" s="146">
        <f>IF(B3442 = "female", 1,IF(B3442 = "male",0))</f>
        <v>0</v>
      </c>
      <c r="R3442" s="146">
        <f>IF(E3442 = "Yes", 1,0)</f>
        <v>0</v>
      </c>
      <c r="S3442" s="146" t="b">
        <f>Table15[phone_service]&gt;0</f>
        <v>1</v>
      </c>
      <c r="T3442" s="146" t="b">
        <f>Table15[internet_service]&gt;0</f>
        <v>1</v>
      </c>
      <c r="U3442" s="146" t="b">
        <f>IF(Table15[[#This Row],[has_phone]],Table15[[#This Row],[has_internet]])</f>
        <v>1</v>
      </c>
      <c r="V3442" s="147">
        <f>IF(AND(D3442="Yes",E3442="Yes"),3, IF(AND(E3442="Yes", D3442="No"),2, IF(AND(D3442="Yes",E3442="No"),1,IF(AND(E3442="No", D3442="No"),0))))</f>
        <v>0</v>
      </c>
      <c r="W3442" s="148">
        <f ca="1">EDATE(TODAY(),-'mytable_customer_details (2)'!$M5285)</f>
        <v>43187</v>
      </c>
      <c r="X3442" s="147">
        <f>'mytable_customer_details (2)'!$K5285/'mytable_customer_details (2)'!$M5285</f>
        <v>14.187296898079765</v>
      </c>
      <c r="Y3442" s="147" t="str">
        <f>VLOOKUP(H:H,Table2_ContractType!A:B,2,0)</f>
        <v>Month-to-Month</v>
      </c>
      <c r="Z3442" s="147" t="str">
        <f>VLOOKUP(F:F,Table3_PhoneService!A:B,2,0)</f>
        <v>Two or More Lines</v>
      </c>
      <c r="AA3442" s="147" t="str">
        <f>VLOOKUP(G:G,Table4_InternetService!A:B,2,0)</f>
        <v>DSL</v>
      </c>
      <c r="AB34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2" s="192"/>
    </row>
    <row r="3443" spans="1:29" ht="16">
      <c r="A3443" s="150" t="s">
        <v>3134</v>
      </c>
      <c r="B3443" s="140" t="s">
        <v>9</v>
      </c>
      <c r="C3443" s="140">
        <v>0</v>
      </c>
      <c r="D3443" s="140" t="s">
        <v>5</v>
      </c>
      <c r="E3443" s="140" t="s">
        <v>5</v>
      </c>
      <c r="F3443" s="141">
        <v>1</v>
      </c>
      <c r="G3443" s="141">
        <v>2</v>
      </c>
      <c r="H3443" s="141">
        <v>0</v>
      </c>
      <c r="I3443" s="140" t="s">
        <v>17</v>
      </c>
      <c r="J3443" s="142">
        <v>69.95</v>
      </c>
      <c r="K3443" s="143">
        <v>1205.5</v>
      </c>
      <c r="L3443" s="140" t="s">
        <v>5</v>
      </c>
      <c r="M3443" s="144">
        <f>'mytable_customer_details (2)'!$K4755/'mytable_customer_details (2)'!$J4755</f>
        <v>68.089454976303315</v>
      </c>
      <c r="N3443" s="188">
        <f>INT(Table15[[#This Row],[Tenure]])</f>
        <v>68</v>
      </c>
      <c r="O3443" s="151">
        <f>IF(D3443="Yes",1,IF(D3443 ="NO",0))</f>
        <v>0</v>
      </c>
      <c r="P3443" s="145">
        <f>IF(E3444="Yes", 1,IF(E3444="No",0))</f>
        <v>0</v>
      </c>
      <c r="Q3443" s="146">
        <f>IF(B3443 = "female", 1,IF(B3443 = "male",0))</f>
        <v>0</v>
      </c>
      <c r="R3443" s="146">
        <f>IF(E3443 = "Yes", 1,0)</f>
        <v>0</v>
      </c>
      <c r="S3443" s="146" t="b">
        <f>Table15[phone_service]&gt;0</f>
        <v>1</v>
      </c>
      <c r="T3443" s="146" t="b">
        <f>Table15[internet_service]&gt;0</f>
        <v>1</v>
      </c>
      <c r="U3443" s="146" t="b">
        <f>IF(Table15[[#This Row],[has_phone]],Table15[[#This Row],[has_internet]])</f>
        <v>1</v>
      </c>
      <c r="V3443" s="147">
        <f>IF(AND(D3443="Yes",E3443="Yes"),3, IF(AND(E3443="Yes", D3443="No"),2, IF(AND(D3443="Yes",E3443="No"),1,IF(AND(E3443="No", D3443="No"),0))))</f>
        <v>0</v>
      </c>
      <c r="W3443" s="148">
        <f ca="1">EDATE(TODAY(),-'mytable_customer_details (2)'!$M4755)</f>
        <v>41971</v>
      </c>
      <c r="X3443" s="147">
        <f>'mytable_customer_details (2)'!$K4755/'mytable_customer_details (2)'!$M4755</f>
        <v>100.72423264585782</v>
      </c>
      <c r="Y3443" s="147" t="str">
        <f>VLOOKUP(H:H,Table2_ContractType!A:B,2,0)</f>
        <v>Month-to-Month</v>
      </c>
      <c r="Z3443" s="147" t="str">
        <f>VLOOKUP(F:F,Table3_PhoneService!A:B,2,0)</f>
        <v>One Line</v>
      </c>
      <c r="AA3443" s="147" t="str">
        <f>VLOOKUP(G:G,Table4_InternetService!A:B,2,0)</f>
        <v>Fiber Optic</v>
      </c>
      <c r="AB34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3" s="192"/>
    </row>
    <row r="3444" spans="1:29" ht="16">
      <c r="A3444" s="150" t="s">
        <v>2559</v>
      </c>
      <c r="B3444" s="140" t="s">
        <v>9</v>
      </c>
      <c r="C3444" s="140">
        <v>1</v>
      </c>
      <c r="D3444" s="140" t="s">
        <v>5</v>
      </c>
      <c r="E3444" s="140" t="s">
        <v>5</v>
      </c>
      <c r="F3444" s="141">
        <v>1</v>
      </c>
      <c r="G3444" s="141">
        <v>2</v>
      </c>
      <c r="H3444" s="141">
        <v>0</v>
      </c>
      <c r="I3444" s="140" t="s">
        <v>17</v>
      </c>
      <c r="J3444" s="142">
        <v>69.95</v>
      </c>
      <c r="K3444" s="143">
        <v>562.70000000000005</v>
      </c>
      <c r="L3444" s="140" t="s">
        <v>5</v>
      </c>
      <c r="M3444" s="144">
        <f>'mytable_customer_details (2)'!$K6900/'mytable_customer_details (2)'!$J6900</f>
        <v>47.690444145356665</v>
      </c>
      <c r="N3444" s="188">
        <f>INT(Table15[[#This Row],[Tenure]])</f>
        <v>47</v>
      </c>
      <c r="O3444" s="151">
        <f>IF(D3444="Yes",1,IF(D3444 ="NO",0))</f>
        <v>0</v>
      </c>
      <c r="P3444" s="145">
        <f>IF(E3445="Yes", 1,IF(E3445="No",0))</f>
        <v>1</v>
      </c>
      <c r="Q3444" s="146">
        <f>IF(B3444 = "female", 1,IF(B3444 = "male",0))</f>
        <v>0</v>
      </c>
      <c r="R3444" s="146">
        <f>IF(E3444 = "Yes", 1,0)</f>
        <v>0</v>
      </c>
      <c r="S3444" s="146" t="b">
        <f>Table15[phone_service]&gt;0</f>
        <v>1</v>
      </c>
      <c r="T3444" s="146" t="b">
        <f>Table15[internet_service]&gt;0</f>
        <v>1</v>
      </c>
      <c r="U3444" s="146" t="b">
        <f>IF(Table15[[#This Row],[has_phone]],Table15[[#This Row],[has_internet]])</f>
        <v>1</v>
      </c>
      <c r="V3444" s="147">
        <f>IF(AND(D3444="Yes",E3444="Yes"),3, IF(AND(E3444="Yes", D3444="No"),2, IF(AND(D3444="Yes",E3444="No"),1,IF(AND(E3444="No", D3444="No"),0))))</f>
        <v>0</v>
      </c>
      <c r="W3444" s="148">
        <f ca="1">EDATE(TODAY(),-'mytable_customer_details (2)'!$M6900)</f>
        <v>41606</v>
      </c>
      <c r="X3444" s="147">
        <f>'mytable_customer_details (2)'!$K6900/'mytable_customer_details (2)'!$M6900</f>
        <v>76.625282592002378</v>
      </c>
      <c r="Y3444" s="147" t="str">
        <f>VLOOKUP(H:H,Table2_ContractType!A:B,2,0)</f>
        <v>Month-to-Month</v>
      </c>
      <c r="Z3444" s="147" t="str">
        <f>VLOOKUP(F:F,Table3_PhoneService!A:B,2,0)</f>
        <v>One Line</v>
      </c>
      <c r="AA3444" s="147" t="str">
        <f>VLOOKUP(G:G,Table4_InternetService!A:B,2,0)</f>
        <v>Fiber Optic</v>
      </c>
      <c r="AB34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4" s="192"/>
    </row>
    <row r="3445" spans="1:29" ht="16">
      <c r="A3445" s="150" t="s">
        <v>5611</v>
      </c>
      <c r="B3445" s="140" t="s">
        <v>9</v>
      </c>
      <c r="C3445" s="140">
        <v>0</v>
      </c>
      <c r="D3445" s="140" t="s">
        <v>4</v>
      </c>
      <c r="E3445" s="140" t="s">
        <v>4</v>
      </c>
      <c r="F3445" s="141">
        <v>1</v>
      </c>
      <c r="G3445" s="141">
        <v>2</v>
      </c>
      <c r="H3445" s="141">
        <v>0</v>
      </c>
      <c r="I3445" s="140" t="s">
        <v>13</v>
      </c>
      <c r="J3445" s="142">
        <v>69.95</v>
      </c>
      <c r="K3445" s="143">
        <v>529.5</v>
      </c>
      <c r="L3445" s="140" t="s">
        <v>4</v>
      </c>
      <c r="M3445" s="144">
        <f>'mytable_customer_details (2)'!$K2678/'mytable_customer_details (2)'!$J2678</f>
        <v>53.506762849413882</v>
      </c>
      <c r="N3445" s="188">
        <f>INT(Table15[[#This Row],[Tenure]])</f>
        <v>53</v>
      </c>
      <c r="O3445" s="151">
        <f>IF(D3445="Yes",1,IF(D3445 ="NO",0))</f>
        <v>1</v>
      </c>
      <c r="P3445" s="145">
        <f>IF(E3446="Yes", 1,IF(E3446="No",0))</f>
        <v>0</v>
      </c>
      <c r="Q3445" s="146">
        <f>IF(B3445 = "female", 1,IF(B3445 = "male",0))</f>
        <v>0</v>
      </c>
      <c r="R3445" s="146">
        <f>IF(E3445 = "Yes", 1,0)</f>
        <v>1</v>
      </c>
      <c r="S3445" s="146" t="b">
        <f>Table15[phone_service]&gt;0</f>
        <v>1</v>
      </c>
      <c r="T3445" s="146" t="b">
        <f>Table15[internet_service]&gt;0</f>
        <v>1</v>
      </c>
      <c r="U3445" s="146" t="b">
        <f>IF(Table15[[#This Row],[has_phone]],Table15[[#This Row],[has_internet]])</f>
        <v>1</v>
      </c>
      <c r="V3445" s="147">
        <f>IF(AND(D3445="Yes",E3445="Yes"),3, IF(AND(E3445="Yes", D3445="No"),2, IF(AND(D3445="Yes",E3445="No"),1,IF(AND(E3445="No", D3445="No"),0))))</f>
        <v>3</v>
      </c>
      <c r="W3445" s="148">
        <f ca="1">EDATE(TODAY(),-'mytable_customer_details (2)'!$M2678)</f>
        <v>42428</v>
      </c>
      <c r="X3445" s="147">
        <f>'mytable_customer_details (2)'!$K2678/'mytable_customer_details (2)'!$M2678</f>
        <v>70.400850004485505</v>
      </c>
      <c r="Y3445" s="147" t="str">
        <f>VLOOKUP(H:H,Table2_ContractType!A:B,2,0)</f>
        <v>Month-to-Month</v>
      </c>
      <c r="Z3445" s="147" t="str">
        <f>VLOOKUP(F:F,Table3_PhoneService!A:B,2,0)</f>
        <v>One Line</v>
      </c>
      <c r="AA3445" s="147" t="str">
        <f>VLOOKUP(G:G,Table4_InternetService!A:B,2,0)</f>
        <v>Fiber Optic</v>
      </c>
      <c r="AB34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5" s="192"/>
    </row>
    <row r="3446" spans="1:29" ht="16">
      <c r="A3446" s="150" t="s">
        <v>1554</v>
      </c>
      <c r="B3446" s="140" t="s">
        <v>3</v>
      </c>
      <c r="C3446" s="140">
        <v>0</v>
      </c>
      <c r="D3446" s="140" t="s">
        <v>4</v>
      </c>
      <c r="E3446" s="140" t="s">
        <v>5</v>
      </c>
      <c r="F3446" s="141">
        <v>1</v>
      </c>
      <c r="G3446" s="141">
        <v>2</v>
      </c>
      <c r="H3446" s="141">
        <v>0</v>
      </c>
      <c r="I3446" s="140" t="s">
        <v>7</v>
      </c>
      <c r="J3446" s="142">
        <v>69.95</v>
      </c>
      <c r="K3446" s="143">
        <v>330.15</v>
      </c>
      <c r="L3446" s="140" t="s">
        <v>4</v>
      </c>
      <c r="M3446" s="144">
        <f>'mytable_customer_details (2)'!$K218/'mytable_customer_details (2)'!$J218</f>
        <v>41.292307692307695</v>
      </c>
      <c r="N3446" s="188">
        <f>INT(Table15[[#This Row],[Tenure]])</f>
        <v>41</v>
      </c>
      <c r="O3446" s="151">
        <f>IF(D3446="Yes",1,IF(D3446 ="NO",0))</f>
        <v>1</v>
      </c>
      <c r="P3446" s="145">
        <f>IF(E3447="Yes", 1,IF(E3447="No",0))</f>
        <v>1</v>
      </c>
      <c r="Q3446" s="146">
        <f>IF(B3446 = "female", 1,IF(B3446 = "male",0))</f>
        <v>1</v>
      </c>
      <c r="R3446" s="146">
        <f>IF(E3446 = "Yes", 1,0)</f>
        <v>0</v>
      </c>
      <c r="S3446" s="146" t="b">
        <f>Table15[phone_service]&gt;0</f>
        <v>1</v>
      </c>
      <c r="T3446" s="146" t="b">
        <f>Table15[internet_service]&gt;0</f>
        <v>1</v>
      </c>
      <c r="U3446" s="146" t="b">
        <f>IF(Table15[[#This Row],[has_phone]],Table15[[#This Row],[has_internet]])</f>
        <v>1</v>
      </c>
      <c r="V3446" s="147">
        <f>IF(AND(D3446="Yes",E3446="Yes"),3, IF(AND(E3446="Yes", D3446="No"),2, IF(AND(D3446="Yes",E3446="No"),1,IF(AND(E3446="No", D3446="No"),0))))</f>
        <v>1</v>
      </c>
      <c r="W3446" s="148">
        <f ca="1">EDATE(TODAY(),-'mytable_customer_details (2)'!$M218)</f>
        <v>41879</v>
      </c>
      <c r="X3446" s="147">
        <f>'mytable_customer_details (2)'!$K218/'mytable_customer_details (2)'!$M218</f>
        <v>13.326713008937439</v>
      </c>
      <c r="Y3446" s="147" t="str">
        <f>VLOOKUP(H:H,Table2_ContractType!A:B,2,0)</f>
        <v>Month-to-Month</v>
      </c>
      <c r="Z3446" s="147" t="str">
        <f>VLOOKUP(F:F,Table3_PhoneService!A:B,2,0)</f>
        <v>One Line</v>
      </c>
      <c r="AA3446" s="147" t="str">
        <f>VLOOKUP(G:G,Table4_InternetService!A:B,2,0)</f>
        <v>Fiber Optic</v>
      </c>
      <c r="AB34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6" s="192"/>
    </row>
    <row r="3447" spans="1:29" ht="16">
      <c r="A3447" s="150" t="s">
        <v>6492</v>
      </c>
      <c r="B3447" s="140" t="s">
        <v>3</v>
      </c>
      <c r="C3447" s="140">
        <v>0</v>
      </c>
      <c r="D3447" s="140" t="s">
        <v>4</v>
      </c>
      <c r="E3447" s="140" t="s">
        <v>4</v>
      </c>
      <c r="F3447" s="141">
        <v>1</v>
      </c>
      <c r="G3447" s="141">
        <v>2</v>
      </c>
      <c r="H3447" s="141">
        <v>0</v>
      </c>
      <c r="I3447" s="140" t="s">
        <v>17</v>
      </c>
      <c r="J3447" s="142">
        <v>69.95</v>
      </c>
      <c r="K3447" s="143">
        <v>320.39999999999998</v>
      </c>
      <c r="L3447" s="140" t="s">
        <v>5</v>
      </c>
      <c r="M3447" s="144">
        <f>'mytable_customer_details (2)'!$K6607/'mytable_customer_details (2)'!$J6607</f>
        <v>55.046291922531886</v>
      </c>
      <c r="N3447" s="188">
        <f>INT(Table15[[#This Row],[Tenure]])</f>
        <v>55</v>
      </c>
      <c r="O3447" s="151">
        <f>IF(D3447="Yes",1,IF(D3447 ="NO",0))</f>
        <v>1</v>
      </c>
      <c r="P3447" s="145">
        <f>IF(E3448="Yes", 1,IF(E3448="No",0))</f>
        <v>0</v>
      </c>
      <c r="Q3447" s="146">
        <f>IF(B3447 = "female", 1,IF(B3447 = "male",0))</f>
        <v>1</v>
      </c>
      <c r="R3447" s="146">
        <f>IF(E3447 = "Yes", 1,0)</f>
        <v>1</v>
      </c>
      <c r="S3447" s="146" t="b">
        <f>Table15[phone_service]&gt;0</f>
        <v>1</v>
      </c>
      <c r="T3447" s="146" t="b">
        <f>Table15[internet_service]&gt;0</f>
        <v>1</v>
      </c>
      <c r="U3447" s="146" t="b">
        <f>IF(Table15[[#This Row],[has_phone]],Table15[[#This Row],[has_internet]])</f>
        <v>1</v>
      </c>
      <c r="V3447" s="147">
        <f>IF(AND(D3447="Yes",E3447="Yes"),3, IF(AND(E3447="Yes", D3447="No"),2, IF(AND(D3447="Yes",E3447="No"),1,IF(AND(E3447="No", D3447="No"),0))))</f>
        <v>3</v>
      </c>
      <c r="W3447" s="148">
        <f ca="1">EDATE(TODAY(),-'mytable_customer_details (2)'!$M6607)</f>
        <v>42091</v>
      </c>
      <c r="X3447" s="147">
        <f>'mytable_customer_details (2)'!$K6607/'mytable_customer_details (2)'!$M6607</f>
        <v>108.1666728357274</v>
      </c>
      <c r="Y3447" s="147" t="str">
        <f>VLOOKUP(H:H,Table2_ContractType!A:B,2,0)</f>
        <v>Month-to-Month</v>
      </c>
      <c r="Z3447" s="147" t="str">
        <f>VLOOKUP(F:F,Table3_PhoneService!A:B,2,0)</f>
        <v>One Line</v>
      </c>
      <c r="AA3447" s="147" t="str">
        <f>VLOOKUP(G:G,Table4_InternetService!A:B,2,0)</f>
        <v>Fiber Optic</v>
      </c>
      <c r="AB34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7" s="192"/>
    </row>
    <row r="3448" spans="1:29" ht="16">
      <c r="A3448" s="150" t="s">
        <v>1646</v>
      </c>
      <c r="B3448" s="140" t="s">
        <v>3</v>
      </c>
      <c r="C3448" s="140">
        <v>0</v>
      </c>
      <c r="D3448" s="140" t="s">
        <v>5</v>
      </c>
      <c r="E3448" s="140" t="s">
        <v>5</v>
      </c>
      <c r="F3448" s="141">
        <v>1</v>
      </c>
      <c r="G3448" s="141">
        <v>1</v>
      </c>
      <c r="H3448" s="141">
        <v>1</v>
      </c>
      <c r="I3448" s="140" t="s">
        <v>7</v>
      </c>
      <c r="J3448" s="142">
        <v>69.95</v>
      </c>
      <c r="K3448" s="143">
        <v>220.45</v>
      </c>
      <c r="L3448" s="140" t="s">
        <v>5</v>
      </c>
      <c r="M3448" s="144">
        <f>'mytable_customer_details (2)'!$K2084/'mytable_customer_details (2)'!$J2084</f>
        <v>3.1177117711771172</v>
      </c>
      <c r="N3448" s="188">
        <f>INT(Table15[[#This Row],[Tenure]])</f>
        <v>3</v>
      </c>
      <c r="O3448" s="151">
        <f>IF(D3448="Yes",1,IF(D3448 ="NO",0))</f>
        <v>0</v>
      </c>
      <c r="P3448" s="145">
        <f>IF(E3449="Yes", 1,IF(E3449="No",0))</f>
        <v>1</v>
      </c>
      <c r="Q3448" s="146">
        <f>IF(B3448 = "female", 1,IF(B3448 = "male",0))</f>
        <v>1</v>
      </c>
      <c r="R3448" s="146">
        <f>IF(E3448 = "Yes", 1,0)</f>
        <v>0</v>
      </c>
      <c r="S3448" s="146" t="b">
        <f>Table15[phone_service]&gt;0</f>
        <v>1</v>
      </c>
      <c r="T3448" s="146" t="b">
        <f>Table15[internet_service]&gt;0</f>
        <v>1</v>
      </c>
      <c r="U3448" s="146" t="b">
        <f>IF(Table15[[#This Row],[has_phone]],Table15[[#This Row],[has_internet]])</f>
        <v>1</v>
      </c>
      <c r="V3448" s="147">
        <f>IF(AND(D3448="Yes",E3448="Yes"),3, IF(AND(E3448="Yes", D3448="No"),2, IF(AND(D3448="Yes",E3448="No"),1,IF(AND(E3448="No", D3448="No"),0))))</f>
        <v>0</v>
      </c>
      <c r="W3448" s="148">
        <f ca="1">EDATE(TODAY(),-'mytable_customer_details (2)'!$M2084)</f>
        <v>42641</v>
      </c>
      <c r="X3448" s="147">
        <f>'mytable_customer_details (2)'!$K2084/'mytable_customer_details (2)'!$M2084</f>
        <v>3.9421896204782629</v>
      </c>
      <c r="Y3448" s="147" t="str">
        <f>VLOOKUP(H:H,Table2_ContractType!A:B,2,0)</f>
        <v>1 Year</v>
      </c>
      <c r="Z3448" s="147" t="str">
        <f>VLOOKUP(F:F,Table3_PhoneService!A:B,2,0)</f>
        <v>One Line</v>
      </c>
      <c r="AA3448" s="147" t="str">
        <f>VLOOKUP(G:G,Table4_InternetService!A:B,2,0)</f>
        <v>DSL</v>
      </c>
      <c r="AB34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8" s="192"/>
    </row>
    <row r="3449" spans="1:29" ht="16">
      <c r="A3449" s="150" t="s">
        <v>3927</v>
      </c>
      <c r="B3449" s="140" t="s">
        <v>9</v>
      </c>
      <c r="C3449" s="140">
        <v>0</v>
      </c>
      <c r="D3449" s="140" t="s">
        <v>4</v>
      </c>
      <c r="E3449" s="140" t="s">
        <v>4</v>
      </c>
      <c r="F3449" s="141">
        <v>1</v>
      </c>
      <c r="G3449" s="141">
        <v>2</v>
      </c>
      <c r="H3449" s="141">
        <v>0</v>
      </c>
      <c r="I3449" s="140" t="s">
        <v>10</v>
      </c>
      <c r="J3449" s="142">
        <v>69.95</v>
      </c>
      <c r="K3449" s="143">
        <v>143.9</v>
      </c>
      <c r="L3449" s="140" t="s">
        <v>5</v>
      </c>
      <c r="M3449" s="144">
        <f>'mytable_customer_details (2)'!$K3977/'mytable_customer_details (2)'!$J3977</f>
        <v>14.79163901791639</v>
      </c>
      <c r="N3449" s="188">
        <f>INT(Table15[[#This Row],[Tenure]])</f>
        <v>14</v>
      </c>
      <c r="O3449" s="151">
        <f>IF(D3449="Yes",1,IF(D3449 ="NO",0))</f>
        <v>1</v>
      </c>
      <c r="P3449" s="145">
        <f>IF(E3450="Yes", 1,IF(E3450="No",0))</f>
        <v>1</v>
      </c>
      <c r="Q3449" s="146">
        <f>IF(B3449 = "female", 1,IF(B3449 = "male",0))</f>
        <v>0</v>
      </c>
      <c r="R3449" s="146">
        <f>IF(E3449 = "Yes", 1,0)</f>
        <v>1</v>
      </c>
      <c r="S3449" s="146" t="b">
        <f>Table15[phone_service]&gt;0</f>
        <v>1</v>
      </c>
      <c r="T3449" s="146" t="b">
        <f>Table15[internet_service]&gt;0</f>
        <v>1</v>
      </c>
      <c r="U3449" s="146" t="b">
        <f>IF(Table15[[#This Row],[has_phone]],Table15[[#This Row],[has_internet]])</f>
        <v>1</v>
      </c>
      <c r="V3449" s="147">
        <f>IF(AND(D3449="Yes",E3449="Yes"),3, IF(AND(E3449="Yes", D3449="No"),2, IF(AND(D3449="Yes",E3449="No"),1,IF(AND(E3449="No", D3449="No"),0))))</f>
        <v>3</v>
      </c>
      <c r="W3449" s="148">
        <f ca="1">EDATE(TODAY(),-'mytable_customer_details (2)'!$M3977)</f>
        <v>42610</v>
      </c>
      <c r="X3449" s="147">
        <f>'mytable_customer_details (2)'!$K3977/'mytable_customer_details (2)'!$M3977</f>
        <v>30.489293974285644</v>
      </c>
      <c r="Y3449" s="147" t="str">
        <f>VLOOKUP(H:H,Table2_ContractType!A:B,2,0)</f>
        <v>Month-to-Month</v>
      </c>
      <c r="Z3449" s="147" t="str">
        <f>VLOOKUP(F:F,Table3_PhoneService!A:B,2,0)</f>
        <v>One Line</v>
      </c>
      <c r="AA3449" s="147" t="str">
        <f>VLOOKUP(G:G,Table4_InternetService!A:B,2,0)</f>
        <v>Fiber Optic</v>
      </c>
      <c r="AB34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49" s="192"/>
    </row>
    <row r="3450" spans="1:29" ht="16">
      <c r="A3450" s="150" t="s">
        <v>3980</v>
      </c>
      <c r="B3450" s="140" t="s">
        <v>9</v>
      </c>
      <c r="C3450" s="140">
        <v>0</v>
      </c>
      <c r="D3450" s="140" t="s">
        <v>4</v>
      </c>
      <c r="E3450" s="140" t="s">
        <v>4</v>
      </c>
      <c r="F3450" s="141">
        <v>1</v>
      </c>
      <c r="G3450" s="141">
        <v>2</v>
      </c>
      <c r="H3450" s="141">
        <v>0</v>
      </c>
      <c r="I3450" s="140" t="s">
        <v>17</v>
      </c>
      <c r="J3450" s="142">
        <v>69.95</v>
      </c>
      <c r="K3450" s="143">
        <v>69.95</v>
      </c>
      <c r="L3450" s="140" t="s">
        <v>5</v>
      </c>
      <c r="M3450" s="144">
        <f>'mytable_customer_details (2)'!$K2025/'mytable_customer_details (2)'!$J2025</f>
        <v>19.241111111111113</v>
      </c>
      <c r="N3450" s="188">
        <f>INT(Table15[[#This Row],[Tenure]])</f>
        <v>19</v>
      </c>
      <c r="O3450" s="151">
        <f>IF(D3450="Yes",1,IF(D3450 ="NO",0))</f>
        <v>1</v>
      </c>
      <c r="P3450" s="145">
        <f>IF(E3451="Yes", 1,IF(E3451="No",0))</f>
        <v>0</v>
      </c>
      <c r="Q3450" s="146">
        <f>IF(B3450 = "female", 1,IF(B3450 = "male",0))</f>
        <v>0</v>
      </c>
      <c r="R3450" s="146">
        <f>IF(E3450 = "Yes", 1,0)</f>
        <v>1</v>
      </c>
      <c r="S3450" s="146" t="b">
        <f>Table15[phone_service]&gt;0</f>
        <v>1</v>
      </c>
      <c r="T3450" s="146" t="b">
        <f>Table15[internet_service]&gt;0</f>
        <v>1</v>
      </c>
      <c r="U3450" s="146" t="b">
        <f>IF(Table15[[#This Row],[has_phone]],Table15[[#This Row],[has_internet]])</f>
        <v>1</v>
      </c>
      <c r="V3450" s="147">
        <f>IF(AND(D3450="Yes",E3450="Yes"),3, IF(AND(E3450="Yes", D3450="No"),2, IF(AND(D3450="Yes",E3450="No"),1,IF(AND(E3450="No", D3450="No"),0))))</f>
        <v>3</v>
      </c>
      <c r="W3450" s="148">
        <f ca="1">EDATE(TODAY(),-'mytable_customer_details (2)'!$M2025)</f>
        <v>43552</v>
      </c>
      <c r="X3450" s="147">
        <f>'mytable_customer_details (2)'!$K2025/'mytable_customer_details (2)'!$M2025</f>
        <v>146.14613191408478</v>
      </c>
      <c r="Y3450" s="147" t="str">
        <f>VLOOKUP(H:H,Table2_ContractType!A:B,2,0)</f>
        <v>Month-to-Month</v>
      </c>
      <c r="Z3450" s="147" t="str">
        <f>VLOOKUP(F:F,Table3_PhoneService!A:B,2,0)</f>
        <v>One Line</v>
      </c>
      <c r="AA3450" s="147" t="str">
        <f>VLOOKUP(G:G,Table4_InternetService!A:B,2,0)</f>
        <v>Fiber Optic</v>
      </c>
      <c r="AB34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0" s="192"/>
    </row>
    <row r="3451" spans="1:29" ht="16">
      <c r="A3451" s="150" t="s">
        <v>4243</v>
      </c>
      <c r="B3451" s="140" t="s">
        <v>3</v>
      </c>
      <c r="C3451" s="140">
        <v>0</v>
      </c>
      <c r="D3451" s="140" t="s">
        <v>5</v>
      </c>
      <c r="E3451" s="140" t="s">
        <v>5</v>
      </c>
      <c r="F3451" s="141">
        <v>1</v>
      </c>
      <c r="G3451" s="141">
        <v>2</v>
      </c>
      <c r="H3451" s="141">
        <v>0</v>
      </c>
      <c r="I3451" s="140" t="s">
        <v>10</v>
      </c>
      <c r="J3451" s="142">
        <v>69.95</v>
      </c>
      <c r="K3451" s="143">
        <v>69.95</v>
      </c>
      <c r="L3451" s="140" t="s">
        <v>4</v>
      </c>
      <c r="M3451" s="144">
        <f>'mytable_customer_details (2)'!$K2136/'mytable_customer_details (2)'!$J2136</f>
        <v>55.007559395248379</v>
      </c>
      <c r="N3451" s="188">
        <f>INT(Table15[[#This Row],[Tenure]])</f>
        <v>55</v>
      </c>
      <c r="O3451" s="151">
        <f>IF(D3451="Yes",1,IF(D3451 ="NO",0))</f>
        <v>0</v>
      </c>
      <c r="P3451" s="145">
        <f>IF(E3452="Yes", 1,IF(E3452="No",0))</f>
        <v>0</v>
      </c>
      <c r="Q3451" s="146">
        <f>IF(B3451 = "female", 1,IF(B3451 = "male",0))</f>
        <v>1</v>
      </c>
      <c r="R3451" s="146">
        <f>IF(E3451 = "Yes", 1,0)</f>
        <v>0</v>
      </c>
      <c r="S3451" s="146" t="b">
        <f>Table15[phone_service]&gt;0</f>
        <v>1</v>
      </c>
      <c r="T3451" s="146" t="b">
        <f>Table15[internet_service]&gt;0</f>
        <v>1</v>
      </c>
      <c r="U3451" s="146" t="b">
        <f>IF(Table15[[#This Row],[has_phone]],Table15[[#This Row],[has_internet]])</f>
        <v>1</v>
      </c>
      <c r="V3451" s="147">
        <f>IF(AND(D3451="Yes",E3451="Yes"),3, IF(AND(E3451="Yes", D3451="No"),2, IF(AND(D3451="Yes",E3451="No"),1,IF(AND(E3451="No", D3451="No"),0))))</f>
        <v>0</v>
      </c>
      <c r="W3451" s="148">
        <f ca="1">EDATE(TODAY(),-'mytable_customer_details (2)'!$M2136)</f>
        <v>42944</v>
      </c>
      <c r="X3451" s="147">
        <f>'mytable_customer_details (2)'!$K2136/'mytable_customer_details (2)'!$M2136</f>
        <v>101.17002949971712</v>
      </c>
      <c r="Y3451" s="147" t="str">
        <f>VLOOKUP(H:H,Table2_ContractType!A:B,2,0)</f>
        <v>Month-to-Month</v>
      </c>
      <c r="Z3451" s="147" t="str">
        <f>VLOOKUP(F:F,Table3_PhoneService!A:B,2,0)</f>
        <v>One Line</v>
      </c>
      <c r="AA3451" s="147" t="str">
        <f>VLOOKUP(G:G,Table4_InternetService!A:B,2,0)</f>
        <v>Fiber Optic</v>
      </c>
      <c r="AB34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1" s="192"/>
    </row>
    <row r="3452" spans="1:29" ht="16">
      <c r="A3452" s="150" t="s">
        <v>6248</v>
      </c>
      <c r="B3452" s="140" t="s">
        <v>9</v>
      </c>
      <c r="C3452" s="140">
        <v>0</v>
      </c>
      <c r="D3452" s="140" t="s">
        <v>5</v>
      </c>
      <c r="E3452" s="140" t="s">
        <v>5</v>
      </c>
      <c r="F3452" s="141">
        <v>1</v>
      </c>
      <c r="G3452" s="141">
        <v>2</v>
      </c>
      <c r="H3452" s="141">
        <v>0</v>
      </c>
      <c r="I3452" s="140" t="s">
        <v>7</v>
      </c>
      <c r="J3452" s="142">
        <v>69.95</v>
      </c>
      <c r="K3452" s="143">
        <v>69.95</v>
      </c>
      <c r="L3452" s="140" t="s">
        <v>4</v>
      </c>
      <c r="M3452" s="144">
        <f>'mytable_customer_details (2)'!$K5093/'mytable_customer_details (2)'!$J5093</f>
        <v>68.027840909090912</v>
      </c>
      <c r="N3452" s="188">
        <f>INT(Table15[[#This Row],[Tenure]])</f>
        <v>68</v>
      </c>
      <c r="O3452" s="151">
        <f>IF(D3452="Yes",1,IF(D3452 ="NO",0))</f>
        <v>0</v>
      </c>
      <c r="P3452" s="145">
        <f>IF(E3453="Yes", 1,IF(E3453="No",0))</f>
        <v>0</v>
      </c>
      <c r="Q3452" s="146">
        <f>IF(B3452 = "female", 1,IF(B3452 = "male",0))</f>
        <v>0</v>
      </c>
      <c r="R3452" s="146">
        <f>IF(E3452 = "Yes", 1,0)</f>
        <v>0</v>
      </c>
      <c r="S3452" s="146" t="b">
        <f>Table15[phone_service]&gt;0</f>
        <v>1</v>
      </c>
      <c r="T3452" s="146" t="b">
        <f>Table15[internet_service]&gt;0</f>
        <v>1</v>
      </c>
      <c r="U3452" s="146" t="b">
        <f>IF(Table15[[#This Row],[has_phone]],Table15[[#This Row],[has_internet]])</f>
        <v>1</v>
      </c>
      <c r="V3452" s="147">
        <f>IF(AND(D3452="Yes",E3452="Yes"),3, IF(AND(E3452="Yes", D3452="No"),2, IF(AND(D3452="Yes",E3452="No"),1,IF(AND(E3452="No", D3452="No"),0))))</f>
        <v>0</v>
      </c>
      <c r="W3452" s="148">
        <f ca="1">EDATE(TODAY(),-'mytable_customer_details (2)'!$M5093)</f>
        <v>42152</v>
      </c>
      <c r="X3452" s="147">
        <f>'mytable_customer_details (2)'!$K5093/'mytable_customer_details (2)'!$M5093</f>
        <v>117.02468882027948</v>
      </c>
      <c r="Y3452" s="147" t="str">
        <f>VLOOKUP(H:H,Table2_ContractType!A:B,2,0)</f>
        <v>Month-to-Month</v>
      </c>
      <c r="Z3452" s="147" t="str">
        <f>VLOOKUP(F:F,Table3_PhoneService!A:B,2,0)</f>
        <v>One Line</v>
      </c>
      <c r="AA3452" s="147" t="str">
        <f>VLOOKUP(G:G,Table4_InternetService!A:B,2,0)</f>
        <v>Fiber Optic</v>
      </c>
      <c r="AB34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2" s="192"/>
    </row>
    <row r="3453" spans="1:29" ht="16">
      <c r="A3453" s="150" t="s">
        <v>2006</v>
      </c>
      <c r="B3453" s="140" t="s">
        <v>3</v>
      </c>
      <c r="C3453" s="140">
        <v>1</v>
      </c>
      <c r="D3453" s="140" t="s">
        <v>5</v>
      </c>
      <c r="E3453" s="140" t="s">
        <v>5</v>
      </c>
      <c r="F3453" s="141">
        <v>1</v>
      </c>
      <c r="G3453" s="141">
        <v>2</v>
      </c>
      <c r="H3453" s="141">
        <v>0</v>
      </c>
      <c r="I3453" s="140" t="s">
        <v>7</v>
      </c>
      <c r="J3453" s="142">
        <v>69.95</v>
      </c>
      <c r="K3453" s="143">
        <v>69.95</v>
      </c>
      <c r="L3453" s="140" t="s">
        <v>4</v>
      </c>
      <c r="M3453" s="144">
        <f>'mytable_customer_details (2)'!$K5680/'mytable_customer_details (2)'!$J5680</f>
        <v>20.091485986250664</v>
      </c>
      <c r="N3453" s="188">
        <f>INT(Table15[[#This Row],[Tenure]])</f>
        <v>20</v>
      </c>
      <c r="O3453" s="151">
        <f>IF(D3453="Yes",1,IF(D3453 ="NO",0))</f>
        <v>0</v>
      </c>
      <c r="P3453" s="145">
        <f>IF(E3454="Yes", 1,IF(E3454="No",0))</f>
        <v>0</v>
      </c>
      <c r="Q3453" s="146">
        <f>IF(B3453 = "female", 1,IF(B3453 = "male",0))</f>
        <v>1</v>
      </c>
      <c r="R3453" s="146">
        <f>IF(E3453 = "Yes", 1,0)</f>
        <v>0</v>
      </c>
      <c r="S3453" s="146" t="b">
        <f>Table15[phone_service]&gt;0</f>
        <v>1</v>
      </c>
      <c r="T3453" s="146" t="b">
        <f>Table15[internet_service]&gt;0</f>
        <v>1</v>
      </c>
      <c r="U3453" s="146" t="b">
        <f>IF(Table15[[#This Row],[has_phone]],Table15[[#This Row],[has_internet]])</f>
        <v>1</v>
      </c>
      <c r="V3453" s="147">
        <f>IF(AND(D3453="Yes",E3453="Yes"),3, IF(AND(E3453="Yes", D3453="No"),2, IF(AND(D3453="Yes",E3453="No"),1,IF(AND(E3453="No", D3453="No"),0))))</f>
        <v>0</v>
      </c>
      <c r="W3453" s="148">
        <f ca="1">EDATE(TODAY(),-'mytable_customer_details (2)'!$M5680)</f>
        <v>43613</v>
      </c>
      <c r="X3453" s="147">
        <f>'mytable_customer_details (2)'!$K5680/'mytable_customer_details (2)'!$M5680</f>
        <v>587.44765275707903</v>
      </c>
      <c r="Y3453" s="147" t="str">
        <f>VLOOKUP(H:H,Table2_ContractType!A:B,2,0)</f>
        <v>Month-to-Month</v>
      </c>
      <c r="Z3453" s="147" t="str">
        <f>VLOOKUP(F:F,Table3_PhoneService!A:B,2,0)</f>
        <v>One Line</v>
      </c>
      <c r="AA3453" s="147" t="str">
        <f>VLOOKUP(G:G,Table4_InternetService!A:B,2,0)</f>
        <v>Fiber Optic</v>
      </c>
      <c r="AB34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3" s="192"/>
    </row>
    <row r="3454" spans="1:29" ht="16">
      <c r="A3454" s="150" t="s">
        <v>1007</v>
      </c>
      <c r="B3454" s="140" t="s">
        <v>3</v>
      </c>
      <c r="C3454" s="140">
        <v>0</v>
      </c>
      <c r="D3454" s="140" t="s">
        <v>5</v>
      </c>
      <c r="E3454" s="140" t="s">
        <v>5</v>
      </c>
      <c r="F3454" s="141">
        <v>1</v>
      </c>
      <c r="G3454" s="141">
        <v>2</v>
      </c>
      <c r="H3454" s="141">
        <v>0</v>
      </c>
      <c r="I3454" s="140" t="s">
        <v>17</v>
      </c>
      <c r="J3454" s="142">
        <v>70</v>
      </c>
      <c r="K3454" s="143">
        <v>2416.1</v>
      </c>
      <c r="L3454" s="140" t="s">
        <v>4</v>
      </c>
      <c r="M3454" s="144">
        <f>'mytable_customer_details (2)'!$K4715/'mytable_customer_details (2)'!$J4715</f>
        <v>51.708085612366233</v>
      </c>
      <c r="N3454" s="188">
        <f>INT(Table15[[#This Row],[Tenure]])</f>
        <v>51</v>
      </c>
      <c r="O3454" s="151">
        <f>IF(D3454="Yes",1,IF(D3454 ="NO",0))</f>
        <v>0</v>
      </c>
      <c r="P3454" s="145">
        <f>IF(E3455="Yes", 1,IF(E3455="No",0))</f>
        <v>0</v>
      </c>
      <c r="Q3454" s="146">
        <f>IF(B3454 = "female", 1,IF(B3454 = "male",0))</f>
        <v>1</v>
      </c>
      <c r="R3454" s="146">
        <f>IF(E3454 = "Yes", 1,0)</f>
        <v>0</v>
      </c>
      <c r="S3454" s="146" t="b">
        <f>Table15[phone_service]&gt;0</f>
        <v>1</v>
      </c>
      <c r="T3454" s="146" t="b">
        <f>Table15[internet_service]&gt;0</f>
        <v>1</v>
      </c>
      <c r="U3454" s="146" t="b">
        <f>IF(Table15[[#This Row],[has_phone]],Table15[[#This Row],[has_internet]])</f>
        <v>1</v>
      </c>
      <c r="V3454" s="147">
        <f>IF(AND(D3454="Yes",E3454="Yes"),3, IF(AND(E3454="Yes", D3454="No"),2, IF(AND(D3454="Yes",E3454="No"),1,IF(AND(E3454="No", D3454="No"),0))))</f>
        <v>0</v>
      </c>
      <c r="W3454" s="148">
        <f ca="1">EDATE(TODAY(),-'mytable_customer_details (2)'!$M4715)</f>
        <v>43462</v>
      </c>
      <c r="X3454" s="147">
        <f>'mytable_customer_details (2)'!$K4715/'mytable_customer_details (2)'!$M4715</f>
        <v>523.4159017059302</v>
      </c>
      <c r="Y3454" s="147" t="str">
        <f>VLOOKUP(H:H,Table2_ContractType!A:B,2,0)</f>
        <v>Month-to-Month</v>
      </c>
      <c r="Z3454" s="147" t="str">
        <f>VLOOKUP(F:F,Table3_PhoneService!A:B,2,0)</f>
        <v>One Line</v>
      </c>
      <c r="AA3454" s="147" t="str">
        <f>VLOOKUP(G:G,Table4_InternetService!A:B,2,0)</f>
        <v>Fiber Optic</v>
      </c>
      <c r="AB34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4" s="192"/>
    </row>
    <row r="3455" spans="1:29" ht="16">
      <c r="A3455" s="150" t="s">
        <v>660</v>
      </c>
      <c r="B3455" s="140" t="s">
        <v>9</v>
      </c>
      <c r="C3455" s="140">
        <v>1</v>
      </c>
      <c r="D3455" s="140" t="s">
        <v>5</v>
      </c>
      <c r="E3455" s="140" t="s">
        <v>5</v>
      </c>
      <c r="F3455" s="141">
        <v>1</v>
      </c>
      <c r="G3455" s="141">
        <v>2</v>
      </c>
      <c r="H3455" s="141">
        <v>0</v>
      </c>
      <c r="I3455" s="140" t="s">
        <v>17</v>
      </c>
      <c r="J3455" s="142">
        <v>70</v>
      </c>
      <c r="K3455" s="143">
        <v>1732.6</v>
      </c>
      <c r="L3455" s="140" t="s">
        <v>5</v>
      </c>
      <c r="M3455" s="144">
        <f>'mytable_customer_details (2)'!$K2452/'mytable_customer_details (2)'!$J2452</f>
        <v>3.8859903381642509</v>
      </c>
      <c r="N3455" s="188">
        <f>INT(Table15[[#This Row],[Tenure]])</f>
        <v>3</v>
      </c>
      <c r="O3455" s="151">
        <f>IF(D3455="Yes",1,IF(D3455 ="NO",0))</f>
        <v>0</v>
      </c>
      <c r="P3455" s="145">
        <f>IF(E3456="Yes", 1,IF(E3456="No",0))</f>
        <v>0</v>
      </c>
      <c r="Q3455" s="146">
        <f>IF(B3455 = "female", 1,IF(B3455 = "male",0))</f>
        <v>0</v>
      </c>
      <c r="R3455" s="146">
        <f>IF(E3455 = "Yes", 1,0)</f>
        <v>0</v>
      </c>
      <c r="S3455" s="146" t="b">
        <f>Table15[phone_service]&gt;0</f>
        <v>1</v>
      </c>
      <c r="T3455" s="146" t="b">
        <f>Table15[internet_service]&gt;0</f>
        <v>1</v>
      </c>
      <c r="U3455" s="146" t="b">
        <f>IF(Table15[[#This Row],[has_phone]],Table15[[#This Row],[has_internet]])</f>
        <v>1</v>
      </c>
      <c r="V3455" s="147">
        <f>IF(AND(D3455="Yes",E3455="Yes"),3, IF(AND(E3455="Yes", D3455="No"),2, IF(AND(D3455="Yes",E3455="No"),1,IF(AND(E3455="No", D3455="No"),0))))</f>
        <v>0</v>
      </c>
      <c r="W3455" s="148">
        <f ca="1">EDATE(TODAY(),-'mytable_customer_details (2)'!$M2452)</f>
        <v>42122</v>
      </c>
      <c r="X3455" s="147">
        <f>'mytable_customer_details (2)'!$K2452/'mytable_customer_details (2)'!$M2452</f>
        <v>3.8040832364823731</v>
      </c>
      <c r="Y3455" s="147" t="str">
        <f>VLOOKUP(H:H,Table2_ContractType!A:B,2,0)</f>
        <v>Month-to-Month</v>
      </c>
      <c r="Z3455" s="147" t="str">
        <f>VLOOKUP(F:F,Table3_PhoneService!A:B,2,0)</f>
        <v>One Line</v>
      </c>
      <c r="AA3455" s="147" t="str">
        <f>VLOOKUP(G:G,Table4_InternetService!A:B,2,0)</f>
        <v>Fiber Optic</v>
      </c>
      <c r="AB34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5" s="192"/>
    </row>
    <row r="3456" spans="1:29" ht="16">
      <c r="A3456" s="150" t="s">
        <v>3147</v>
      </c>
      <c r="B3456" s="140" t="s">
        <v>3</v>
      </c>
      <c r="C3456" s="140">
        <v>0</v>
      </c>
      <c r="D3456" s="140" t="s">
        <v>5</v>
      </c>
      <c r="E3456" s="140" t="s">
        <v>5</v>
      </c>
      <c r="F3456" s="141">
        <v>1</v>
      </c>
      <c r="G3456" s="141">
        <v>2</v>
      </c>
      <c r="H3456" s="141">
        <v>0</v>
      </c>
      <c r="I3456" s="140" t="s">
        <v>7</v>
      </c>
      <c r="J3456" s="142">
        <v>70</v>
      </c>
      <c r="K3456" s="143">
        <v>1144.5</v>
      </c>
      <c r="L3456" s="140" t="s">
        <v>4</v>
      </c>
      <c r="M3456" s="144">
        <f>'mytable_customer_details (2)'!$K2730/'mytable_customer_details (2)'!$J2730</f>
        <v>27.165923282783233</v>
      </c>
      <c r="N3456" s="188">
        <f>INT(Table15[[#This Row],[Tenure]])</f>
        <v>27</v>
      </c>
      <c r="O3456" s="151">
        <f>IF(D3456="Yes",1,IF(D3456 ="NO",0))</f>
        <v>0</v>
      </c>
      <c r="P3456" s="145">
        <f>IF(E3457="Yes", 1,IF(E3457="No",0))</f>
        <v>0</v>
      </c>
      <c r="Q3456" s="146">
        <f>IF(B3456 = "female", 1,IF(B3456 = "male",0))</f>
        <v>1</v>
      </c>
      <c r="R3456" s="146">
        <f>IF(E3456 = "Yes", 1,0)</f>
        <v>0</v>
      </c>
      <c r="S3456" s="146" t="b">
        <f>Table15[phone_service]&gt;0</f>
        <v>1</v>
      </c>
      <c r="T3456" s="146" t="b">
        <f>Table15[internet_service]&gt;0</f>
        <v>1</v>
      </c>
      <c r="U3456" s="146" t="b">
        <f>IF(Table15[[#This Row],[has_phone]],Table15[[#This Row],[has_internet]])</f>
        <v>1</v>
      </c>
      <c r="V3456" s="147">
        <f>IF(AND(D3456="Yes",E3456="Yes"),3, IF(AND(E3456="Yes", D3456="No"),2, IF(AND(D3456="Yes",E3456="No"),1,IF(AND(E3456="No", D3456="No"),0))))</f>
        <v>0</v>
      </c>
      <c r="W3456" s="148">
        <f ca="1">EDATE(TODAY(),-'mytable_customer_details (2)'!$M2730)</f>
        <v>42914</v>
      </c>
      <c r="X3456" s="147">
        <f>'mytable_customer_details (2)'!$K2730/'mytable_customer_details (2)'!$M2730</f>
        <v>57.436641569701123</v>
      </c>
      <c r="Y3456" s="147" t="str">
        <f>VLOOKUP(H:H,Table2_ContractType!A:B,2,0)</f>
        <v>Month-to-Month</v>
      </c>
      <c r="Z3456" s="147" t="str">
        <f>VLOOKUP(F:F,Table3_PhoneService!A:B,2,0)</f>
        <v>One Line</v>
      </c>
      <c r="AA3456" s="147" t="str">
        <f>VLOOKUP(G:G,Table4_InternetService!A:B,2,0)</f>
        <v>Fiber Optic</v>
      </c>
      <c r="AB34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6" s="192"/>
    </row>
    <row r="3457" spans="1:29" ht="16">
      <c r="A3457" s="150" t="s">
        <v>2242</v>
      </c>
      <c r="B3457" s="140" t="s">
        <v>9</v>
      </c>
      <c r="C3457" s="140">
        <v>0</v>
      </c>
      <c r="D3457" s="140" t="s">
        <v>5</v>
      </c>
      <c r="E3457" s="140" t="s">
        <v>5</v>
      </c>
      <c r="F3457" s="141">
        <v>1</v>
      </c>
      <c r="G3457" s="141">
        <v>2</v>
      </c>
      <c r="H3457" s="141">
        <v>0</v>
      </c>
      <c r="I3457" s="140" t="s">
        <v>7</v>
      </c>
      <c r="J3457" s="142">
        <v>70</v>
      </c>
      <c r="K3457" s="143">
        <v>740</v>
      </c>
      <c r="L3457" s="140" t="s">
        <v>4</v>
      </c>
      <c r="M3457" s="144">
        <f>'mytable_customer_details (2)'!$K1708/'mytable_customer_details (2)'!$J1708</f>
        <v>32.715124816446405</v>
      </c>
      <c r="N3457" s="188">
        <f>INT(Table15[[#This Row],[Tenure]])</f>
        <v>32</v>
      </c>
      <c r="O3457" s="151">
        <f>IF(D3457="Yes",1,IF(D3457 ="NO",0))</f>
        <v>0</v>
      </c>
      <c r="P3457" s="145">
        <f>IF(E3458="Yes", 1,IF(E3458="No",0))</f>
        <v>0</v>
      </c>
      <c r="Q3457" s="146">
        <f>IF(B3457 = "female", 1,IF(B3457 = "male",0))</f>
        <v>0</v>
      </c>
      <c r="R3457" s="146">
        <f>IF(E3457 = "Yes", 1,0)</f>
        <v>0</v>
      </c>
      <c r="S3457" s="146" t="b">
        <f>Table15[phone_service]&gt;0</f>
        <v>1</v>
      </c>
      <c r="T3457" s="146" t="b">
        <f>Table15[internet_service]&gt;0</f>
        <v>1</v>
      </c>
      <c r="U3457" s="146" t="b">
        <f>IF(Table15[[#This Row],[has_phone]],Table15[[#This Row],[has_internet]])</f>
        <v>1</v>
      </c>
      <c r="V3457" s="147">
        <f>IF(AND(D3457="Yes",E3457="Yes"),3, IF(AND(E3457="Yes", D3457="No"),2, IF(AND(D3457="Yes",E3457="No"),1,IF(AND(E3457="No", D3457="No"),0))))</f>
        <v>0</v>
      </c>
      <c r="W3457" s="148">
        <f ca="1">EDATE(TODAY(),-'mytable_customer_details (2)'!$M1708)</f>
        <v>42428</v>
      </c>
      <c r="X3457" s="147">
        <f>'mytable_customer_details (2)'!$K1708/'mytable_customer_details (2)'!$M1708</f>
        <v>26.38563668744435</v>
      </c>
      <c r="Y3457" s="147" t="str">
        <f>VLOOKUP(H:H,Table2_ContractType!A:B,2,0)</f>
        <v>Month-to-Month</v>
      </c>
      <c r="Z3457" s="147" t="str">
        <f>VLOOKUP(F:F,Table3_PhoneService!A:B,2,0)</f>
        <v>One Line</v>
      </c>
      <c r="AA3457" s="147" t="str">
        <f>VLOOKUP(G:G,Table4_InternetService!A:B,2,0)</f>
        <v>Fiber Optic</v>
      </c>
      <c r="AB34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7" s="192"/>
    </row>
    <row r="3458" spans="1:29" ht="16">
      <c r="A3458" s="150" t="s">
        <v>1387</v>
      </c>
      <c r="B3458" s="140" t="s">
        <v>9</v>
      </c>
      <c r="C3458" s="140">
        <v>0</v>
      </c>
      <c r="D3458" s="140" t="s">
        <v>5</v>
      </c>
      <c r="E3458" s="140" t="s">
        <v>5</v>
      </c>
      <c r="F3458" s="141">
        <v>1</v>
      </c>
      <c r="G3458" s="141">
        <v>1</v>
      </c>
      <c r="H3458" s="141">
        <v>1</v>
      </c>
      <c r="I3458" s="140" t="s">
        <v>10</v>
      </c>
      <c r="J3458" s="142">
        <v>70</v>
      </c>
      <c r="K3458" s="143">
        <v>347.4</v>
      </c>
      <c r="L3458" s="140" t="s">
        <v>4</v>
      </c>
      <c r="M3458" s="144">
        <f>'mytable_customer_details (2)'!$K2211/'mytable_customer_details (2)'!$J2211</f>
        <v>72.783536585365852</v>
      </c>
      <c r="N3458" s="188">
        <f>INT(Table15[[#This Row],[Tenure]])</f>
        <v>72</v>
      </c>
      <c r="O3458" s="151">
        <f>IF(D3458="Yes",1,IF(D3458 ="NO",0))</f>
        <v>0</v>
      </c>
      <c r="P3458" s="145">
        <f>IF(E3459="Yes", 1,IF(E3459="No",0))</f>
        <v>0</v>
      </c>
      <c r="Q3458" s="146">
        <f>IF(B3458 = "female", 1,IF(B3458 = "male",0))</f>
        <v>0</v>
      </c>
      <c r="R3458" s="146">
        <f>IF(E3458 = "Yes", 1,0)</f>
        <v>0</v>
      </c>
      <c r="S3458" s="146" t="b">
        <f>Table15[phone_service]&gt;0</f>
        <v>1</v>
      </c>
      <c r="T3458" s="146" t="b">
        <f>Table15[internet_service]&gt;0</f>
        <v>1</v>
      </c>
      <c r="U3458" s="146" t="b">
        <f>IF(Table15[[#This Row],[has_phone]],Table15[[#This Row],[has_internet]])</f>
        <v>1</v>
      </c>
      <c r="V3458" s="147">
        <f>IF(AND(D3458="Yes",E3458="Yes"),3, IF(AND(E3458="Yes", D3458="No"),2, IF(AND(D3458="Yes",E3458="No"),1,IF(AND(E3458="No", D3458="No"),0))))</f>
        <v>0</v>
      </c>
      <c r="W3458" s="148">
        <f ca="1">EDATE(TODAY(),-'mytable_customer_details (2)'!$M2211)</f>
        <v>41698</v>
      </c>
      <c r="X3458" s="147">
        <f>'mytable_customer_details (2)'!$K2211/'mytable_customer_details (2)'!$M2211</f>
        <v>54.174087362095257</v>
      </c>
      <c r="Y3458" s="147" t="str">
        <f>VLOOKUP(H:H,Table2_ContractType!A:B,2,0)</f>
        <v>1 Year</v>
      </c>
      <c r="Z3458" s="147" t="str">
        <f>VLOOKUP(F:F,Table3_PhoneService!A:B,2,0)</f>
        <v>One Line</v>
      </c>
      <c r="AA3458" s="147" t="str">
        <f>VLOOKUP(G:G,Table4_InternetService!A:B,2,0)</f>
        <v>DSL</v>
      </c>
      <c r="AB34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8" s="192"/>
    </row>
    <row r="3459" spans="1:29" ht="16">
      <c r="A3459" s="150" t="s">
        <v>5871</v>
      </c>
      <c r="B3459" s="140" t="s">
        <v>3</v>
      </c>
      <c r="C3459" s="140">
        <v>0</v>
      </c>
      <c r="D3459" s="140" t="s">
        <v>5</v>
      </c>
      <c r="E3459" s="140" t="s">
        <v>5</v>
      </c>
      <c r="F3459" s="141">
        <v>1</v>
      </c>
      <c r="G3459" s="141">
        <v>2</v>
      </c>
      <c r="H3459" s="141">
        <v>0</v>
      </c>
      <c r="I3459" s="140" t="s">
        <v>13</v>
      </c>
      <c r="J3459" s="142">
        <v>70</v>
      </c>
      <c r="K3459" s="143">
        <v>153.05000000000001</v>
      </c>
      <c r="L3459" s="140" t="s">
        <v>4</v>
      </c>
      <c r="M3459" s="144">
        <f>'mytable_customer_details (2)'!$K3146/'mytable_customer_details (2)'!$J3146</f>
        <v>21.945426594926978</v>
      </c>
      <c r="N3459" s="188">
        <f>INT(Table15[[#This Row],[Tenure]])</f>
        <v>21</v>
      </c>
      <c r="O3459" s="151">
        <f>IF(D3459="Yes",1,IF(D3459 ="NO",0))</f>
        <v>0</v>
      </c>
      <c r="P3459" s="145">
        <f>IF(E3460="Yes", 1,IF(E3460="No",0))</f>
        <v>1</v>
      </c>
      <c r="Q3459" s="146">
        <f>IF(B3459 = "female", 1,IF(B3459 = "male",0))</f>
        <v>1</v>
      </c>
      <c r="R3459" s="146">
        <f>IF(E3459 = "Yes", 1,0)</f>
        <v>0</v>
      </c>
      <c r="S3459" s="146" t="b">
        <f>Table15[phone_service]&gt;0</f>
        <v>1</v>
      </c>
      <c r="T3459" s="146" t="b">
        <f>Table15[internet_service]&gt;0</f>
        <v>1</v>
      </c>
      <c r="U3459" s="146" t="b">
        <f>IF(Table15[[#This Row],[has_phone]],Table15[[#This Row],[has_internet]])</f>
        <v>1</v>
      </c>
      <c r="V3459" s="147">
        <f>IF(AND(D3459="Yes",E3459="Yes"),3, IF(AND(E3459="Yes", D3459="No"),2, IF(AND(D3459="Yes",E3459="No"),1,IF(AND(E3459="No", D3459="No"),0))))</f>
        <v>0</v>
      </c>
      <c r="W3459" s="148">
        <f ca="1">EDATE(TODAY(),-'mytable_customer_details (2)'!$M3146)</f>
        <v>42702</v>
      </c>
      <c r="X3459" s="147">
        <f>'mytable_customer_details (2)'!$K3146/'mytable_customer_details (2)'!$M3146</f>
        <v>42.221841528724433</v>
      </c>
      <c r="Y3459" s="147" t="str">
        <f>VLOOKUP(H:H,Table2_ContractType!A:B,2,0)</f>
        <v>Month-to-Month</v>
      </c>
      <c r="Z3459" s="147" t="str">
        <f>VLOOKUP(F:F,Table3_PhoneService!A:B,2,0)</f>
        <v>One Line</v>
      </c>
      <c r="AA3459" s="147" t="str">
        <f>VLOOKUP(G:G,Table4_InternetService!A:B,2,0)</f>
        <v>Fiber Optic</v>
      </c>
      <c r="AB34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59" s="192"/>
    </row>
    <row r="3460" spans="1:29" ht="16">
      <c r="A3460" s="150" t="s">
        <v>4651</v>
      </c>
      <c r="B3460" s="140" t="s">
        <v>9</v>
      </c>
      <c r="C3460" s="140">
        <v>0</v>
      </c>
      <c r="D3460" s="140" t="s">
        <v>4</v>
      </c>
      <c r="E3460" s="140" t="s">
        <v>4</v>
      </c>
      <c r="F3460" s="141">
        <v>1</v>
      </c>
      <c r="G3460" s="141">
        <v>2</v>
      </c>
      <c r="H3460" s="141">
        <v>0</v>
      </c>
      <c r="I3460" s="140" t="s">
        <v>7</v>
      </c>
      <c r="J3460" s="142">
        <v>70</v>
      </c>
      <c r="K3460" s="143">
        <v>70</v>
      </c>
      <c r="L3460" s="140" t="s">
        <v>4</v>
      </c>
      <c r="M3460" s="144">
        <f>'mytable_customer_details (2)'!$K1257/'mytable_customer_details (2)'!$J1257</f>
        <v>4.1234567901234565</v>
      </c>
      <c r="N3460" s="188">
        <f>INT(Table15[[#This Row],[Tenure]])</f>
        <v>4</v>
      </c>
      <c r="O3460" s="151">
        <f>IF(D3460="Yes",1,IF(D3460 ="NO",0))</f>
        <v>1</v>
      </c>
      <c r="P3460" s="145">
        <f>IF(E3461="Yes", 1,IF(E3461="No",0))</f>
        <v>0</v>
      </c>
      <c r="Q3460" s="146">
        <f>IF(B3460 = "female", 1,IF(B3460 = "male",0))</f>
        <v>0</v>
      </c>
      <c r="R3460" s="146">
        <f>IF(E3460 = "Yes", 1,0)</f>
        <v>1</v>
      </c>
      <c r="S3460" s="146" t="b">
        <f>Table15[phone_service]&gt;0</f>
        <v>1</v>
      </c>
      <c r="T3460" s="146" t="b">
        <f>Table15[internet_service]&gt;0</f>
        <v>1</v>
      </c>
      <c r="U3460" s="146" t="b">
        <f>IF(Table15[[#This Row],[has_phone]],Table15[[#This Row],[has_internet]])</f>
        <v>1</v>
      </c>
      <c r="V3460" s="147">
        <f>IF(AND(D3460="Yes",E3460="Yes"),3, IF(AND(E3460="Yes", D3460="No"),2, IF(AND(D3460="Yes",E3460="No"),1,IF(AND(E3460="No", D3460="No"),0))))</f>
        <v>3</v>
      </c>
      <c r="W3460" s="148">
        <f ca="1">EDATE(TODAY(),-'mytable_customer_details (2)'!$M1257)</f>
        <v>42732</v>
      </c>
      <c r="X3460" s="147">
        <f>'mytable_customer_details (2)'!$K1257/'mytable_customer_details (2)'!$M1257</f>
        <v>3.0830177082933199</v>
      </c>
      <c r="Y3460" s="147" t="str">
        <f>VLOOKUP(H:H,Table2_ContractType!A:B,2,0)</f>
        <v>Month-to-Month</v>
      </c>
      <c r="Z3460" s="147" t="str">
        <f>VLOOKUP(F:F,Table3_PhoneService!A:B,2,0)</f>
        <v>One Line</v>
      </c>
      <c r="AA3460" s="147" t="str">
        <f>VLOOKUP(G:G,Table4_InternetService!A:B,2,0)</f>
        <v>Fiber Optic</v>
      </c>
      <c r="AB34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0" s="192"/>
    </row>
    <row r="3461" spans="1:29" ht="16">
      <c r="A3461" s="150" t="s">
        <v>298</v>
      </c>
      <c r="B3461" s="140" t="s">
        <v>9</v>
      </c>
      <c r="C3461" s="140">
        <v>0</v>
      </c>
      <c r="D3461" s="140" t="s">
        <v>4</v>
      </c>
      <c r="E3461" s="140" t="s">
        <v>5</v>
      </c>
      <c r="F3461" s="141">
        <v>1</v>
      </c>
      <c r="G3461" s="141">
        <v>2</v>
      </c>
      <c r="H3461" s="141">
        <v>0</v>
      </c>
      <c r="I3461" s="140" t="s">
        <v>7</v>
      </c>
      <c r="J3461" s="142">
        <v>70</v>
      </c>
      <c r="K3461" s="143">
        <v>70</v>
      </c>
      <c r="L3461" s="140" t="s">
        <v>4</v>
      </c>
      <c r="M3461" s="144">
        <f>'mytable_customer_details (2)'!$K3969/'mytable_customer_details (2)'!$J3969</f>
        <v>1</v>
      </c>
      <c r="N3461" s="188">
        <f>INT(Table15[[#This Row],[Tenure]])</f>
        <v>1</v>
      </c>
      <c r="O3461" s="151">
        <f>IF(D3461="Yes",1,IF(D3461 ="NO",0))</f>
        <v>1</v>
      </c>
      <c r="P3461" s="145">
        <f>IF(E3462="Yes", 1,IF(E3462="No",0))</f>
        <v>0</v>
      </c>
      <c r="Q3461" s="146">
        <f>IF(B3461 = "female", 1,IF(B3461 = "male",0))</f>
        <v>0</v>
      </c>
      <c r="R3461" s="146">
        <f>IF(E3461 = "Yes", 1,0)</f>
        <v>0</v>
      </c>
      <c r="S3461" s="146" t="b">
        <f>Table15[phone_service]&gt;0</f>
        <v>1</v>
      </c>
      <c r="T3461" s="146" t="b">
        <f>Table15[internet_service]&gt;0</f>
        <v>1</v>
      </c>
      <c r="U3461" s="146" t="b">
        <f>IF(Table15[[#This Row],[has_phone]],Table15[[#This Row],[has_internet]])</f>
        <v>1</v>
      </c>
      <c r="V3461" s="147">
        <f>IF(AND(D3461="Yes",E3461="Yes"),3, IF(AND(E3461="Yes", D3461="No"),2, IF(AND(D3461="Yes",E3461="No"),1,IF(AND(E3461="No", D3461="No"),0))))</f>
        <v>1</v>
      </c>
      <c r="W3461" s="148">
        <f ca="1">EDATE(TODAY(),-'mytable_customer_details (2)'!$M3969)</f>
        <v>42671</v>
      </c>
      <c r="X3461" s="147">
        <f>'mytable_customer_details (2)'!$K3969/'mytable_customer_details (2)'!$M3969</f>
        <v>2.1980281034081206</v>
      </c>
      <c r="Y3461" s="147" t="str">
        <f>VLOOKUP(H:H,Table2_ContractType!A:B,2,0)</f>
        <v>Month-to-Month</v>
      </c>
      <c r="Z3461" s="147" t="str">
        <f>VLOOKUP(F:F,Table3_PhoneService!A:B,2,0)</f>
        <v>One Line</v>
      </c>
      <c r="AA3461" s="147" t="str">
        <f>VLOOKUP(G:G,Table4_InternetService!A:B,2,0)</f>
        <v>Fiber Optic</v>
      </c>
      <c r="AB34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1" s="192"/>
    </row>
    <row r="3462" spans="1:29" ht="16">
      <c r="A3462" s="150" t="s">
        <v>4206</v>
      </c>
      <c r="B3462" s="140" t="s">
        <v>3</v>
      </c>
      <c r="C3462" s="140">
        <v>1</v>
      </c>
      <c r="D3462" s="140" t="s">
        <v>5</v>
      </c>
      <c r="E3462" s="140" t="s">
        <v>5</v>
      </c>
      <c r="F3462" s="141">
        <v>2</v>
      </c>
      <c r="G3462" s="141">
        <v>1</v>
      </c>
      <c r="H3462" s="141">
        <v>0</v>
      </c>
      <c r="I3462" s="140" t="s">
        <v>7</v>
      </c>
      <c r="J3462" s="142">
        <v>70.05</v>
      </c>
      <c r="K3462" s="143">
        <v>3062.45</v>
      </c>
      <c r="L3462" s="140" t="s">
        <v>5</v>
      </c>
      <c r="M3462" s="144">
        <f>'mytable_customer_details (2)'!$K1204/'mytable_customer_details (2)'!$J1204</f>
        <v>69.602510460251054</v>
      </c>
      <c r="N3462" s="188">
        <f>INT(Table15[[#This Row],[Tenure]])</f>
        <v>69</v>
      </c>
      <c r="O3462" s="151">
        <f>IF(D3462="Yes",1,IF(D3462 ="NO",0))</f>
        <v>0</v>
      </c>
      <c r="P3462" s="145">
        <f>IF(E3463="Yes", 1,IF(E3463="No",0))</f>
        <v>0</v>
      </c>
      <c r="Q3462" s="146">
        <f>IF(B3462 = "female", 1,IF(B3462 = "male",0))</f>
        <v>1</v>
      </c>
      <c r="R3462" s="146">
        <f>IF(E3462 = "Yes", 1,0)</f>
        <v>0</v>
      </c>
      <c r="S3462" s="146" t="b">
        <f>Table15[phone_service]&gt;0</f>
        <v>1</v>
      </c>
      <c r="T3462" s="146" t="b">
        <f>Table15[internet_service]&gt;0</f>
        <v>1</v>
      </c>
      <c r="U3462" s="146" t="b">
        <f>IF(Table15[[#This Row],[has_phone]],Table15[[#This Row],[has_internet]])</f>
        <v>1</v>
      </c>
      <c r="V3462" s="147">
        <f>IF(AND(D3462="Yes",E3462="Yes"),3, IF(AND(E3462="Yes", D3462="No"),2, IF(AND(D3462="Yes",E3462="No"),1,IF(AND(E3462="No", D3462="No"),0))))</f>
        <v>0</v>
      </c>
      <c r="W3462" s="148">
        <f ca="1">EDATE(TODAY(),-'mytable_customer_details (2)'!$M1204)</f>
        <v>42152</v>
      </c>
      <c r="X3462" s="147">
        <f>'mytable_customer_details (2)'!$K1204/'mytable_customer_details (2)'!$M1204</f>
        <v>32.498841059602647</v>
      </c>
      <c r="Y3462" s="147" t="str">
        <f>VLOOKUP(H:H,Table2_ContractType!A:B,2,0)</f>
        <v>Month-to-Month</v>
      </c>
      <c r="Z3462" s="147" t="str">
        <f>VLOOKUP(F:F,Table3_PhoneService!A:B,2,0)</f>
        <v>Two or More Lines</v>
      </c>
      <c r="AA3462" s="147" t="str">
        <f>VLOOKUP(G:G,Table4_InternetService!A:B,2,0)</f>
        <v>DSL</v>
      </c>
      <c r="AB34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2" s="192"/>
    </row>
    <row r="3463" spans="1:29" ht="16">
      <c r="A3463" s="150" t="s">
        <v>4791</v>
      </c>
      <c r="B3463" s="140" t="s">
        <v>9</v>
      </c>
      <c r="C3463" s="140">
        <v>0</v>
      </c>
      <c r="D3463" s="140" t="s">
        <v>5</v>
      </c>
      <c r="E3463" s="140" t="s">
        <v>5</v>
      </c>
      <c r="F3463" s="141">
        <v>1</v>
      </c>
      <c r="G3463" s="141">
        <v>2</v>
      </c>
      <c r="H3463" s="141">
        <v>0</v>
      </c>
      <c r="I3463" s="140" t="s">
        <v>10</v>
      </c>
      <c r="J3463" s="142">
        <v>70.05</v>
      </c>
      <c r="K3463" s="143">
        <v>657.5</v>
      </c>
      <c r="L3463" s="140" t="s">
        <v>5</v>
      </c>
      <c r="M3463" s="144">
        <f>'mytable_customer_details (2)'!$K4171/'mytable_customer_details (2)'!$J4171</f>
        <v>68.148218829516537</v>
      </c>
      <c r="N3463" s="188">
        <f>INT(Table15[[#This Row],[Tenure]])</f>
        <v>68</v>
      </c>
      <c r="O3463" s="151">
        <f>IF(D3463="Yes",1,IF(D3463 ="NO",0))</f>
        <v>0</v>
      </c>
      <c r="P3463" s="145">
        <f>IF(E3464="Yes", 1,IF(E3464="No",0))</f>
        <v>0</v>
      </c>
      <c r="Q3463" s="146">
        <f>IF(B3463 = "female", 1,IF(B3463 = "male",0))</f>
        <v>0</v>
      </c>
      <c r="R3463" s="146">
        <f>IF(E3463 = "Yes", 1,0)</f>
        <v>0</v>
      </c>
      <c r="S3463" s="146" t="b">
        <f>Table15[phone_service]&gt;0</f>
        <v>1</v>
      </c>
      <c r="T3463" s="146" t="b">
        <f>Table15[internet_service]&gt;0</f>
        <v>1</v>
      </c>
      <c r="U3463" s="146" t="b">
        <f>IF(Table15[[#This Row],[has_phone]],Table15[[#This Row],[has_internet]])</f>
        <v>1</v>
      </c>
      <c r="V3463" s="147">
        <f>IF(AND(D3463="Yes",E3463="Yes"),3, IF(AND(E3463="Yes", D3463="No"),2, IF(AND(D3463="Yes",E3463="No"),1,IF(AND(E3463="No", D3463="No"),0))))</f>
        <v>0</v>
      </c>
      <c r="W3463" s="148">
        <f ca="1">EDATE(TODAY(),-'mytable_customer_details (2)'!$M4171)</f>
        <v>43097</v>
      </c>
      <c r="X3463" s="147">
        <f>'mytable_customer_details (2)'!$K4171/'mytable_customer_details (2)'!$M4171</f>
        <v>259.29982798869639</v>
      </c>
      <c r="Y3463" s="147" t="str">
        <f>VLOOKUP(H:H,Table2_ContractType!A:B,2,0)</f>
        <v>Month-to-Month</v>
      </c>
      <c r="Z3463" s="147" t="str">
        <f>VLOOKUP(F:F,Table3_PhoneService!A:B,2,0)</f>
        <v>One Line</v>
      </c>
      <c r="AA3463" s="147" t="str">
        <f>VLOOKUP(G:G,Table4_InternetService!A:B,2,0)</f>
        <v>Fiber Optic</v>
      </c>
      <c r="AB34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3" s="192"/>
    </row>
    <row r="3464" spans="1:29" ht="16">
      <c r="A3464" s="150" t="s">
        <v>483</v>
      </c>
      <c r="B3464" s="140" t="s">
        <v>9</v>
      </c>
      <c r="C3464" s="140">
        <v>0</v>
      </c>
      <c r="D3464" s="140" t="s">
        <v>4</v>
      </c>
      <c r="E3464" s="140" t="s">
        <v>5</v>
      </c>
      <c r="F3464" s="141">
        <v>1</v>
      </c>
      <c r="G3464" s="141">
        <v>1</v>
      </c>
      <c r="H3464" s="141">
        <v>0</v>
      </c>
      <c r="I3464" s="140" t="s">
        <v>10</v>
      </c>
      <c r="J3464" s="142">
        <v>70.05</v>
      </c>
      <c r="K3464" s="143">
        <v>564.4</v>
      </c>
      <c r="L3464" s="140" t="s">
        <v>5</v>
      </c>
      <c r="M3464" s="144">
        <f>'mytable_customer_details (2)'!$K897/'mytable_customer_details (2)'!$J897</f>
        <v>1</v>
      </c>
      <c r="N3464" s="188">
        <f>INT(Table15[[#This Row],[Tenure]])</f>
        <v>1</v>
      </c>
      <c r="O3464" s="151">
        <f>IF(D3464="Yes",1,IF(D3464 ="NO",0))</f>
        <v>1</v>
      </c>
      <c r="P3464" s="145">
        <f>IF(E3465="Yes", 1,IF(E3465="No",0))</f>
        <v>0</v>
      </c>
      <c r="Q3464" s="146">
        <f>IF(B3464 = "female", 1,IF(B3464 = "male",0))</f>
        <v>0</v>
      </c>
      <c r="R3464" s="146">
        <f>IF(E3464 = "Yes", 1,0)</f>
        <v>0</v>
      </c>
      <c r="S3464" s="146" t="b">
        <f>Table15[phone_service]&gt;0</f>
        <v>1</v>
      </c>
      <c r="T3464" s="146" t="b">
        <f>Table15[internet_service]&gt;0</f>
        <v>1</v>
      </c>
      <c r="U3464" s="146" t="b">
        <f>IF(Table15[[#This Row],[has_phone]],Table15[[#This Row],[has_internet]])</f>
        <v>1</v>
      </c>
      <c r="V3464" s="147">
        <f>IF(AND(D3464="Yes",E3464="Yes"),3, IF(AND(E3464="Yes", D3464="No"),2, IF(AND(D3464="Yes",E3464="No"),1,IF(AND(E3464="No", D3464="No"),0))))</f>
        <v>1</v>
      </c>
      <c r="W3464" s="148">
        <f ca="1">EDATE(TODAY(),-'mytable_customer_details (2)'!$M897)</f>
        <v>41726</v>
      </c>
      <c r="X3464" s="147">
        <f>'mytable_customer_details (2)'!$K897/'mytable_customer_details (2)'!$M897</f>
        <v>0.31062535318767936</v>
      </c>
      <c r="Y3464" s="147" t="str">
        <f>VLOOKUP(H:H,Table2_ContractType!A:B,2,0)</f>
        <v>Month-to-Month</v>
      </c>
      <c r="Z3464" s="147" t="str">
        <f>VLOOKUP(F:F,Table3_PhoneService!A:B,2,0)</f>
        <v>One Line</v>
      </c>
      <c r="AA3464" s="147" t="str">
        <f>VLOOKUP(G:G,Table4_InternetService!A:B,2,0)</f>
        <v>DSL</v>
      </c>
      <c r="AB34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4" s="192"/>
    </row>
    <row r="3465" spans="1:29" ht="16">
      <c r="A3465" s="150" t="s">
        <v>4248</v>
      </c>
      <c r="B3465" s="140" t="s">
        <v>9</v>
      </c>
      <c r="C3465" s="140">
        <v>0</v>
      </c>
      <c r="D3465" s="140" t="s">
        <v>5</v>
      </c>
      <c r="E3465" s="140" t="s">
        <v>5</v>
      </c>
      <c r="F3465" s="141">
        <v>1</v>
      </c>
      <c r="G3465" s="141">
        <v>1</v>
      </c>
      <c r="H3465" s="141">
        <v>0</v>
      </c>
      <c r="I3465" s="140" t="s">
        <v>7</v>
      </c>
      <c r="J3465" s="142">
        <v>70.05</v>
      </c>
      <c r="K3465" s="143">
        <v>346.4</v>
      </c>
      <c r="L3465" s="140" t="s">
        <v>4</v>
      </c>
      <c r="M3465" s="144">
        <f>'mytable_customer_details (2)'!$K4773/'mytable_customer_details (2)'!$J4773</f>
        <v>50.353254437869829</v>
      </c>
      <c r="N3465" s="188">
        <f>INT(Table15[[#This Row],[Tenure]])</f>
        <v>50</v>
      </c>
      <c r="O3465" s="151">
        <f>IF(D3465="Yes",1,IF(D3465 ="NO",0))</f>
        <v>0</v>
      </c>
      <c r="P3465" s="145">
        <f>IF(E3466="Yes", 1,IF(E3466="No",0))</f>
        <v>0</v>
      </c>
      <c r="Q3465" s="146">
        <f>IF(B3465 = "female", 1,IF(B3465 = "male",0))</f>
        <v>0</v>
      </c>
      <c r="R3465" s="146">
        <f>IF(E3465 = "Yes", 1,0)</f>
        <v>0</v>
      </c>
      <c r="S3465" s="146" t="b">
        <f>Table15[phone_service]&gt;0</f>
        <v>1</v>
      </c>
      <c r="T3465" s="146" t="b">
        <f>Table15[internet_service]&gt;0</f>
        <v>1</v>
      </c>
      <c r="U3465" s="146" t="b">
        <f>IF(Table15[[#This Row],[has_phone]],Table15[[#This Row],[has_internet]])</f>
        <v>1</v>
      </c>
      <c r="V3465" s="147">
        <f>IF(AND(D3465="Yes",E3465="Yes"),3, IF(AND(E3465="Yes", D3465="No"),2, IF(AND(D3465="Yes",E3465="No"),1,IF(AND(E3465="No", D3465="No"),0))))</f>
        <v>0</v>
      </c>
      <c r="W3465" s="148">
        <f ca="1">EDATE(TODAY(),-'mytable_customer_details (2)'!$M4773)</f>
        <v>42183</v>
      </c>
      <c r="X3465" s="147">
        <f>'mytable_customer_details (2)'!$K4773/'mytable_customer_details (2)'!$M4773</f>
        <v>84.261229652169618</v>
      </c>
      <c r="Y3465" s="147" t="str">
        <f>VLOOKUP(H:H,Table2_ContractType!A:B,2,0)</f>
        <v>Month-to-Month</v>
      </c>
      <c r="Z3465" s="147" t="str">
        <f>VLOOKUP(F:F,Table3_PhoneService!A:B,2,0)</f>
        <v>One Line</v>
      </c>
      <c r="AA3465" s="147" t="str">
        <f>VLOOKUP(G:G,Table4_InternetService!A:B,2,0)</f>
        <v>DSL</v>
      </c>
      <c r="AB34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5" s="192"/>
    </row>
    <row r="3466" spans="1:29" ht="16">
      <c r="A3466" s="150" t="s">
        <v>528</v>
      </c>
      <c r="B3466" s="140" t="s">
        <v>3</v>
      </c>
      <c r="C3466" s="140">
        <v>1</v>
      </c>
      <c r="D3466" s="140" t="s">
        <v>4</v>
      </c>
      <c r="E3466" s="140" t="s">
        <v>5</v>
      </c>
      <c r="F3466" s="141">
        <v>1</v>
      </c>
      <c r="G3466" s="141">
        <v>2</v>
      </c>
      <c r="H3466" s="141">
        <v>0</v>
      </c>
      <c r="I3466" s="140" t="s">
        <v>7</v>
      </c>
      <c r="J3466" s="142">
        <v>70.05</v>
      </c>
      <c r="K3466" s="143">
        <v>302.60000000000002</v>
      </c>
      <c r="L3466" s="140" t="s">
        <v>5</v>
      </c>
      <c r="M3466" s="144">
        <f>'mytable_customer_details (2)'!$K4767/'mytable_customer_details (2)'!$J4767</f>
        <v>12.54647720544701</v>
      </c>
      <c r="N3466" s="188">
        <f>INT(Table15[[#This Row],[Tenure]])</f>
        <v>12</v>
      </c>
      <c r="O3466" s="151">
        <f>IF(D3466="Yes",1,IF(D3466 ="NO",0))</f>
        <v>1</v>
      </c>
      <c r="P3466" s="145">
        <f>IF(E3467="Yes", 1,IF(E3467="No",0))</f>
        <v>0</v>
      </c>
      <c r="Q3466" s="146">
        <f>IF(B3466 = "female", 1,IF(B3466 = "male",0))</f>
        <v>1</v>
      </c>
      <c r="R3466" s="146">
        <f>IF(E3466 = "Yes", 1,0)</f>
        <v>0</v>
      </c>
      <c r="S3466" s="146" t="b">
        <f>Table15[phone_service]&gt;0</f>
        <v>1</v>
      </c>
      <c r="T3466" s="146" t="b">
        <f>Table15[internet_service]&gt;0</f>
        <v>1</v>
      </c>
      <c r="U3466" s="146" t="b">
        <f>IF(Table15[[#This Row],[has_phone]],Table15[[#This Row],[has_internet]])</f>
        <v>1</v>
      </c>
      <c r="V3466" s="147">
        <f>IF(AND(D3466="Yes",E3466="Yes"),3, IF(AND(E3466="Yes", D3466="No"),2, IF(AND(D3466="Yes",E3466="No"),1,IF(AND(E3466="No", D3466="No"),0))))</f>
        <v>1</v>
      </c>
      <c r="W3466" s="148">
        <f ca="1">EDATE(TODAY(),-'mytable_customer_details (2)'!$M4767)</f>
        <v>43248</v>
      </c>
      <c r="X3466" s="147">
        <f>'mytable_customer_details (2)'!$K4767/'mytable_customer_details (2)'!$M4767</f>
        <v>69.896854316677576</v>
      </c>
      <c r="Y3466" s="147" t="str">
        <f>VLOOKUP(H:H,Table2_ContractType!A:B,2,0)</f>
        <v>Month-to-Month</v>
      </c>
      <c r="Z3466" s="147" t="str">
        <f>VLOOKUP(F:F,Table3_PhoneService!A:B,2,0)</f>
        <v>One Line</v>
      </c>
      <c r="AA3466" s="147" t="str">
        <f>VLOOKUP(G:G,Table4_InternetService!A:B,2,0)</f>
        <v>Fiber Optic</v>
      </c>
      <c r="AB34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6" s="192"/>
    </row>
    <row r="3467" spans="1:29" ht="16">
      <c r="A3467" s="150" t="s">
        <v>2688</v>
      </c>
      <c r="B3467" s="140" t="s">
        <v>3</v>
      </c>
      <c r="C3467" s="140">
        <v>0</v>
      </c>
      <c r="D3467" s="140" t="s">
        <v>5</v>
      </c>
      <c r="E3467" s="140" t="s">
        <v>5</v>
      </c>
      <c r="F3467" s="141">
        <v>1</v>
      </c>
      <c r="G3467" s="141">
        <v>2</v>
      </c>
      <c r="H3467" s="141">
        <v>0</v>
      </c>
      <c r="I3467" s="140" t="s">
        <v>17</v>
      </c>
      <c r="J3467" s="142">
        <v>70.05</v>
      </c>
      <c r="K3467" s="143">
        <v>266.89999999999998</v>
      </c>
      <c r="L3467" s="140" t="s">
        <v>4</v>
      </c>
      <c r="M3467" s="144">
        <f>'mytable_customer_details (2)'!$K1788/'mytable_customer_details (2)'!$J1788</f>
        <v>67.343015214384508</v>
      </c>
      <c r="N3467" s="188">
        <f>INT(Table15[[#This Row],[Tenure]])</f>
        <v>67</v>
      </c>
      <c r="O3467" s="151">
        <f>IF(D3467="Yes",1,IF(D3467 ="NO",0))</f>
        <v>0</v>
      </c>
      <c r="P3467" s="145">
        <f>IF(E3468="Yes", 1,IF(E3468="No",0))</f>
        <v>0</v>
      </c>
      <c r="Q3467" s="146">
        <f>IF(B3467 = "female", 1,IF(B3467 = "male",0))</f>
        <v>1</v>
      </c>
      <c r="R3467" s="146">
        <f>IF(E3467 = "Yes", 1,0)</f>
        <v>0</v>
      </c>
      <c r="S3467" s="146" t="b">
        <f>Table15[phone_service]&gt;0</f>
        <v>1</v>
      </c>
      <c r="T3467" s="146" t="b">
        <f>Table15[internet_service]&gt;0</f>
        <v>1</v>
      </c>
      <c r="U3467" s="146" t="b">
        <f>IF(Table15[[#This Row],[has_phone]],Table15[[#This Row],[has_internet]])</f>
        <v>1</v>
      </c>
      <c r="V3467" s="147">
        <f>IF(AND(D3467="Yes",E3467="Yes"),3, IF(AND(E3467="Yes", D3467="No"),2, IF(AND(D3467="Yes",E3467="No"),1,IF(AND(E3467="No", D3467="No"),0))))</f>
        <v>0</v>
      </c>
      <c r="W3467" s="148">
        <f ca="1">EDATE(TODAY(),-'mytable_customer_details (2)'!$M1788)</f>
        <v>43705</v>
      </c>
      <c r="X3467" s="147" t="e">
        <f>'mytable_customer_details (2)'!$K1788/'mytable_customer_details (2)'!$M1788</f>
        <v>#DIV/0!</v>
      </c>
      <c r="Y3467" s="147" t="str">
        <f>VLOOKUP(H:H,Table2_ContractType!A:B,2,0)</f>
        <v>Month-to-Month</v>
      </c>
      <c r="Z3467" s="147" t="str">
        <f>VLOOKUP(F:F,Table3_PhoneService!A:B,2,0)</f>
        <v>One Line</v>
      </c>
      <c r="AA3467" s="147" t="str">
        <f>VLOOKUP(G:G,Table4_InternetService!A:B,2,0)</f>
        <v>Fiber Optic</v>
      </c>
      <c r="AB34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7" s="192"/>
    </row>
    <row r="3468" spans="1:29" ht="16">
      <c r="A3468" s="150" t="s">
        <v>1890</v>
      </c>
      <c r="B3468" s="140" t="s">
        <v>9</v>
      </c>
      <c r="C3468" s="140">
        <v>0</v>
      </c>
      <c r="D3468" s="140" t="s">
        <v>5</v>
      </c>
      <c r="E3468" s="140" t="s">
        <v>5</v>
      </c>
      <c r="F3468" s="141">
        <v>1</v>
      </c>
      <c r="G3468" s="141">
        <v>2</v>
      </c>
      <c r="H3468" s="141">
        <v>0</v>
      </c>
      <c r="I3468" s="140" t="s">
        <v>7</v>
      </c>
      <c r="J3468" s="142">
        <v>70.05</v>
      </c>
      <c r="K3468" s="143">
        <v>70.05</v>
      </c>
      <c r="L3468" s="140" t="s">
        <v>4</v>
      </c>
      <c r="M3468" s="144">
        <f>'mytable_customer_details (2)'!$K2441/'mytable_customer_details (2)'!$J2441</f>
        <v>1.8832684824902723</v>
      </c>
      <c r="N3468" s="188">
        <f>INT(Table15[[#This Row],[Tenure]])</f>
        <v>1</v>
      </c>
      <c r="O3468" s="151">
        <f>IF(D3468="Yes",1,IF(D3468 ="NO",0))</f>
        <v>0</v>
      </c>
      <c r="P3468" s="145">
        <f>IF(E3469="Yes", 1,IF(E3469="No",0))</f>
        <v>0</v>
      </c>
      <c r="Q3468" s="146">
        <f>IF(B3468 = "female", 1,IF(B3468 = "male",0))</f>
        <v>0</v>
      </c>
      <c r="R3468" s="146">
        <f>IF(E3468 = "Yes", 1,0)</f>
        <v>0</v>
      </c>
      <c r="S3468" s="146" t="b">
        <f>Table15[phone_service]&gt;0</f>
        <v>1</v>
      </c>
      <c r="T3468" s="146" t="b">
        <f>Table15[internet_service]&gt;0</f>
        <v>1</v>
      </c>
      <c r="U3468" s="146" t="b">
        <f>IF(Table15[[#This Row],[has_phone]],Table15[[#This Row],[has_internet]])</f>
        <v>1</v>
      </c>
      <c r="V3468" s="147">
        <f>IF(AND(D3468="Yes",E3468="Yes"),3, IF(AND(E3468="Yes", D3468="No"),2, IF(AND(D3468="Yes",E3468="No"),1,IF(AND(E3468="No", D3468="No"),0))))</f>
        <v>0</v>
      </c>
      <c r="W3468" s="148">
        <f ca="1">EDATE(TODAY(),-'mytable_customer_details (2)'!$M2441)</f>
        <v>43583</v>
      </c>
      <c r="X3468" s="147">
        <f>'mytable_customer_details (2)'!$K2441/'mytable_customer_details (2)'!$M2441</f>
        <v>22.264737242955064</v>
      </c>
      <c r="Y3468" s="147" t="str">
        <f>VLOOKUP(H:H,Table2_ContractType!A:B,2,0)</f>
        <v>Month-to-Month</v>
      </c>
      <c r="Z3468" s="147" t="str">
        <f>VLOOKUP(F:F,Table3_PhoneService!A:B,2,0)</f>
        <v>One Line</v>
      </c>
      <c r="AA3468" s="147" t="str">
        <f>VLOOKUP(G:G,Table4_InternetService!A:B,2,0)</f>
        <v>Fiber Optic</v>
      </c>
      <c r="AB34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8" s="192"/>
    </row>
    <row r="3469" spans="1:29" ht="16">
      <c r="A3469" s="150" t="s">
        <v>2433</v>
      </c>
      <c r="B3469" s="140" t="s">
        <v>9</v>
      </c>
      <c r="C3469" s="140">
        <v>1</v>
      </c>
      <c r="D3469" s="140" t="s">
        <v>5</v>
      </c>
      <c r="E3469" s="140" t="s">
        <v>5</v>
      </c>
      <c r="F3469" s="141">
        <v>1</v>
      </c>
      <c r="G3469" s="141">
        <v>2</v>
      </c>
      <c r="H3469" s="141">
        <v>0</v>
      </c>
      <c r="I3469" s="140" t="s">
        <v>7</v>
      </c>
      <c r="J3469" s="142">
        <v>70.05</v>
      </c>
      <c r="K3469" s="143">
        <v>70.05</v>
      </c>
      <c r="L3469" s="140" t="s">
        <v>5</v>
      </c>
      <c r="M3469" s="144">
        <f>'mytable_customer_details (2)'!$K6766/'mytable_customer_details (2)'!$J6766</f>
        <v>65.182943603851442</v>
      </c>
      <c r="N3469" s="188">
        <f>INT(Table15[[#This Row],[Tenure]])</f>
        <v>65</v>
      </c>
      <c r="O3469" s="151">
        <f>IF(D3469="Yes",1,IF(D3469 ="NO",0))</f>
        <v>0</v>
      </c>
      <c r="P3469" s="145">
        <f>IF(E3470="Yes", 1,IF(E3470="No",0))</f>
        <v>0</v>
      </c>
      <c r="Q3469" s="146">
        <f>IF(B3469 = "female", 1,IF(B3469 = "male",0))</f>
        <v>0</v>
      </c>
      <c r="R3469" s="146">
        <f>IF(E3469 = "Yes", 1,0)</f>
        <v>0</v>
      </c>
      <c r="S3469" s="146" t="b">
        <f>Table15[phone_service]&gt;0</f>
        <v>1</v>
      </c>
      <c r="T3469" s="146" t="b">
        <f>Table15[internet_service]&gt;0</f>
        <v>1</v>
      </c>
      <c r="U3469" s="146" t="b">
        <f>IF(Table15[[#This Row],[has_phone]],Table15[[#This Row],[has_internet]])</f>
        <v>1</v>
      </c>
      <c r="V3469" s="147">
        <f>IF(AND(D3469="Yes",E3469="Yes"),3, IF(AND(E3469="Yes", D3469="No"),2, IF(AND(D3469="Yes",E3469="No"),1,IF(AND(E3469="No", D3469="No"),0))))</f>
        <v>0</v>
      </c>
      <c r="W3469" s="148">
        <f ca="1">EDATE(TODAY(),-'mytable_customer_details (2)'!$M6766)</f>
        <v>43067</v>
      </c>
      <c r="X3469" s="147">
        <f>'mytable_customer_details (2)'!$K6766/'mytable_customer_details (2)'!$M6766</f>
        <v>327.29758727353072</v>
      </c>
      <c r="Y3469" s="147" t="str">
        <f>VLOOKUP(H:H,Table2_ContractType!A:B,2,0)</f>
        <v>Month-to-Month</v>
      </c>
      <c r="Z3469" s="147" t="str">
        <f>VLOOKUP(F:F,Table3_PhoneService!A:B,2,0)</f>
        <v>One Line</v>
      </c>
      <c r="AA3469" s="147" t="str">
        <f>VLOOKUP(G:G,Table4_InternetService!A:B,2,0)</f>
        <v>Fiber Optic</v>
      </c>
      <c r="AB34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69" s="192"/>
    </row>
    <row r="3470" spans="1:29" ht="16">
      <c r="A3470" s="150" t="s">
        <v>983</v>
      </c>
      <c r="B3470" s="140" t="s">
        <v>9</v>
      </c>
      <c r="C3470" s="140">
        <v>0</v>
      </c>
      <c r="D3470" s="140" t="s">
        <v>5</v>
      </c>
      <c r="E3470" s="140" t="s">
        <v>5</v>
      </c>
      <c r="F3470" s="141">
        <v>1</v>
      </c>
      <c r="G3470" s="141">
        <v>1</v>
      </c>
      <c r="H3470" s="141">
        <v>2</v>
      </c>
      <c r="I3470" s="140" t="s">
        <v>13</v>
      </c>
      <c r="J3470" s="142">
        <v>70.099999999999994</v>
      </c>
      <c r="K3470" s="143">
        <v>4048.95</v>
      </c>
      <c r="L3470" s="140" t="s">
        <v>5</v>
      </c>
      <c r="M3470" s="144">
        <f>'mytable_customer_details (2)'!$K375/'mytable_customer_details (2)'!$J375</f>
        <v>34.294416243654823</v>
      </c>
      <c r="N3470" s="188">
        <f>INT(Table15[[#This Row],[Tenure]])</f>
        <v>34</v>
      </c>
      <c r="O3470" s="151">
        <f>IF(D3470="Yes",1,IF(D3470 ="NO",0))</f>
        <v>0</v>
      </c>
      <c r="P3470" s="145">
        <f>IF(E3471="Yes", 1,IF(E3471="No",0))</f>
        <v>1</v>
      </c>
      <c r="Q3470" s="146">
        <f>IF(B3470 = "female", 1,IF(B3470 = "male",0))</f>
        <v>0</v>
      </c>
      <c r="R3470" s="146">
        <f>IF(E3470 = "Yes", 1,0)</f>
        <v>0</v>
      </c>
      <c r="S3470" s="146" t="b">
        <f>Table15[phone_service]&gt;0</f>
        <v>1</v>
      </c>
      <c r="T3470" s="146" t="b">
        <f>Table15[internet_service]&gt;0</f>
        <v>1</v>
      </c>
      <c r="U3470" s="146" t="b">
        <f>IF(Table15[[#This Row],[has_phone]],Table15[[#This Row],[has_internet]])</f>
        <v>1</v>
      </c>
      <c r="V3470" s="147">
        <f>IF(AND(D3470="Yes",E3470="Yes"),3, IF(AND(E3470="Yes", D3470="No"),2, IF(AND(D3470="Yes",E3470="No"),1,IF(AND(E3470="No", D3470="No"),0))))</f>
        <v>0</v>
      </c>
      <c r="W3470" s="148">
        <f ca="1">EDATE(TODAY(),-'mytable_customer_details (2)'!$M375)</f>
        <v>43674</v>
      </c>
      <c r="X3470" s="147">
        <f>'mytable_customer_details (2)'!$K375/'mytable_customer_details (2)'!$M375</f>
        <v>675.6</v>
      </c>
      <c r="Y3470" s="147" t="str">
        <f>VLOOKUP(H:H,Table2_ContractType!A:B,2,0)</f>
        <v>2 Year</v>
      </c>
      <c r="Z3470" s="147" t="str">
        <f>VLOOKUP(F:F,Table3_PhoneService!A:B,2,0)</f>
        <v>One Line</v>
      </c>
      <c r="AA3470" s="147" t="str">
        <f>VLOOKUP(G:G,Table4_InternetService!A:B,2,0)</f>
        <v>DSL</v>
      </c>
      <c r="AB34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0" s="192"/>
    </row>
    <row r="3471" spans="1:29" ht="16">
      <c r="A3471" s="150" t="s">
        <v>3845</v>
      </c>
      <c r="B3471" s="140" t="s">
        <v>3</v>
      </c>
      <c r="C3471" s="140">
        <v>0</v>
      </c>
      <c r="D3471" s="140" t="s">
        <v>4</v>
      </c>
      <c r="E3471" s="140" t="s">
        <v>4</v>
      </c>
      <c r="F3471" s="141">
        <v>1</v>
      </c>
      <c r="G3471" s="141">
        <v>1</v>
      </c>
      <c r="H3471" s="141">
        <v>1</v>
      </c>
      <c r="I3471" s="140" t="s">
        <v>13</v>
      </c>
      <c r="J3471" s="142">
        <v>70.099999999999994</v>
      </c>
      <c r="K3471" s="143">
        <v>3913.3</v>
      </c>
      <c r="L3471" s="140" t="s">
        <v>4</v>
      </c>
      <c r="M3471" s="144">
        <f>'mytable_customer_details (2)'!$K1602/'mytable_customer_details (2)'!$J1602</f>
        <v>72.381852551984878</v>
      </c>
      <c r="N3471" s="188">
        <f>INT(Table15[[#This Row],[Tenure]])</f>
        <v>72</v>
      </c>
      <c r="O3471" s="151">
        <f>IF(D3471="Yes",1,IF(D3471 ="NO",0))</f>
        <v>1</v>
      </c>
      <c r="P3471" s="145">
        <f>IF(E3472="Yes", 1,IF(E3472="No",0))</f>
        <v>1</v>
      </c>
      <c r="Q3471" s="146">
        <f>IF(B3471 = "female", 1,IF(B3471 = "male",0))</f>
        <v>1</v>
      </c>
      <c r="R3471" s="146">
        <f>IF(E3471 = "Yes", 1,0)</f>
        <v>1</v>
      </c>
      <c r="S3471" s="146" t="b">
        <f>Table15[phone_service]&gt;0</f>
        <v>1</v>
      </c>
      <c r="T3471" s="146" t="b">
        <f>Table15[internet_service]&gt;0</f>
        <v>1</v>
      </c>
      <c r="U3471" s="146" t="b">
        <f>IF(Table15[[#This Row],[has_phone]],Table15[[#This Row],[has_internet]])</f>
        <v>1</v>
      </c>
      <c r="V3471" s="147">
        <f>IF(AND(D3471="Yes",E3471="Yes"),3, IF(AND(E3471="Yes", D3471="No"),2, IF(AND(D3471="Yes",E3471="No"),1,IF(AND(E3471="No", D3471="No"),0))))</f>
        <v>3</v>
      </c>
      <c r="W3471" s="148">
        <f ca="1">EDATE(TODAY(),-'mytable_customer_details (2)'!$M1602)</f>
        <v>41848</v>
      </c>
      <c r="X3471" s="147">
        <f>'mytable_customer_details (2)'!$K1602/'mytable_customer_details (2)'!$M1602</f>
        <v>31.262294001318395</v>
      </c>
      <c r="Y3471" s="147" t="str">
        <f>VLOOKUP(H:H,Table2_ContractType!A:B,2,0)</f>
        <v>1 Year</v>
      </c>
      <c r="Z3471" s="147" t="str">
        <f>VLOOKUP(F:F,Table3_PhoneService!A:B,2,0)</f>
        <v>One Line</v>
      </c>
      <c r="AA3471" s="147" t="str">
        <f>VLOOKUP(G:G,Table4_InternetService!A:B,2,0)</f>
        <v>DSL</v>
      </c>
      <c r="AB34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1" s="192"/>
    </row>
    <row r="3472" spans="1:29" ht="16">
      <c r="A3472" s="150" t="s">
        <v>6326</v>
      </c>
      <c r="B3472" s="140" t="s">
        <v>3</v>
      </c>
      <c r="C3472" s="140">
        <v>0</v>
      </c>
      <c r="D3472" s="140" t="s">
        <v>4</v>
      </c>
      <c r="E3472" s="140" t="s">
        <v>4</v>
      </c>
      <c r="F3472" s="141">
        <v>1</v>
      </c>
      <c r="G3472" s="141">
        <v>1</v>
      </c>
      <c r="H3472" s="141">
        <v>2</v>
      </c>
      <c r="I3472" s="140" t="s">
        <v>17</v>
      </c>
      <c r="J3472" s="142">
        <v>70.099999999999994</v>
      </c>
      <c r="K3472" s="143">
        <v>3238.4</v>
      </c>
      <c r="L3472" s="140" t="s">
        <v>5</v>
      </c>
      <c r="M3472" s="144">
        <f>'mytable_customer_details (2)'!$K4042/'mytable_customer_details (2)'!$J4042</f>
        <v>21.307387862796833</v>
      </c>
      <c r="N3472" s="188">
        <f>INT(Table15[[#This Row],[Tenure]])</f>
        <v>21</v>
      </c>
      <c r="O3472" s="151">
        <f>IF(D3472="Yes",1,IF(D3472 ="NO",0))</f>
        <v>1</v>
      </c>
      <c r="P3472" s="145">
        <f>IF(E3473="Yes", 1,IF(E3473="No",0))</f>
        <v>0</v>
      </c>
      <c r="Q3472" s="146">
        <f>IF(B3472 = "female", 1,IF(B3472 = "male",0))</f>
        <v>1</v>
      </c>
      <c r="R3472" s="146">
        <f>IF(E3472 = "Yes", 1,0)</f>
        <v>1</v>
      </c>
      <c r="S3472" s="146" t="b">
        <f>Table15[phone_service]&gt;0</f>
        <v>1</v>
      </c>
      <c r="T3472" s="146" t="b">
        <f>Table15[internet_service]&gt;0</f>
        <v>1</v>
      </c>
      <c r="U3472" s="146" t="b">
        <f>IF(Table15[[#This Row],[has_phone]],Table15[[#This Row],[has_internet]])</f>
        <v>1</v>
      </c>
      <c r="V3472" s="147">
        <f>IF(AND(D3472="Yes",E3472="Yes"),3, IF(AND(E3472="Yes", D3472="No"),2, IF(AND(D3472="Yes",E3472="No"),1,IF(AND(E3472="No", D3472="No"),0))))</f>
        <v>3</v>
      </c>
      <c r="W3472" s="148">
        <f ca="1">EDATE(TODAY(),-'mytable_customer_details (2)'!$M4042)</f>
        <v>41787</v>
      </c>
      <c r="X3472" s="147">
        <f>'mytable_customer_details (2)'!$K4042/'mytable_customer_details (2)'!$M4042</f>
        <v>25.390218340611352</v>
      </c>
      <c r="Y3472" s="147" t="str">
        <f>VLOOKUP(H:H,Table2_ContractType!A:B,2,0)</f>
        <v>2 Year</v>
      </c>
      <c r="Z3472" s="147" t="str">
        <f>VLOOKUP(F:F,Table3_PhoneService!A:B,2,0)</f>
        <v>One Line</v>
      </c>
      <c r="AA3472" s="147" t="str">
        <f>VLOOKUP(G:G,Table4_InternetService!A:B,2,0)</f>
        <v>DSL</v>
      </c>
      <c r="AB34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2" s="192"/>
    </row>
    <row r="3473" spans="1:29" ht="16">
      <c r="A3473" s="150" t="s">
        <v>6183</v>
      </c>
      <c r="B3473" s="140" t="s">
        <v>9</v>
      </c>
      <c r="C3473" s="140">
        <v>0</v>
      </c>
      <c r="D3473" s="140" t="s">
        <v>4</v>
      </c>
      <c r="E3473" s="140" t="s">
        <v>5</v>
      </c>
      <c r="F3473" s="141">
        <v>1</v>
      </c>
      <c r="G3473" s="141">
        <v>2</v>
      </c>
      <c r="H3473" s="141">
        <v>0</v>
      </c>
      <c r="I3473" s="140" t="s">
        <v>7</v>
      </c>
      <c r="J3473" s="142">
        <v>70.099999999999994</v>
      </c>
      <c r="K3473" s="143">
        <v>659.65</v>
      </c>
      <c r="L3473" s="140" t="s">
        <v>4</v>
      </c>
      <c r="M3473" s="144">
        <f>'mytable_customer_details (2)'!$K4531/'mytable_customer_details (2)'!$J4531</f>
        <v>52.303273625694871</v>
      </c>
      <c r="N3473" s="188">
        <f>INT(Table15[[#This Row],[Tenure]])</f>
        <v>52</v>
      </c>
      <c r="O3473" s="151">
        <f>IF(D3473="Yes",1,IF(D3473 ="NO",0))</f>
        <v>1</v>
      </c>
      <c r="P3473" s="145">
        <f>IF(E3474="Yes", 1,IF(E3474="No",0))</f>
        <v>0</v>
      </c>
      <c r="Q3473" s="146">
        <f>IF(B3473 = "female", 1,IF(B3473 = "male",0))</f>
        <v>0</v>
      </c>
      <c r="R3473" s="146">
        <f>IF(E3473 = "Yes", 1,0)</f>
        <v>0</v>
      </c>
      <c r="S3473" s="146" t="b">
        <f>Table15[phone_service]&gt;0</f>
        <v>1</v>
      </c>
      <c r="T3473" s="146" t="b">
        <f>Table15[internet_service]&gt;0</f>
        <v>1</v>
      </c>
      <c r="U3473" s="146" t="b">
        <f>IF(Table15[[#This Row],[has_phone]],Table15[[#This Row],[has_internet]])</f>
        <v>1</v>
      </c>
      <c r="V3473" s="147">
        <f>IF(AND(D3473="Yes",E3473="Yes"),3, IF(AND(E3473="Yes", D3473="No"),2, IF(AND(D3473="Yes",E3473="No"),1,IF(AND(E3473="No", D3473="No"),0))))</f>
        <v>1</v>
      </c>
      <c r="W3473" s="148">
        <f ca="1">EDATE(TODAY(),-'mytable_customer_details (2)'!$M4531)</f>
        <v>41545</v>
      </c>
      <c r="X3473" s="147">
        <f>'mytable_customer_details (2)'!$K4531/'mytable_customer_details (2)'!$M4531</f>
        <v>58.874074002611252</v>
      </c>
      <c r="Y3473" s="147" t="str">
        <f>VLOOKUP(H:H,Table2_ContractType!A:B,2,0)</f>
        <v>Month-to-Month</v>
      </c>
      <c r="Z3473" s="147" t="str">
        <f>VLOOKUP(F:F,Table3_PhoneService!A:B,2,0)</f>
        <v>One Line</v>
      </c>
      <c r="AA3473" s="147" t="str">
        <f>VLOOKUP(G:G,Table4_InternetService!A:B,2,0)</f>
        <v>Fiber Optic</v>
      </c>
      <c r="AB34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3" s="192"/>
    </row>
    <row r="3474" spans="1:29" ht="16">
      <c r="A3474" s="150" t="s">
        <v>3604</v>
      </c>
      <c r="B3474" s="140" t="s">
        <v>9</v>
      </c>
      <c r="C3474" s="140">
        <v>0</v>
      </c>
      <c r="D3474" s="140" t="s">
        <v>5</v>
      </c>
      <c r="E3474" s="140" t="s">
        <v>5</v>
      </c>
      <c r="F3474" s="141">
        <v>1</v>
      </c>
      <c r="G3474" s="141">
        <v>2</v>
      </c>
      <c r="H3474" s="141">
        <v>0</v>
      </c>
      <c r="I3474" s="140" t="s">
        <v>10</v>
      </c>
      <c r="J3474" s="142">
        <v>70.099999999999994</v>
      </c>
      <c r="K3474" s="143">
        <v>551.35</v>
      </c>
      <c r="L3474" s="140" t="s">
        <v>4</v>
      </c>
      <c r="M3474" s="144">
        <f>'mytable_customer_details (2)'!$K6718/'mytable_customer_details (2)'!$J6718</f>
        <v>65.885238315594634</v>
      </c>
      <c r="N3474" s="188">
        <f>INT(Table15[[#This Row],[Tenure]])</f>
        <v>65</v>
      </c>
      <c r="O3474" s="151">
        <f>IF(D3474="Yes",1,IF(D3474 ="NO",0))</f>
        <v>0</v>
      </c>
      <c r="P3474" s="145">
        <f>IF(E3475="Yes", 1,IF(E3475="No",0))</f>
        <v>0</v>
      </c>
      <c r="Q3474" s="146">
        <f>IF(B3474 = "female", 1,IF(B3474 = "male",0))</f>
        <v>0</v>
      </c>
      <c r="R3474" s="146">
        <f>IF(E3474 = "Yes", 1,0)</f>
        <v>0</v>
      </c>
      <c r="S3474" s="146" t="b">
        <f>Table15[phone_service]&gt;0</f>
        <v>1</v>
      </c>
      <c r="T3474" s="146" t="b">
        <f>Table15[internet_service]&gt;0</f>
        <v>1</v>
      </c>
      <c r="U3474" s="146" t="b">
        <f>IF(Table15[[#This Row],[has_phone]],Table15[[#This Row],[has_internet]])</f>
        <v>1</v>
      </c>
      <c r="V3474" s="147">
        <f>IF(AND(D3474="Yes",E3474="Yes"),3, IF(AND(E3474="Yes", D3474="No"),2, IF(AND(D3474="Yes",E3474="No"),1,IF(AND(E3474="No", D3474="No"),0))))</f>
        <v>0</v>
      </c>
      <c r="W3474" s="148">
        <f ca="1">EDATE(TODAY(),-'mytable_customer_details (2)'!$M6718)</f>
        <v>42822</v>
      </c>
      <c r="X3474" s="147">
        <f>'mytable_customer_details (2)'!$K6718/'mytable_customer_details (2)'!$M6718</f>
        <v>244.58985464001017</v>
      </c>
      <c r="Y3474" s="147" t="str">
        <f>VLOOKUP(H:H,Table2_ContractType!A:B,2,0)</f>
        <v>Month-to-Month</v>
      </c>
      <c r="Z3474" s="147" t="str">
        <f>VLOOKUP(F:F,Table3_PhoneService!A:B,2,0)</f>
        <v>One Line</v>
      </c>
      <c r="AA3474" s="147" t="str">
        <f>VLOOKUP(G:G,Table4_InternetService!A:B,2,0)</f>
        <v>Fiber Optic</v>
      </c>
      <c r="AB34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4" s="192"/>
    </row>
    <row r="3475" spans="1:29" ht="16">
      <c r="A3475" s="150" t="s">
        <v>2213</v>
      </c>
      <c r="B3475" s="140" t="s">
        <v>9</v>
      </c>
      <c r="C3475" s="140">
        <v>1</v>
      </c>
      <c r="D3475" s="140" t="s">
        <v>4</v>
      </c>
      <c r="E3475" s="140" t="s">
        <v>5</v>
      </c>
      <c r="F3475" s="141">
        <v>1</v>
      </c>
      <c r="G3475" s="141">
        <v>2</v>
      </c>
      <c r="H3475" s="141">
        <v>0</v>
      </c>
      <c r="I3475" s="140" t="s">
        <v>10</v>
      </c>
      <c r="J3475" s="142">
        <v>70.099999999999994</v>
      </c>
      <c r="K3475" s="143">
        <v>467.55</v>
      </c>
      <c r="L3475" s="140" t="s">
        <v>4</v>
      </c>
      <c r="M3475" s="144">
        <f>'mytable_customer_details (2)'!$K4202/'mytable_customer_details (2)'!$J4202</f>
        <v>17.096958174904941</v>
      </c>
      <c r="N3475" s="188">
        <f>INT(Table15[[#This Row],[Tenure]])</f>
        <v>17</v>
      </c>
      <c r="O3475" s="151">
        <f>IF(D3475="Yes",1,IF(D3475 ="NO",0))</f>
        <v>1</v>
      </c>
      <c r="P3475" s="145">
        <f>IF(E3476="Yes", 1,IF(E3476="No",0))</f>
        <v>0</v>
      </c>
      <c r="Q3475" s="146">
        <f>IF(B3475 = "female", 1,IF(B3475 = "male",0))</f>
        <v>0</v>
      </c>
      <c r="R3475" s="146">
        <f>IF(E3475 = "Yes", 1,0)</f>
        <v>0</v>
      </c>
      <c r="S3475" s="146" t="b">
        <f>Table15[phone_service]&gt;0</f>
        <v>1</v>
      </c>
      <c r="T3475" s="146" t="b">
        <f>Table15[internet_service]&gt;0</f>
        <v>1</v>
      </c>
      <c r="U3475" s="146" t="b">
        <f>IF(Table15[[#This Row],[has_phone]],Table15[[#This Row],[has_internet]])</f>
        <v>1</v>
      </c>
      <c r="V3475" s="147">
        <f>IF(AND(D3475="Yes",E3475="Yes"),3, IF(AND(E3475="Yes", D3475="No"),2, IF(AND(D3475="Yes",E3475="No"),1,IF(AND(E3475="No", D3475="No"),0))))</f>
        <v>1</v>
      </c>
      <c r="W3475" s="148">
        <f ca="1">EDATE(TODAY(),-'mytable_customer_details (2)'!$M4202)</f>
        <v>42914</v>
      </c>
      <c r="X3475" s="147">
        <f>'mytable_customer_details (2)'!$K4202/'mytable_customer_details (2)'!$M4202</f>
        <v>51.695612550019796</v>
      </c>
      <c r="Y3475" s="147" t="str">
        <f>VLOOKUP(H:H,Table2_ContractType!A:B,2,0)</f>
        <v>Month-to-Month</v>
      </c>
      <c r="Z3475" s="147" t="str">
        <f>VLOOKUP(F:F,Table3_PhoneService!A:B,2,0)</f>
        <v>One Line</v>
      </c>
      <c r="AA3475" s="147" t="str">
        <f>VLOOKUP(G:G,Table4_InternetService!A:B,2,0)</f>
        <v>Fiber Optic</v>
      </c>
      <c r="AB34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5" s="192"/>
    </row>
    <row r="3476" spans="1:29" ht="16">
      <c r="A3476" s="150" t="s">
        <v>6422</v>
      </c>
      <c r="B3476" s="140" t="s">
        <v>9</v>
      </c>
      <c r="C3476" s="140">
        <v>1</v>
      </c>
      <c r="D3476" s="140" t="s">
        <v>4</v>
      </c>
      <c r="E3476" s="140" t="s">
        <v>5</v>
      </c>
      <c r="F3476" s="141">
        <v>1</v>
      </c>
      <c r="G3476" s="141">
        <v>2</v>
      </c>
      <c r="H3476" s="141">
        <v>0</v>
      </c>
      <c r="I3476" s="140" t="s">
        <v>7</v>
      </c>
      <c r="J3476" s="142">
        <v>70.099999999999994</v>
      </c>
      <c r="K3476" s="143">
        <v>141.65</v>
      </c>
      <c r="L3476" s="140" t="s">
        <v>5</v>
      </c>
      <c r="M3476" s="144">
        <f>'mytable_customer_details (2)'!$K3609/'mytable_customer_details (2)'!$J3609</f>
        <v>61.777464788732395</v>
      </c>
      <c r="N3476" s="188">
        <f>INT(Table15[[#This Row],[Tenure]])</f>
        <v>61</v>
      </c>
      <c r="O3476" s="151">
        <f>IF(D3476="Yes",1,IF(D3476 ="NO",0))</f>
        <v>1</v>
      </c>
      <c r="P3476" s="145">
        <f>IF(E3477="Yes", 1,IF(E3477="No",0))</f>
        <v>0</v>
      </c>
      <c r="Q3476" s="146">
        <f>IF(B3476 = "female", 1,IF(B3476 = "male",0))</f>
        <v>0</v>
      </c>
      <c r="R3476" s="146">
        <f>IF(E3476 = "Yes", 1,0)</f>
        <v>0</v>
      </c>
      <c r="S3476" s="146" t="b">
        <f>Table15[phone_service]&gt;0</f>
        <v>1</v>
      </c>
      <c r="T3476" s="146" t="b">
        <f>Table15[internet_service]&gt;0</f>
        <v>1</v>
      </c>
      <c r="U3476" s="146" t="b">
        <f>IF(Table15[[#This Row],[has_phone]],Table15[[#This Row],[has_internet]])</f>
        <v>1</v>
      </c>
      <c r="V3476" s="147">
        <f>IF(AND(D3476="Yes",E3476="Yes"),3, IF(AND(E3476="Yes", D3476="No"),2, IF(AND(D3476="Yes",E3476="No"),1,IF(AND(E3476="No", D3476="No"),0))))</f>
        <v>1</v>
      </c>
      <c r="W3476" s="148">
        <f ca="1">EDATE(TODAY(),-'mytable_customer_details (2)'!$M3609)</f>
        <v>41606</v>
      </c>
      <c r="X3476" s="147">
        <f>'mytable_customer_details (2)'!$K3609/'mytable_customer_details (2)'!$M3609</f>
        <v>63.477888174556796</v>
      </c>
      <c r="Y3476" s="147" t="str">
        <f>VLOOKUP(H:H,Table2_ContractType!A:B,2,0)</f>
        <v>Month-to-Month</v>
      </c>
      <c r="Z3476" s="147" t="str">
        <f>VLOOKUP(F:F,Table3_PhoneService!A:B,2,0)</f>
        <v>One Line</v>
      </c>
      <c r="AA3476" s="147" t="str">
        <f>VLOOKUP(G:G,Table4_InternetService!A:B,2,0)</f>
        <v>Fiber Optic</v>
      </c>
      <c r="AB34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6" s="192"/>
    </row>
    <row r="3477" spans="1:29" ht="16">
      <c r="A3477" s="150" t="s">
        <v>6278</v>
      </c>
      <c r="B3477" s="140" t="s">
        <v>3</v>
      </c>
      <c r="C3477" s="140">
        <v>0</v>
      </c>
      <c r="D3477" s="140" t="s">
        <v>5</v>
      </c>
      <c r="E3477" s="140" t="s">
        <v>5</v>
      </c>
      <c r="F3477" s="141">
        <v>1</v>
      </c>
      <c r="G3477" s="141">
        <v>2</v>
      </c>
      <c r="H3477" s="141">
        <v>0</v>
      </c>
      <c r="I3477" s="140" t="s">
        <v>7</v>
      </c>
      <c r="J3477" s="142">
        <v>70.099999999999994</v>
      </c>
      <c r="K3477" s="143">
        <v>70.099999999999994</v>
      </c>
      <c r="L3477" s="140" t="s">
        <v>4</v>
      </c>
      <c r="M3477" s="144">
        <f>'mytable_customer_details (2)'!$K215/'mytable_customer_details (2)'!$J215</f>
        <v>53.871794871794869</v>
      </c>
      <c r="N3477" s="188">
        <f>INT(Table15[[#This Row],[Tenure]])</f>
        <v>53</v>
      </c>
      <c r="O3477" s="151">
        <f>IF(D3477="Yes",1,IF(D3477 ="NO",0))</f>
        <v>0</v>
      </c>
      <c r="P3477" s="145">
        <f>IF(E3478="Yes", 1,IF(E3478="No",0))</f>
        <v>0</v>
      </c>
      <c r="Q3477" s="146">
        <f>IF(B3477 = "female", 1,IF(B3477 = "male",0))</f>
        <v>1</v>
      </c>
      <c r="R3477" s="146">
        <f>IF(E3477 = "Yes", 1,0)</f>
        <v>0</v>
      </c>
      <c r="S3477" s="146" t="b">
        <f>Table15[phone_service]&gt;0</f>
        <v>1</v>
      </c>
      <c r="T3477" s="146" t="b">
        <f>Table15[internet_service]&gt;0</f>
        <v>1</v>
      </c>
      <c r="U3477" s="146" t="b">
        <f>IF(Table15[[#This Row],[has_phone]],Table15[[#This Row],[has_internet]])</f>
        <v>1</v>
      </c>
      <c r="V3477" s="147">
        <f>IF(AND(D3477="Yes",E3477="Yes"),3, IF(AND(E3477="Yes", D3477="No"),2, IF(AND(D3477="Yes",E3477="No"),1,IF(AND(E3477="No", D3477="No"),0))))</f>
        <v>0</v>
      </c>
      <c r="W3477" s="148">
        <f ca="1">EDATE(TODAY(),-'mytable_customer_details (2)'!$M215)</f>
        <v>41971</v>
      </c>
      <c r="X3477" s="147">
        <f>'mytable_customer_details (2)'!$K215/'mytable_customer_details (2)'!$M215</f>
        <v>18.32143747371045</v>
      </c>
      <c r="Y3477" s="147" t="str">
        <f>VLOOKUP(H:H,Table2_ContractType!A:B,2,0)</f>
        <v>Month-to-Month</v>
      </c>
      <c r="Z3477" s="147" t="str">
        <f>VLOOKUP(F:F,Table3_PhoneService!A:B,2,0)</f>
        <v>One Line</v>
      </c>
      <c r="AA3477" s="147" t="str">
        <f>VLOOKUP(G:G,Table4_InternetService!A:B,2,0)</f>
        <v>Fiber Optic</v>
      </c>
      <c r="AB34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7" s="192"/>
    </row>
    <row r="3478" spans="1:29" ht="16">
      <c r="A3478" s="150" t="s">
        <v>2611</v>
      </c>
      <c r="B3478" s="140" t="s">
        <v>3</v>
      </c>
      <c r="C3478" s="140">
        <v>0</v>
      </c>
      <c r="D3478" s="140" t="s">
        <v>5</v>
      </c>
      <c r="E3478" s="140" t="s">
        <v>5</v>
      </c>
      <c r="F3478" s="141">
        <v>1</v>
      </c>
      <c r="G3478" s="141">
        <v>2</v>
      </c>
      <c r="H3478" s="141">
        <v>0</v>
      </c>
      <c r="I3478" s="140" t="s">
        <v>7</v>
      </c>
      <c r="J3478" s="142">
        <v>70.099999999999994</v>
      </c>
      <c r="K3478" s="143">
        <v>70.099999999999994</v>
      </c>
      <c r="L3478" s="140" t="s">
        <v>5</v>
      </c>
      <c r="M3478" s="144">
        <f>'mytable_customer_details (2)'!$K1552/'mytable_customer_details (2)'!$J1552</f>
        <v>56.173151750972771</v>
      </c>
      <c r="N3478" s="188">
        <f>INT(Table15[[#This Row],[Tenure]])</f>
        <v>56</v>
      </c>
      <c r="O3478" s="151">
        <f>IF(D3478="Yes",1,IF(D3478 ="NO",0))</f>
        <v>0</v>
      </c>
      <c r="P3478" s="145">
        <f>IF(E3479="Yes", 1,IF(E3479="No",0))</f>
        <v>0</v>
      </c>
      <c r="Q3478" s="146">
        <f>IF(B3478 = "female", 1,IF(B3478 = "male",0))</f>
        <v>1</v>
      </c>
      <c r="R3478" s="146">
        <f>IF(E3478 = "Yes", 1,0)</f>
        <v>0</v>
      </c>
      <c r="S3478" s="146" t="b">
        <f>Table15[phone_service]&gt;0</f>
        <v>1</v>
      </c>
      <c r="T3478" s="146" t="b">
        <f>Table15[internet_service]&gt;0</f>
        <v>1</v>
      </c>
      <c r="U3478" s="146" t="b">
        <f>IF(Table15[[#This Row],[has_phone]],Table15[[#This Row],[has_internet]])</f>
        <v>1</v>
      </c>
      <c r="V3478" s="147">
        <f>IF(AND(D3478="Yes",E3478="Yes"),3, IF(AND(E3478="Yes", D3478="No"),2, IF(AND(D3478="Yes",E3478="No"),1,IF(AND(E3478="No", D3478="No"),0))))</f>
        <v>0</v>
      </c>
      <c r="W3478" s="148">
        <f ca="1">EDATE(TODAY(),-'mytable_customer_details (2)'!$M1552)</f>
        <v>42702</v>
      </c>
      <c r="X3478" s="147">
        <f>'mytable_customer_details (2)'!$K1552/'mytable_customer_details (2)'!$M1552</f>
        <v>43.286887446856127</v>
      </c>
      <c r="Y3478" s="147" t="str">
        <f>VLOOKUP(H:H,Table2_ContractType!A:B,2,0)</f>
        <v>Month-to-Month</v>
      </c>
      <c r="Z3478" s="147" t="str">
        <f>VLOOKUP(F:F,Table3_PhoneService!A:B,2,0)</f>
        <v>One Line</v>
      </c>
      <c r="AA3478" s="147" t="str">
        <f>VLOOKUP(G:G,Table4_InternetService!A:B,2,0)</f>
        <v>Fiber Optic</v>
      </c>
      <c r="AB34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8" s="192"/>
    </row>
    <row r="3479" spans="1:29" ht="16">
      <c r="A3479" s="150" t="s">
        <v>4506</v>
      </c>
      <c r="B3479" s="140" t="s">
        <v>3</v>
      </c>
      <c r="C3479" s="140">
        <v>0</v>
      </c>
      <c r="D3479" s="140" t="s">
        <v>5</v>
      </c>
      <c r="E3479" s="140" t="s">
        <v>5</v>
      </c>
      <c r="F3479" s="141">
        <v>1</v>
      </c>
      <c r="G3479" s="141">
        <v>2</v>
      </c>
      <c r="H3479" s="141">
        <v>0</v>
      </c>
      <c r="I3479" s="140" t="s">
        <v>7</v>
      </c>
      <c r="J3479" s="142">
        <v>70.099999999999994</v>
      </c>
      <c r="K3479" s="143">
        <v>70.099999999999994</v>
      </c>
      <c r="L3479" s="140" t="s">
        <v>4</v>
      </c>
      <c r="M3479" s="144">
        <f>'mytable_customer_details (2)'!$K3298/'mytable_customer_details (2)'!$J3298</f>
        <v>8.6127628716461206</v>
      </c>
      <c r="N3479" s="188">
        <f>INT(Table15[[#This Row],[Tenure]])</f>
        <v>8</v>
      </c>
      <c r="O3479" s="151">
        <f>IF(D3479="Yes",1,IF(D3479 ="NO",0))</f>
        <v>0</v>
      </c>
      <c r="P3479" s="145">
        <f>IF(E3480="Yes", 1,IF(E3480="No",0))</f>
        <v>0</v>
      </c>
      <c r="Q3479" s="146">
        <f>IF(B3479 = "female", 1,IF(B3479 = "male",0))</f>
        <v>1</v>
      </c>
      <c r="R3479" s="146">
        <f>IF(E3479 = "Yes", 1,0)</f>
        <v>0</v>
      </c>
      <c r="S3479" s="146" t="b">
        <f>Table15[phone_service]&gt;0</f>
        <v>1</v>
      </c>
      <c r="T3479" s="146" t="b">
        <f>Table15[internet_service]&gt;0</f>
        <v>1</v>
      </c>
      <c r="U3479" s="146" t="b">
        <f>IF(Table15[[#This Row],[has_phone]],Table15[[#This Row],[has_internet]])</f>
        <v>1</v>
      </c>
      <c r="V3479" s="147">
        <f>IF(AND(D3479="Yes",E3479="Yes"),3, IF(AND(E3479="Yes", D3479="No"),2, IF(AND(D3479="Yes",E3479="No"),1,IF(AND(E3479="No", D3479="No"),0))))</f>
        <v>0</v>
      </c>
      <c r="W3479" s="148">
        <f ca="1">EDATE(TODAY(),-'mytable_customer_details (2)'!$M3298)</f>
        <v>42883</v>
      </c>
      <c r="X3479" s="147">
        <f>'mytable_customer_details (2)'!$K3298/'mytable_customer_details (2)'!$M3298</f>
        <v>21.242522439281942</v>
      </c>
      <c r="Y3479" s="147" t="str">
        <f>VLOOKUP(H:H,Table2_ContractType!A:B,2,0)</f>
        <v>Month-to-Month</v>
      </c>
      <c r="Z3479" s="147" t="str">
        <f>VLOOKUP(F:F,Table3_PhoneService!A:B,2,0)</f>
        <v>One Line</v>
      </c>
      <c r="AA3479" s="147" t="str">
        <f>VLOOKUP(G:G,Table4_InternetService!A:B,2,0)</f>
        <v>Fiber Optic</v>
      </c>
      <c r="AB34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79" s="192"/>
    </row>
    <row r="3480" spans="1:29" ht="16">
      <c r="A3480" s="150" t="s">
        <v>5473</v>
      </c>
      <c r="B3480" s="140" t="s">
        <v>9</v>
      </c>
      <c r="C3480" s="140">
        <v>0</v>
      </c>
      <c r="D3480" s="140" t="s">
        <v>4</v>
      </c>
      <c r="E3480" s="140" t="s">
        <v>5</v>
      </c>
      <c r="F3480" s="141">
        <v>2</v>
      </c>
      <c r="G3480" s="141">
        <v>1</v>
      </c>
      <c r="H3480" s="141">
        <v>1</v>
      </c>
      <c r="I3480" s="140" t="s">
        <v>10</v>
      </c>
      <c r="J3480" s="142">
        <v>70.150000000000006</v>
      </c>
      <c r="K3480" s="143">
        <v>4480.7</v>
      </c>
      <c r="L3480" s="140" t="s">
        <v>5</v>
      </c>
      <c r="M3480" s="144">
        <f>'mytable_customer_details (2)'!$K6545/'mytable_customer_details (2)'!$J6545</f>
        <v>53.591730038022817</v>
      </c>
      <c r="N3480" s="188">
        <f>INT(Table15[[#This Row],[Tenure]])</f>
        <v>53</v>
      </c>
      <c r="O3480" s="151">
        <f>IF(D3480="Yes",1,IF(D3480 ="NO",0))</f>
        <v>1</v>
      </c>
      <c r="P3480" s="145">
        <f>IF(E3481="Yes", 1,IF(E3481="No",0))</f>
        <v>0</v>
      </c>
      <c r="Q3480" s="146">
        <f>IF(B3480 = "female", 1,IF(B3480 = "male",0))</f>
        <v>0</v>
      </c>
      <c r="R3480" s="146">
        <f>IF(E3480 = "Yes", 1,0)</f>
        <v>0</v>
      </c>
      <c r="S3480" s="146" t="b">
        <f>Table15[phone_service]&gt;0</f>
        <v>1</v>
      </c>
      <c r="T3480" s="146" t="b">
        <f>Table15[internet_service]&gt;0</f>
        <v>1</v>
      </c>
      <c r="U3480" s="146" t="b">
        <f>IF(Table15[[#This Row],[has_phone]],Table15[[#This Row],[has_internet]])</f>
        <v>1</v>
      </c>
      <c r="V3480" s="147">
        <f>IF(AND(D3480="Yes",E3480="Yes"),3, IF(AND(E3480="Yes", D3480="No"),2, IF(AND(D3480="Yes",E3480="No"),1,IF(AND(E3480="No", D3480="No"),0))))</f>
        <v>1</v>
      </c>
      <c r="W3480" s="148">
        <f ca="1">EDATE(TODAY(),-'mytable_customer_details (2)'!$M6545)</f>
        <v>43187</v>
      </c>
      <c r="X3480" s="147">
        <f>'mytable_customer_details (2)'!$K6545/'mytable_customer_details (2)'!$M6545</f>
        <v>328.89994760074944</v>
      </c>
      <c r="Y3480" s="147" t="str">
        <f>VLOOKUP(H:H,Table2_ContractType!A:B,2,0)</f>
        <v>1 Year</v>
      </c>
      <c r="Z3480" s="147" t="str">
        <f>VLOOKUP(F:F,Table3_PhoneService!A:B,2,0)</f>
        <v>Two or More Lines</v>
      </c>
      <c r="AA3480" s="147" t="str">
        <f>VLOOKUP(G:G,Table4_InternetService!A:B,2,0)</f>
        <v>DSL</v>
      </c>
      <c r="AB34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0" s="192"/>
    </row>
    <row r="3481" spans="1:29" ht="16">
      <c r="A3481" s="150" t="s">
        <v>4733</v>
      </c>
      <c r="B3481" s="140" t="s">
        <v>3</v>
      </c>
      <c r="C3481" s="140">
        <v>0</v>
      </c>
      <c r="D3481" s="140" t="s">
        <v>5</v>
      </c>
      <c r="E3481" s="140" t="s">
        <v>5</v>
      </c>
      <c r="F3481" s="141">
        <v>1</v>
      </c>
      <c r="G3481" s="141">
        <v>1</v>
      </c>
      <c r="H3481" s="141">
        <v>1</v>
      </c>
      <c r="I3481" s="140" t="s">
        <v>17</v>
      </c>
      <c r="J3481" s="142">
        <v>70.150000000000006</v>
      </c>
      <c r="K3481" s="143">
        <v>4224.7</v>
      </c>
      <c r="L3481" s="140" t="s">
        <v>5</v>
      </c>
      <c r="M3481" s="144">
        <f>'mytable_customer_details (2)'!$K5373/'mytable_customer_details (2)'!$J5373</f>
        <v>21.111602209944749</v>
      </c>
      <c r="N3481" s="188">
        <f>INT(Table15[[#This Row],[Tenure]])</f>
        <v>21</v>
      </c>
      <c r="O3481" s="151">
        <f>IF(D3481="Yes",1,IF(D3481 ="NO",0))</f>
        <v>0</v>
      </c>
      <c r="P3481" s="145">
        <f>IF(E3482="Yes", 1,IF(E3482="No",0))</f>
        <v>0</v>
      </c>
      <c r="Q3481" s="146">
        <f>IF(B3481 = "female", 1,IF(B3481 = "male",0))</f>
        <v>1</v>
      </c>
      <c r="R3481" s="146">
        <f>IF(E3481 = "Yes", 1,0)</f>
        <v>0</v>
      </c>
      <c r="S3481" s="146" t="b">
        <f>Table15[phone_service]&gt;0</f>
        <v>1</v>
      </c>
      <c r="T3481" s="146" t="b">
        <f>Table15[internet_service]&gt;0</f>
        <v>1</v>
      </c>
      <c r="U3481" s="146" t="b">
        <f>IF(Table15[[#This Row],[has_phone]],Table15[[#This Row],[has_internet]])</f>
        <v>1</v>
      </c>
      <c r="V3481" s="147">
        <f>IF(AND(D3481="Yes",E3481="Yes"),3, IF(AND(E3481="Yes", D3481="No"),2, IF(AND(D3481="Yes",E3481="No"),1,IF(AND(E3481="No", D3481="No"),0))))</f>
        <v>0</v>
      </c>
      <c r="W3481" s="148">
        <f ca="1">EDATE(TODAY(),-'mytable_customer_details (2)'!$M5373)</f>
        <v>43340</v>
      </c>
      <c r="X3481" s="147">
        <f>'mytable_customer_details (2)'!$K5373/'mytable_customer_details (2)'!$M5373</f>
        <v>152.00958687487645</v>
      </c>
      <c r="Y3481" s="147" t="str">
        <f>VLOOKUP(H:H,Table2_ContractType!A:B,2,0)</f>
        <v>1 Year</v>
      </c>
      <c r="Z3481" s="147" t="str">
        <f>VLOOKUP(F:F,Table3_PhoneService!A:B,2,0)</f>
        <v>One Line</v>
      </c>
      <c r="AA3481" s="147" t="str">
        <f>VLOOKUP(G:G,Table4_InternetService!A:B,2,0)</f>
        <v>DSL</v>
      </c>
      <c r="AB34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1" s="192"/>
    </row>
    <row r="3482" spans="1:29" ht="16">
      <c r="A3482" s="150" t="s">
        <v>3683</v>
      </c>
      <c r="B3482" s="140" t="s">
        <v>3</v>
      </c>
      <c r="C3482" s="140">
        <v>0</v>
      </c>
      <c r="D3482" s="140" t="s">
        <v>4</v>
      </c>
      <c r="E3482" s="140" t="s">
        <v>5</v>
      </c>
      <c r="F3482" s="141">
        <v>2</v>
      </c>
      <c r="G3482" s="141">
        <v>1</v>
      </c>
      <c r="H3482" s="141">
        <v>1</v>
      </c>
      <c r="I3482" s="140" t="s">
        <v>17</v>
      </c>
      <c r="J3482" s="142">
        <v>70.150000000000006</v>
      </c>
      <c r="K3482" s="143">
        <v>3715.65</v>
      </c>
      <c r="L3482" s="140" t="s">
        <v>4</v>
      </c>
      <c r="M3482" s="144">
        <f>'mytable_customer_details (2)'!$K6601/'mytable_customer_details (2)'!$J6601</f>
        <v>69.814184397163118</v>
      </c>
      <c r="N3482" s="188">
        <f>INT(Table15[[#This Row],[Tenure]])</f>
        <v>69</v>
      </c>
      <c r="O3482" s="151">
        <f>IF(D3482="Yes",1,IF(D3482 ="NO",0))</f>
        <v>1</v>
      </c>
      <c r="P3482" s="145">
        <f>IF(E3483="Yes", 1,IF(E3483="No",0))</f>
        <v>0</v>
      </c>
      <c r="Q3482" s="146">
        <f>IF(B3482 = "female", 1,IF(B3482 = "male",0))</f>
        <v>1</v>
      </c>
      <c r="R3482" s="146">
        <f>IF(E3482 = "Yes", 1,0)</f>
        <v>0</v>
      </c>
      <c r="S3482" s="146" t="b">
        <f>Table15[phone_service]&gt;0</f>
        <v>1</v>
      </c>
      <c r="T3482" s="146" t="b">
        <f>Table15[internet_service]&gt;0</f>
        <v>1</v>
      </c>
      <c r="U3482" s="146" t="b">
        <f>IF(Table15[[#This Row],[has_phone]],Table15[[#This Row],[has_internet]])</f>
        <v>1</v>
      </c>
      <c r="V3482" s="147">
        <f>IF(AND(D3482="Yes",E3482="Yes"),3, IF(AND(E3482="Yes", D3482="No"),2, IF(AND(D3482="Yes",E3482="No"),1,IF(AND(E3482="No", D3482="No"),0))))</f>
        <v>1</v>
      </c>
      <c r="W3482" s="148">
        <f ca="1">EDATE(TODAY(),-'mytable_customer_details (2)'!$M6601)</f>
        <v>43309</v>
      </c>
      <c r="X3482" s="147">
        <f>'mytable_customer_details (2)'!$K6601/'mytable_customer_details (2)'!$M6601</f>
        <v>531.44497594374548</v>
      </c>
      <c r="Y3482" s="147" t="str">
        <f>VLOOKUP(H:H,Table2_ContractType!A:B,2,0)</f>
        <v>1 Year</v>
      </c>
      <c r="Z3482" s="147" t="str">
        <f>VLOOKUP(F:F,Table3_PhoneService!A:B,2,0)</f>
        <v>Two or More Lines</v>
      </c>
      <c r="AA3482" s="147" t="str">
        <f>VLOOKUP(G:G,Table4_InternetService!A:B,2,0)</f>
        <v>DSL</v>
      </c>
      <c r="AB34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2" s="192"/>
    </row>
    <row r="3483" spans="1:29" ht="16">
      <c r="A3483" s="150" t="s">
        <v>3337</v>
      </c>
      <c r="B3483" s="140" t="s">
        <v>9</v>
      </c>
      <c r="C3483" s="140">
        <v>1</v>
      </c>
      <c r="D3483" s="140" t="s">
        <v>5</v>
      </c>
      <c r="E3483" s="140" t="s">
        <v>5</v>
      </c>
      <c r="F3483" s="141">
        <v>1</v>
      </c>
      <c r="G3483" s="141">
        <v>1</v>
      </c>
      <c r="H3483" s="141">
        <v>1</v>
      </c>
      <c r="I3483" s="140" t="s">
        <v>17</v>
      </c>
      <c r="J3483" s="142">
        <v>70.150000000000006</v>
      </c>
      <c r="K3483" s="143">
        <v>2497.35</v>
      </c>
      <c r="L3483" s="140" t="s">
        <v>4</v>
      </c>
      <c r="M3483" s="144">
        <f>'mytable_customer_details (2)'!$K5440/'mytable_customer_details (2)'!$J5440</f>
        <v>32.44920373421197</v>
      </c>
      <c r="N3483" s="188">
        <f>INT(Table15[[#This Row],[Tenure]])</f>
        <v>32</v>
      </c>
      <c r="O3483" s="151">
        <f>IF(D3483="Yes",1,IF(D3483 ="NO",0))</f>
        <v>0</v>
      </c>
      <c r="P3483" s="145">
        <f>IF(E3484="Yes", 1,IF(E3484="No",0))</f>
        <v>0</v>
      </c>
      <c r="Q3483" s="146">
        <f>IF(B3483 = "female", 1,IF(B3483 = "male",0))</f>
        <v>0</v>
      </c>
      <c r="R3483" s="146">
        <f>IF(E3483 = "Yes", 1,0)</f>
        <v>0</v>
      </c>
      <c r="S3483" s="146" t="b">
        <f>Table15[phone_service]&gt;0</f>
        <v>1</v>
      </c>
      <c r="T3483" s="146" t="b">
        <f>Table15[internet_service]&gt;0</f>
        <v>1</v>
      </c>
      <c r="U3483" s="146" t="b">
        <f>IF(Table15[[#This Row],[has_phone]],Table15[[#This Row],[has_internet]])</f>
        <v>1</v>
      </c>
      <c r="V3483" s="147">
        <f>IF(AND(D3483="Yes",E3483="Yes"),3, IF(AND(E3483="Yes", D3483="No"),2, IF(AND(D3483="Yes",E3483="No"),1,IF(AND(E3483="No", D3483="No"),0))))</f>
        <v>0</v>
      </c>
      <c r="W3483" s="148">
        <f ca="1">EDATE(TODAY(),-'mytable_customer_details (2)'!$M5440)</f>
        <v>41818</v>
      </c>
      <c r="X3483" s="147">
        <f>'mytable_customer_details (2)'!$K5440/'mytable_customer_details (2)'!$M5440</f>
        <v>47.250030404114113</v>
      </c>
      <c r="Y3483" s="147" t="str">
        <f>VLOOKUP(H:H,Table2_ContractType!A:B,2,0)</f>
        <v>1 Year</v>
      </c>
      <c r="Z3483" s="147" t="str">
        <f>VLOOKUP(F:F,Table3_PhoneService!A:B,2,0)</f>
        <v>One Line</v>
      </c>
      <c r="AA3483" s="147" t="str">
        <f>VLOOKUP(G:G,Table4_InternetService!A:B,2,0)</f>
        <v>DSL</v>
      </c>
      <c r="AB34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3" s="192"/>
    </row>
    <row r="3484" spans="1:29" ht="16">
      <c r="A3484" s="150" t="s">
        <v>2776</v>
      </c>
      <c r="B3484" s="140" t="s">
        <v>9</v>
      </c>
      <c r="C3484" s="140">
        <v>0</v>
      </c>
      <c r="D3484" s="140" t="s">
        <v>5</v>
      </c>
      <c r="E3484" s="140" t="s">
        <v>5</v>
      </c>
      <c r="F3484" s="141">
        <v>1</v>
      </c>
      <c r="G3484" s="141">
        <v>2</v>
      </c>
      <c r="H3484" s="141">
        <v>0</v>
      </c>
      <c r="I3484" s="140" t="s">
        <v>7</v>
      </c>
      <c r="J3484" s="142">
        <v>70.150000000000006</v>
      </c>
      <c r="K3484" s="143">
        <v>931.75</v>
      </c>
      <c r="L3484" s="140" t="s">
        <v>5</v>
      </c>
      <c r="M3484" s="144">
        <f>'mytable_customer_details (2)'!$K6694/'mytable_customer_details (2)'!$J6694</f>
        <v>70.513727315030238</v>
      </c>
      <c r="N3484" s="188">
        <f>INT(Table15[[#This Row],[Tenure]])</f>
        <v>70</v>
      </c>
      <c r="O3484" s="151">
        <f>IF(D3484="Yes",1,IF(D3484 ="NO",0))</f>
        <v>0</v>
      </c>
      <c r="P3484" s="145">
        <f>IF(E3485="Yes", 1,IF(E3485="No",0))</f>
        <v>0</v>
      </c>
      <c r="Q3484" s="146">
        <f>IF(B3484 = "female", 1,IF(B3484 = "male",0))</f>
        <v>0</v>
      </c>
      <c r="R3484" s="146">
        <f>IF(E3484 = "Yes", 1,0)</f>
        <v>0</v>
      </c>
      <c r="S3484" s="146" t="b">
        <f>Table15[phone_service]&gt;0</f>
        <v>1</v>
      </c>
      <c r="T3484" s="146" t="b">
        <f>Table15[internet_service]&gt;0</f>
        <v>1</v>
      </c>
      <c r="U3484" s="146" t="b">
        <f>IF(Table15[[#This Row],[has_phone]],Table15[[#This Row],[has_internet]])</f>
        <v>1</v>
      </c>
      <c r="V3484" s="147">
        <f>IF(AND(D3484="Yes",E3484="Yes"),3, IF(AND(E3484="Yes", D3484="No"),2, IF(AND(D3484="Yes",E3484="No"),1,IF(AND(E3484="No", D3484="No"),0))))</f>
        <v>0</v>
      </c>
      <c r="W3484" s="148">
        <f ca="1">EDATE(TODAY(),-'mytable_customer_details (2)'!$M6694)</f>
        <v>42732</v>
      </c>
      <c r="X3484" s="147">
        <f>'mytable_customer_details (2)'!$K6694/'mytable_customer_details (2)'!$M6694</f>
        <v>230.46701147070868</v>
      </c>
      <c r="Y3484" s="147" t="str">
        <f>VLOOKUP(H:H,Table2_ContractType!A:B,2,0)</f>
        <v>Month-to-Month</v>
      </c>
      <c r="Z3484" s="147" t="str">
        <f>VLOOKUP(F:F,Table3_PhoneService!A:B,2,0)</f>
        <v>One Line</v>
      </c>
      <c r="AA3484" s="147" t="str">
        <f>VLOOKUP(G:G,Table4_InternetService!A:B,2,0)</f>
        <v>Fiber Optic</v>
      </c>
      <c r="AB34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4" s="192"/>
    </row>
    <row r="3485" spans="1:29" ht="16">
      <c r="A3485" s="150" t="s">
        <v>5761</v>
      </c>
      <c r="B3485" s="140" t="s">
        <v>3</v>
      </c>
      <c r="C3485" s="140">
        <v>1</v>
      </c>
      <c r="D3485" s="140" t="s">
        <v>4</v>
      </c>
      <c r="E3485" s="140" t="s">
        <v>5</v>
      </c>
      <c r="F3485" s="141">
        <v>1</v>
      </c>
      <c r="G3485" s="141">
        <v>2</v>
      </c>
      <c r="H3485" s="141">
        <v>0</v>
      </c>
      <c r="I3485" s="140" t="s">
        <v>7</v>
      </c>
      <c r="J3485" s="142">
        <v>70.150000000000006</v>
      </c>
      <c r="K3485" s="143">
        <v>916.75</v>
      </c>
      <c r="L3485" s="140" t="s">
        <v>4</v>
      </c>
      <c r="M3485" s="144">
        <f>'mytable_customer_details (2)'!$K1652/'mytable_customer_details (2)'!$J1652</f>
        <v>1</v>
      </c>
      <c r="N3485" s="188">
        <f>INT(Table15[[#This Row],[Tenure]])</f>
        <v>1</v>
      </c>
      <c r="O3485" s="151">
        <f>IF(D3485="Yes",1,IF(D3485 ="NO",0))</f>
        <v>1</v>
      </c>
      <c r="P3485" s="145">
        <f>IF(E3486="Yes", 1,IF(E3486="No",0))</f>
        <v>0</v>
      </c>
      <c r="Q3485" s="146">
        <f>IF(B3485 = "female", 1,IF(B3485 = "male",0))</f>
        <v>1</v>
      </c>
      <c r="R3485" s="146">
        <f>IF(E3485 = "Yes", 1,0)</f>
        <v>0</v>
      </c>
      <c r="S3485" s="146" t="b">
        <f>Table15[phone_service]&gt;0</f>
        <v>1</v>
      </c>
      <c r="T3485" s="146" t="b">
        <f>Table15[internet_service]&gt;0</f>
        <v>1</v>
      </c>
      <c r="U3485" s="146" t="b">
        <f>IF(Table15[[#This Row],[has_phone]],Table15[[#This Row],[has_internet]])</f>
        <v>1</v>
      </c>
      <c r="V3485" s="147">
        <f>IF(AND(D3485="Yes",E3485="Yes"),3, IF(AND(E3485="Yes", D3485="No"),2, IF(AND(D3485="Yes",E3485="No"),1,IF(AND(E3485="No", D3485="No"),0))))</f>
        <v>1</v>
      </c>
      <c r="W3485" s="148">
        <f ca="1">EDATE(TODAY(),-'mytable_customer_details (2)'!$M1652)</f>
        <v>42794</v>
      </c>
      <c r="X3485" s="147">
        <f>'mytable_customer_details (2)'!$K1652/'mytable_customer_details (2)'!$M1652</f>
        <v>0.97691483663631484</v>
      </c>
      <c r="Y3485" s="147" t="str">
        <f>VLOOKUP(H:H,Table2_ContractType!A:B,2,0)</f>
        <v>Month-to-Month</v>
      </c>
      <c r="Z3485" s="147" t="str">
        <f>VLOOKUP(F:F,Table3_PhoneService!A:B,2,0)</f>
        <v>One Line</v>
      </c>
      <c r="AA3485" s="147" t="str">
        <f>VLOOKUP(G:G,Table4_InternetService!A:B,2,0)</f>
        <v>Fiber Optic</v>
      </c>
      <c r="AB34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5" s="192"/>
    </row>
    <row r="3486" spans="1:29" ht="16">
      <c r="A3486" s="150" t="s">
        <v>6809</v>
      </c>
      <c r="B3486" s="140" t="s">
        <v>3</v>
      </c>
      <c r="C3486" s="140">
        <v>0</v>
      </c>
      <c r="D3486" s="140" t="s">
        <v>5</v>
      </c>
      <c r="E3486" s="140" t="s">
        <v>5</v>
      </c>
      <c r="F3486" s="141">
        <v>1</v>
      </c>
      <c r="G3486" s="141">
        <v>2</v>
      </c>
      <c r="H3486" s="141">
        <v>0</v>
      </c>
      <c r="I3486" s="140" t="s">
        <v>10</v>
      </c>
      <c r="J3486" s="142">
        <v>70.150000000000006</v>
      </c>
      <c r="K3486" s="143">
        <v>886.7</v>
      </c>
      <c r="L3486" s="140" t="s">
        <v>5</v>
      </c>
      <c r="M3486" s="144">
        <f>'mytable_customer_details (2)'!$K5356/'mytable_customer_details (2)'!$J5356</f>
        <v>44.94469026548672</v>
      </c>
      <c r="N3486" s="188">
        <f>INT(Table15[[#This Row],[Tenure]])</f>
        <v>44</v>
      </c>
      <c r="O3486" s="151">
        <f>IF(D3486="Yes",1,IF(D3486 ="NO",0))</f>
        <v>0</v>
      </c>
      <c r="P3486" s="145">
        <f>IF(E3487="Yes", 1,IF(E3487="No",0))</f>
        <v>0</v>
      </c>
      <c r="Q3486" s="146">
        <f>IF(B3486 = "female", 1,IF(B3486 = "male",0))</f>
        <v>1</v>
      </c>
      <c r="R3486" s="146">
        <f>IF(E3486 = "Yes", 1,0)</f>
        <v>0</v>
      </c>
      <c r="S3486" s="146" t="b">
        <f>Table15[phone_service]&gt;0</f>
        <v>1</v>
      </c>
      <c r="T3486" s="146" t="b">
        <f>Table15[internet_service]&gt;0</f>
        <v>1</v>
      </c>
      <c r="U3486" s="146" t="b">
        <f>IF(Table15[[#This Row],[has_phone]],Table15[[#This Row],[has_internet]])</f>
        <v>1</v>
      </c>
      <c r="V3486" s="147">
        <f>IF(AND(D3486="Yes",E3486="Yes"),3, IF(AND(E3486="Yes", D3486="No"),2, IF(AND(D3486="Yes",E3486="No"),1,IF(AND(E3486="No", D3486="No"),0))))</f>
        <v>0</v>
      </c>
      <c r="W3486" s="148">
        <f ca="1">EDATE(TODAY(),-'mytable_customer_details (2)'!$M5356)</f>
        <v>42853</v>
      </c>
      <c r="X3486" s="147">
        <f>'mytable_customer_details (2)'!$K5356/'mytable_customer_details (2)'!$M5356</f>
        <v>141.91390360399478</v>
      </c>
      <c r="Y3486" s="147" t="str">
        <f>VLOOKUP(H:H,Table2_ContractType!A:B,2,0)</f>
        <v>Month-to-Month</v>
      </c>
      <c r="Z3486" s="147" t="str">
        <f>VLOOKUP(F:F,Table3_PhoneService!A:B,2,0)</f>
        <v>One Line</v>
      </c>
      <c r="AA3486" s="147" t="str">
        <f>VLOOKUP(G:G,Table4_InternetService!A:B,2,0)</f>
        <v>Fiber Optic</v>
      </c>
      <c r="AB34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6" s="192"/>
    </row>
    <row r="3487" spans="1:29" ht="16">
      <c r="A3487" s="150" t="s">
        <v>1369</v>
      </c>
      <c r="B3487" s="140" t="s">
        <v>9</v>
      </c>
      <c r="C3487" s="140">
        <v>0</v>
      </c>
      <c r="D3487" s="140" t="s">
        <v>5</v>
      </c>
      <c r="E3487" s="140" t="s">
        <v>5</v>
      </c>
      <c r="F3487" s="141">
        <v>1</v>
      </c>
      <c r="G3487" s="141">
        <v>2</v>
      </c>
      <c r="H3487" s="141">
        <v>0</v>
      </c>
      <c r="I3487" s="140" t="s">
        <v>10</v>
      </c>
      <c r="J3487" s="142">
        <v>70.150000000000006</v>
      </c>
      <c r="K3487" s="143">
        <v>735.5</v>
      </c>
      <c r="L3487" s="140" t="s">
        <v>5</v>
      </c>
      <c r="M3487" s="144">
        <f>'mytable_customer_details (2)'!$K6532/'mytable_customer_details (2)'!$J6532</f>
        <v>49.150880533079487</v>
      </c>
      <c r="N3487" s="188">
        <f>INT(Table15[[#This Row],[Tenure]])</f>
        <v>49</v>
      </c>
      <c r="O3487" s="151">
        <f>IF(D3487="Yes",1,IF(D3487 ="NO",0))</f>
        <v>0</v>
      </c>
      <c r="P3487" s="145">
        <f>IF(E3488="Yes", 1,IF(E3488="No",0))</f>
        <v>0</v>
      </c>
      <c r="Q3487" s="146">
        <f>IF(B3487 = "female", 1,IF(B3487 = "male",0))</f>
        <v>0</v>
      </c>
      <c r="R3487" s="146">
        <f>IF(E3487 = "Yes", 1,0)</f>
        <v>0</v>
      </c>
      <c r="S3487" s="146" t="b">
        <f>Table15[phone_service]&gt;0</f>
        <v>1</v>
      </c>
      <c r="T3487" s="146" t="b">
        <f>Table15[internet_service]&gt;0</f>
        <v>1</v>
      </c>
      <c r="U3487" s="146" t="b">
        <f>IF(Table15[[#This Row],[has_phone]],Table15[[#This Row],[has_internet]])</f>
        <v>1</v>
      </c>
      <c r="V3487" s="147">
        <f>IF(AND(D3487="Yes",E3487="Yes"),3, IF(AND(E3487="Yes", D3487="No"),2, IF(AND(D3487="Yes",E3487="No"),1,IF(AND(E3487="No", D3487="No"),0))))</f>
        <v>0</v>
      </c>
      <c r="W3487" s="148">
        <f ca="1">EDATE(TODAY(),-'mytable_customer_details (2)'!$M6532)</f>
        <v>43187</v>
      </c>
      <c r="X3487" s="147">
        <f>'mytable_customer_details (2)'!$K6532/'mytable_customer_details (2)'!$M6532</f>
        <v>288.45966826848547</v>
      </c>
      <c r="Y3487" s="147" t="str">
        <f>VLOOKUP(H:H,Table2_ContractType!A:B,2,0)</f>
        <v>Month-to-Month</v>
      </c>
      <c r="Z3487" s="147" t="str">
        <f>VLOOKUP(F:F,Table3_PhoneService!A:B,2,0)</f>
        <v>One Line</v>
      </c>
      <c r="AA3487" s="147" t="str">
        <f>VLOOKUP(G:G,Table4_InternetService!A:B,2,0)</f>
        <v>Fiber Optic</v>
      </c>
      <c r="AB34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7" s="192"/>
    </row>
    <row r="3488" spans="1:29" ht="16">
      <c r="A3488" s="150" t="s">
        <v>231</v>
      </c>
      <c r="B3488" s="140" t="s">
        <v>3</v>
      </c>
      <c r="C3488" s="140">
        <v>0</v>
      </c>
      <c r="D3488" s="140" t="s">
        <v>5</v>
      </c>
      <c r="E3488" s="140" t="s">
        <v>5</v>
      </c>
      <c r="F3488" s="141">
        <v>1</v>
      </c>
      <c r="G3488" s="141">
        <v>2</v>
      </c>
      <c r="H3488" s="141">
        <v>0</v>
      </c>
      <c r="I3488" s="140" t="s">
        <v>7</v>
      </c>
      <c r="J3488" s="142">
        <v>70.150000000000006</v>
      </c>
      <c r="K3488" s="143">
        <v>268.35000000000002</v>
      </c>
      <c r="L3488" s="140" t="s">
        <v>4</v>
      </c>
      <c r="M3488" s="144">
        <f>'mytable_customer_details (2)'!$K6623/'mytable_customer_details (2)'!$J6623</f>
        <v>71.231023102310232</v>
      </c>
      <c r="N3488" s="188">
        <f>INT(Table15[[#This Row],[Tenure]])</f>
        <v>71</v>
      </c>
      <c r="O3488" s="151">
        <f>IF(D3488="Yes",1,IF(D3488 ="NO",0))</f>
        <v>0</v>
      </c>
      <c r="P3488" s="145">
        <f>IF(E3489="Yes", 1,IF(E3489="No",0))</f>
        <v>0</v>
      </c>
      <c r="Q3488" s="146">
        <f>IF(B3488 = "female", 1,IF(B3488 = "male",0))</f>
        <v>1</v>
      </c>
      <c r="R3488" s="146">
        <f>IF(E3488 = "Yes", 1,0)</f>
        <v>0</v>
      </c>
      <c r="S3488" s="146" t="b">
        <f>Table15[phone_service]&gt;0</f>
        <v>1</v>
      </c>
      <c r="T3488" s="146" t="b">
        <f>Table15[internet_service]&gt;0</f>
        <v>1</v>
      </c>
      <c r="U3488" s="146" t="b">
        <f>IF(Table15[[#This Row],[has_phone]],Table15[[#This Row],[has_internet]])</f>
        <v>1</v>
      </c>
      <c r="V3488" s="147">
        <f>IF(AND(D3488="Yes",E3488="Yes"),3, IF(AND(E3488="Yes", D3488="No"),2, IF(AND(D3488="Yes",E3488="No"),1,IF(AND(E3488="No", D3488="No"),0))))</f>
        <v>0</v>
      </c>
      <c r="W3488" s="148">
        <f ca="1">EDATE(TODAY(),-'mytable_customer_details (2)'!$M6623)</f>
        <v>41545</v>
      </c>
      <c r="X3488" s="147">
        <f>'mytable_customer_details (2)'!$K6623/'mytable_customer_details (2)'!$M6623</f>
        <v>106.09058142618109</v>
      </c>
      <c r="Y3488" s="147" t="str">
        <f>VLOOKUP(H:H,Table2_ContractType!A:B,2,0)</f>
        <v>Month-to-Month</v>
      </c>
      <c r="Z3488" s="147" t="str">
        <f>VLOOKUP(F:F,Table3_PhoneService!A:B,2,0)</f>
        <v>One Line</v>
      </c>
      <c r="AA3488" s="147" t="str">
        <f>VLOOKUP(G:G,Table4_InternetService!A:B,2,0)</f>
        <v>Fiber Optic</v>
      </c>
      <c r="AB34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8" s="192"/>
    </row>
    <row r="3489" spans="1:29" ht="16">
      <c r="A3489" s="150" t="s">
        <v>1217</v>
      </c>
      <c r="B3489" s="140" t="s">
        <v>3</v>
      </c>
      <c r="C3489" s="140">
        <v>0</v>
      </c>
      <c r="D3489" s="140" t="s">
        <v>5</v>
      </c>
      <c r="E3489" s="140" t="s">
        <v>5</v>
      </c>
      <c r="F3489" s="141">
        <v>1</v>
      </c>
      <c r="G3489" s="141">
        <v>2</v>
      </c>
      <c r="H3489" s="141">
        <v>0</v>
      </c>
      <c r="I3489" s="140" t="s">
        <v>7</v>
      </c>
      <c r="J3489" s="142">
        <v>70.150000000000006</v>
      </c>
      <c r="K3489" s="143">
        <v>194.2</v>
      </c>
      <c r="L3489" s="140" t="s">
        <v>5</v>
      </c>
      <c r="M3489" s="144">
        <f>'mytable_customer_details (2)'!$K4311/'mytable_customer_details (2)'!$J4311</f>
        <v>1</v>
      </c>
      <c r="N3489" s="188">
        <f>INT(Table15[[#This Row],[Tenure]])</f>
        <v>1</v>
      </c>
      <c r="O3489" s="151">
        <f>IF(D3489="Yes",1,IF(D3489 ="NO",0))</f>
        <v>0</v>
      </c>
      <c r="P3489" s="145">
        <f>IF(E3490="Yes", 1,IF(E3490="No",0))</f>
        <v>0</v>
      </c>
      <c r="Q3489" s="146">
        <f>IF(B3489 = "female", 1,IF(B3489 = "male",0))</f>
        <v>1</v>
      </c>
      <c r="R3489" s="146">
        <f>IF(E3489 = "Yes", 1,0)</f>
        <v>0</v>
      </c>
      <c r="S3489" s="146" t="b">
        <f>Table15[phone_service]&gt;0</f>
        <v>1</v>
      </c>
      <c r="T3489" s="146" t="b">
        <f>Table15[internet_service]&gt;0</f>
        <v>1</v>
      </c>
      <c r="U3489" s="146" t="b">
        <f>IF(Table15[[#This Row],[has_phone]],Table15[[#This Row],[has_internet]])</f>
        <v>1</v>
      </c>
      <c r="V3489" s="147">
        <f>IF(AND(D3489="Yes",E3489="Yes"),3, IF(AND(E3489="Yes", D3489="No"),2, IF(AND(D3489="Yes",E3489="No"),1,IF(AND(E3489="No", D3489="No"),0))))</f>
        <v>0</v>
      </c>
      <c r="W3489" s="148">
        <f ca="1">EDATE(TODAY(),-'mytable_customer_details (2)'!$M4311)</f>
        <v>43371</v>
      </c>
      <c r="X3489" s="147">
        <f>'mytable_customer_details (2)'!$K4311/'mytable_customer_details (2)'!$M4311</f>
        <v>7.195125795695664</v>
      </c>
      <c r="Y3489" s="147" t="str">
        <f>VLOOKUP(H:H,Table2_ContractType!A:B,2,0)</f>
        <v>Month-to-Month</v>
      </c>
      <c r="Z3489" s="147" t="str">
        <f>VLOOKUP(F:F,Table3_PhoneService!A:B,2,0)</f>
        <v>One Line</v>
      </c>
      <c r="AA3489" s="147" t="str">
        <f>VLOOKUP(G:G,Table4_InternetService!A:B,2,0)</f>
        <v>Fiber Optic</v>
      </c>
      <c r="AB34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89" s="192"/>
    </row>
    <row r="3490" spans="1:29" ht="16">
      <c r="A3490" s="150" t="s">
        <v>4333</v>
      </c>
      <c r="B3490" s="140" t="s">
        <v>3</v>
      </c>
      <c r="C3490" s="140">
        <v>0</v>
      </c>
      <c r="D3490" s="140" t="s">
        <v>5</v>
      </c>
      <c r="E3490" s="140" t="s">
        <v>5</v>
      </c>
      <c r="F3490" s="141">
        <v>1</v>
      </c>
      <c r="G3490" s="141">
        <v>2</v>
      </c>
      <c r="H3490" s="141">
        <v>0</v>
      </c>
      <c r="I3490" s="140" t="s">
        <v>7</v>
      </c>
      <c r="J3490" s="142">
        <v>70.150000000000006</v>
      </c>
      <c r="K3490" s="143">
        <v>123.8</v>
      </c>
      <c r="L3490" s="140" t="s">
        <v>5</v>
      </c>
      <c r="M3490" s="144">
        <f>'mytable_customer_details (2)'!$K5246/'mytable_customer_details (2)'!$J5246</f>
        <v>37.346346904629108</v>
      </c>
      <c r="N3490" s="188">
        <f>INT(Table15[[#This Row],[Tenure]])</f>
        <v>37</v>
      </c>
      <c r="O3490" s="151">
        <f>IF(D3490="Yes",1,IF(D3490 ="NO",0))</f>
        <v>0</v>
      </c>
      <c r="P3490" s="145">
        <f>IF(E3491="Yes", 1,IF(E3491="No",0))</f>
        <v>0</v>
      </c>
      <c r="Q3490" s="146">
        <f>IF(B3490 = "female", 1,IF(B3490 = "male",0))</f>
        <v>1</v>
      </c>
      <c r="R3490" s="146">
        <f>IF(E3490 = "Yes", 1,0)</f>
        <v>0</v>
      </c>
      <c r="S3490" s="146" t="b">
        <f>Table15[phone_service]&gt;0</f>
        <v>1</v>
      </c>
      <c r="T3490" s="146" t="b">
        <f>Table15[internet_service]&gt;0</f>
        <v>1</v>
      </c>
      <c r="U3490" s="146" t="b">
        <f>IF(Table15[[#This Row],[has_phone]],Table15[[#This Row],[has_internet]])</f>
        <v>1</v>
      </c>
      <c r="V3490" s="147">
        <f>IF(AND(D3490="Yes",E3490="Yes"),3, IF(AND(E3490="Yes", D3490="No"),2, IF(AND(D3490="Yes",E3490="No"),1,IF(AND(E3490="No", D3490="No"),0))))</f>
        <v>0</v>
      </c>
      <c r="W3490" s="148">
        <f ca="1">EDATE(TODAY(),-'mytable_customer_details (2)'!$M5246)</f>
        <v>42305</v>
      </c>
      <c r="X3490" s="147">
        <f>'mytable_customer_details (2)'!$K5246/'mytable_customer_details (2)'!$M5246</f>
        <v>72.554350436681219</v>
      </c>
      <c r="Y3490" s="147" t="str">
        <f>VLOOKUP(H:H,Table2_ContractType!A:B,2,0)</f>
        <v>Month-to-Month</v>
      </c>
      <c r="Z3490" s="147" t="str">
        <f>VLOOKUP(F:F,Table3_PhoneService!A:B,2,0)</f>
        <v>One Line</v>
      </c>
      <c r="AA3490" s="147" t="str">
        <f>VLOOKUP(G:G,Table4_InternetService!A:B,2,0)</f>
        <v>Fiber Optic</v>
      </c>
      <c r="AB34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0" s="192"/>
    </row>
    <row r="3491" spans="1:29" ht="16">
      <c r="A3491" s="150" t="s">
        <v>2377</v>
      </c>
      <c r="B3491" s="140" t="s">
        <v>3</v>
      </c>
      <c r="C3491" s="140">
        <v>1</v>
      </c>
      <c r="D3491" s="140" t="s">
        <v>5</v>
      </c>
      <c r="E3491" s="140" t="s">
        <v>5</v>
      </c>
      <c r="F3491" s="141">
        <v>1</v>
      </c>
      <c r="G3491" s="141">
        <v>2</v>
      </c>
      <c r="H3491" s="141">
        <v>0</v>
      </c>
      <c r="I3491" s="140" t="s">
        <v>7</v>
      </c>
      <c r="J3491" s="142">
        <v>70.150000000000006</v>
      </c>
      <c r="K3491" s="143">
        <v>70.150000000000006</v>
      </c>
      <c r="L3491" s="140" t="s">
        <v>4</v>
      </c>
      <c r="M3491" s="144">
        <f>'mytable_customer_details (2)'!$K1250/'mytable_customer_details (2)'!$J1250</f>
        <v>3.9608247422680409</v>
      </c>
      <c r="N3491" s="188">
        <f>INT(Table15[[#This Row],[Tenure]])</f>
        <v>3</v>
      </c>
      <c r="O3491" s="151">
        <f>IF(D3491="Yes",1,IF(D3491 ="NO",0))</f>
        <v>0</v>
      </c>
      <c r="P3491" s="145">
        <f>IF(E3492="Yes", 1,IF(E3492="No",0))</f>
        <v>0</v>
      </c>
      <c r="Q3491" s="146">
        <f>IF(B3491 = "female", 1,IF(B3491 = "male",0))</f>
        <v>1</v>
      </c>
      <c r="R3491" s="146">
        <f>IF(E3491 = "Yes", 1,0)</f>
        <v>0</v>
      </c>
      <c r="S3491" s="146" t="b">
        <f>Table15[phone_service]&gt;0</f>
        <v>1</v>
      </c>
      <c r="T3491" s="146" t="b">
        <f>Table15[internet_service]&gt;0</f>
        <v>1</v>
      </c>
      <c r="U3491" s="146" t="b">
        <f>IF(Table15[[#This Row],[has_phone]],Table15[[#This Row],[has_internet]])</f>
        <v>1</v>
      </c>
      <c r="V3491" s="147">
        <f>IF(AND(D3491="Yes",E3491="Yes"),3, IF(AND(E3491="Yes", D3491="No"),2, IF(AND(D3491="Yes",E3491="No"),1,IF(AND(E3491="No", D3491="No"),0))))</f>
        <v>0</v>
      </c>
      <c r="W3491" s="148">
        <f ca="1">EDATE(TODAY(),-'mytable_customer_details (2)'!$M1250)</f>
        <v>41818</v>
      </c>
      <c r="X3491" s="147">
        <f>'mytable_customer_details (2)'!$K1250/'mytable_customer_details (2)'!$M1250</f>
        <v>1.5413782299775904</v>
      </c>
      <c r="Y3491" s="147" t="str">
        <f>VLOOKUP(H:H,Table2_ContractType!A:B,2,0)</f>
        <v>Month-to-Month</v>
      </c>
      <c r="Z3491" s="147" t="str">
        <f>VLOOKUP(F:F,Table3_PhoneService!A:B,2,0)</f>
        <v>One Line</v>
      </c>
      <c r="AA3491" s="147" t="str">
        <f>VLOOKUP(G:G,Table4_InternetService!A:B,2,0)</f>
        <v>Fiber Optic</v>
      </c>
      <c r="AB34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1" s="192"/>
    </row>
    <row r="3492" spans="1:29" ht="16">
      <c r="A3492" s="150" t="s">
        <v>5533</v>
      </c>
      <c r="B3492" s="140" t="s">
        <v>3</v>
      </c>
      <c r="C3492" s="140">
        <v>0</v>
      </c>
      <c r="D3492" s="140" t="s">
        <v>5</v>
      </c>
      <c r="E3492" s="140" t="s">
        <v>5</v>
      </c>
      <c r="F3492" s="141">
        <v>1</v>
      </c>
      <c r="G3492" s="141">
        <v>2</v>
      </c>
      <c r="H3492" s="141">
        <v>0</v>
      </c>
      <c r="I3492" s="140" t="s">
        <v>10</v>
      </c>
      <c r="J3492" s="142">
        <v>70.150000000000006</v>
      </c>
      <c r="K3492" s="143">
        <v>70.150000000000006</v>
      </c>
      <c r="L3492" s="140" t="s">
        <v>4</v>
      </c>
      <c r="M3492" s="144">
        <f>'mytable_customer_details (2)'!$K1796/'mytable_customer_details (2)'!$J1796</f>
        <v>60.708222811671078</v>
      </c>
      <c r="N3492" s="188">
        <f>INT(Table15[[#This Row],[Tenure]])</f>
        <v>60</v>
      </c>
      <c r="O3492" s="151">
        <f>IF(D3492="Yes",1,IF(D3492 ="NO",0))</f>
        <v>0</v>
      </c>
      <c r="P3492" s="145">
        <f>IF(E3493="Yes", 1,IF(E3493="No",0))</f>
        <v>0</v>
      </c>
      <c r="Q3492" s="146">
        <f>IF(B3492 = "female", 1,IF(B3492 = "male",0))</f>
        <v>1</v>
      </c>
      <c r="R3492" s="146">
        <f>IF(E3492 = "Yes", 1,0)</f>
        <v>0</v>
      </c>
      <c r="S3492" s="146" t="b">
        <f>Table15[phone_service]&gt;0</f>
        <v>1</v>
      </c>
      <c r="T3492" s="146" t="b">
        <f>Table15[internet_service]&gt;0</f>
        <v>1</v>
      </c>
      <c r="U3492" s="146" t="b">
        <f>IF(Table15[[#This Row],[has_phone]],Table15[[#This Row],[has_internet]])</f>
        <v>1</v>
      </c>
      <c r="V3492" s="147">
        <f>IF(AND(D3492="Yes",E3492="Yes"),3, IF(AND(E3492="Yes", D3492="No"),2, IF(AND(D3492="Yes",E3492="No"),1,IF(AND(E3492="No", D3492="No"),0))))</f>
        <v>0</v>
      </c>
      <c r="W3492" s="148">
        <f ca="1">EDATE(TODAY(),-'mytable_customer_details (2)'!$M1796)</f>
        <v>43674</v>
      </c>
      <c r="X3492" s="147">
        <f>'mytable_customer_details (2)'!$K1796/'mytable_customer_details (2)'!$M1796</f>
        <v>1296.8683764135703</v>
      </c>
      <c r="Y3492" s="147" t="str">
        <f>VLOOKUP(H:H,Table2_ContractType!A:B,2,0)</f>
        <v>Month-to-Month</v>
      </c>
      <c r="Z3492" s="147" t="str">
        <f>VLOOKUP(F:F,Table3_PhoneService!A:B,2,0)</f>
        <v>One Line</v>
      </c>
      <c r="AA3492" s="147" t="str">
        <f>VLOOKUP(G:G,Table4_InternetService!A:B,2,0)</f>
        <v>Fiber Optic</v>
      </c>
      <c r="AB34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2" s="192"/>
    </row>
    <row r="3493" spans="1:29" ht="16">
      <c r="A3493" s="150" t="s">
        <v>5770</v>
      </c>
      <c r="B3493" s="140" t="s">
        <v>3</v>
      </c>
      <c r="C3493" s="140">
        <v>0</v>
      </c>
      <c r="D3493" s="140" t="s">
        <v>5</v>
      </c>
      <c r="E3493" s="140" t="s">
        <v>5</v>
      </c>
      <c r="F3493" s="141">
        <v>1</v>
      </c>
      <c r="G3493" s="141">
        <v>2</v>
      </c>
      <c r="H3493" s="141">
        <v>0</v>
      </c>
      <c r="I3493" s="140" t="s">
        <v>10</v>
      </c>
      <c r="J3493" s="142">
        <v>70.150000000000006</v>
      </c>
      <c r="K3493" s="143">
        <v>70.150000000000006</v>
      </c>
      <c r="L3493" s="140" t="s">
        <v>4</v>
      </c>
      <c r="M3493" s="144">
        <f>'mytable_customer_details (2)'!$K7038/'mytable_customer_details (2)'!$J7038</f>
        <v>73.724957555178264</v>
      </c>
      <c r="N3493" s="188">
        <f>INT(Table15[[#This Row],[Tenure]])</f>
        <v>73</v>
      </c>
      <c r="O3493" s="151">
        <f>IF(D3493="Yes",1,IF(D3493 ="NO",0))</f>
        <v>0</v>
      </c>
      <c r="P3493" s="145">
        <f>IF(E3494="Yes", 1,IF(E3494="No",0))</f>
        <v>0</v>
      </c>
      <c r="Q3493" s="146">
        <f>IF(B3493 = "female", 1,IF(B3493 = "male",0))</f>
        <v>1</v>
      </c>
      <c r="R3493" s="146">
        <f>IF(E3493 = "Yes", 1,0)</f>
        <v>0</v>
      </c>
      <c r="S3493" s="146" t="b">
        <f>Table15[phone_service]&gt;0</f>
        <v>1</v>
      </c>
      <c r="T3493" s="146" t="b">
        <f>Table15[internet_service]&gt;0</f>
        <v>1</v>
      </c>
      <c r="U3493" s="146" t="b">
        <f>IF(Table15[[#This Row],[has_phone]],Table15[[#This Row],[has_internet]])</f>
        <v>1</v>
      </c>
      <c r="V3493" s="147">
        <f>IF(AND(D3493="Yes",E3493="Yes"),3, IF(AND(E3493="Yes", D3493="No"),2, IF(AND(D3493="Yes",E3493="No"),1,IF(AND(E3493="No", D3493="No"),0))))</f>
        <v>0</v>
      </c>
      <c r="W3493" s="148">
        <f ca="1">EDATE(TODAY(),-'mytable_customer_details (2)'!$M7038)</f>
        <v>41971</v>
      </c>
      <c r="X3493" s="147">
        <f>'mytable_customer_details (2)'!$K7038/'mytable_customer_details (2)'!$M7038</f>
        <v>151.859989473479</v>
      </c>
      <c r="Y3493" s="147" t="str">
        <f>VLOOKUP(H:H,Table2_ContractType!A:B,2,0)</f>
        <v>Month-to-Month</v>
      </c>
      <c r="Z3493" s="147" t="str">
        <f>VLOOKUP(F:F,Table3_PhoneService!A:B,2,0)</f>
        <v>One Line</v>
      </c>
      <c r="AA3493" s="147" t="str">
        <f>VLOOKUP(G:G,Table4_InternetService!A:B,2,0)</f>
        <v>Fiber Optic</v>
      </c>
      <c r="AB34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3" s="192"/>
    </row>
    <row r="3494" spans="1:29" ht="16">
      <c r="A3494" s="150" t="s">
        <v>6735</v>
      </c>
      <c r="B3494" s="140" t="s">
        <v>3</v>
      </c>
      <c r="C3494" s="140">
        <v>1</v>
      </c>
      <c r="D3494" s="140" t="s">
        <v>5</v>
      </c>
      <c r="E3494" s="140" t="s">
        <v>5</v>
      </c>
      <c r="F3494" s="141">
        <v>1</v>
      </c>
      <c r="G3494" s="141">
        <v>1</v>
      </c>
      <c r="H3494" s="141">
        <v>2</v>
      </c>
      <c r="I3494" s="140" t="s">
        <v>17</v>
      </c>
      <c r="J3494" s="142">
        <v>70.2</v>
      </c>
      <c r="K3494" s="143">
        <v>4481</v>
      </c>
      <c r="L3494" s="140" t="s">
        <v>4</v>
      </c>
      <c r="M3494" s="144">
        <f>'mytable_customer_details (2)'!$K5231/'mytable_customer_details (2)'!$J5231</f>
        <v>43.068118369625907</v>
      </c>
      <c r="N3494" s="188">
        <f>INT(Table15[[#This Row],[Tenure]])</f>
        <v>43</v>
      </c>
      <c r="O3494" s="151">
        <f>IF(D3494="Yes",1,IF(D3494 ="NO",0))</f>
        <v>0</v>
      </c>
      <c r="P3494" s="145">
        <f>IF(E3495="Yes", 1,IF(E3495="No",0))</f>
        <v>1</v>
      </c>
      <c r="Q3494" s="146">
        <f>IF(B3494 = "female", 1,IF(B3494 = "male",0))</f>
        <v>1</v>
      </c>
      <c r="R3494" s="146">
        <f>IF(E3494 = "Yes", 1,0)</f>
        <v>0</v>
      </c>
      <c r="S3494" s="146" t="b">
        <f>Table15[phone_service]&gt;0</f>
        <v>1</v>
      </c>
      <c r="T3494" s="146" t="b">
        <f>Table15[internet_service]&gt;0</f>
        <v>1</v>
      </c>
      <c r="U3494" s="146" t="b">
        <f>IF(Table15[[#This Row],[has_phone]],Table15[[#This Row],[has_internet]])</f>
        <v>1</v>
      </c>
      <c r="V3494" s="147">
        <f>IF(AND(D3494="Yes",E3494="Yes"),3, IF(AND(E3494="Yes", D3494="No"),2, IF(AND(D3494="Yes",E3494="No"),1,IF(AND(E3494="No", D3494="No"),0))))</f>
        <v>0</v>
      </c>
      <c r="W3494" s="148">
        <f ca="1">EDATE(TODAY(),-'mytable_customer_details (2)'!$M5231)</f>
        <v>43248</v>
      </c>
      <c r="X3494" s="147">
        <f>'mytable_customer_details (2)'!$K5231/'mytable_customer_details (2)'!$M5231</f>
        <v>252.43770179043148</v>
      </c>
      <c r="Y3494" s="147" t="str">
        <f>VLOOKUP(H:H,Table2_ContractType!A:B,2,0)</f>
        <v>2 Year</v>
      </c>
      <c r="Z3494" s="147" t="str">
        <f>VLOOKUP(F:F,Table3_PhoneService!A:B,2,0)</f>
        <v>One Line</v>
      </c>
      <c r="AA3494" s="147" t="str">
        <f>VLOOKUP(G:G,Table4_InternetService!A:B,2,0)</f>
        <v>DSL</v>
      </c>
      <c r="AB34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4" s="192"/>
    </row>
    <row r="3495" spans="1:29" ht="16">
      <c r="A3495" s="150" t="s">
        <v>2510</v>
      </c>
      <c r="B3495" s="140" t="s">
        <v>9</v>
      </c>
      <c r="C3495" s="140">
        <v>0</v>
      </c>
      <c r="D3495" s="140" t="s">
        <v>5</v>
      </c>
      <c r="E3495" s="140" t="s">
        <v>4</v>
      </c>
      <c r="F3495" s="141">
        <v>1</v>
      </c>
      <c r="G3495" s="141">
        <v>1</v>
      </c>
      <c r="H3495" s="141">
        <v>1</v>
      </c>
      <c r="I3495" s="140" t="s">
        <v>10</v>
      </c>
      <c r="J3495" s="142">
        <v>70.2</v>
      </c>
      <c r="K3495" s="143">
        <v>2894.55</v>
      </c>
      <c r="L3495" s="140" t="s">
        <v>5</v>
      </c>
      <c r="M3495" s="144">
        <f>'mytable_customer_details (2)'!$K4303/'mytable_customer_details (2)'!$J4303</f>
        <v>1</v>
      </c>
      <c r="N3495" s="188">
        <f>INT(Table15[[#This Row],[Tenure]])</f>
        <v>1</v>
      </c>
      <c r="O3495" s="151">
        <f>IF(D3495="Yes",1,IF(D3495 ="NO",0))</f>
        <v>0</v>
      </c>
      <c r="P3495" s="145">
        <f>IF(E3496="Yes", 1,IF(E3496="No",0))</f>
        <v>1</v>
      </c>
      <c r="Q3495" s="146">
        <f>IF(B3495 = "female", 1,IF(B3495 = "male",0))</f>
        <v>0</v>
      </c>
      <c r="R3495" s="146">
        <f>IF(E3495 = "Yes", 1,0)</f>
        <v>1</v>
      </c>
      <c r="S3495" s="146" t="b">
        <f>Table15[phone_service]&gt;0</f>
        <v>1</v>
      </c>
      <c r="T3495" s="146" t="b">
        <f>Table15[internet_service]&gt;0</f>
        <v>1</v>
      </c>
      <c r="U3495" s="146" t="b">
        <f>IF(Table15[[#This Row],[has_phone]],Table15[[#This Row],[has_internet]])</f>
        <v>1</v>
      </c>
      <c r="V3495" s="147">
        <f>IF(AND(D3495="Yes",E3495="Yes"),3, IF(AND(E3495="Yes", D3495="No"),2, IF(AND(D3495="Yes",E3495="No"),1,IF(AND(E3495="No", D3495="No"),0))))</f>
        <v>2</v>
      </c>
      <c r="W3495" s="148">
        <f ca="1">EDATE(TODAY(),-'mytable_customer_details (2)'!$M4303)</f>
        <v>41940</v>
      </c>
      <c r="X3495" s="147">
        <f>'mytable_customer_details (2)'!$K4303/'mytable_customer_details (2)'!$M4303</f>
        <v>1.3649078128505314</v>
      </c>
      <c r="Y3495" s="147" t="str">
        <f>VLOOKUP(H:H,Table2_ContractType!A:B,2,0)</f>
        <v>1 Year</v>
      </c>
      <c r="Z3495" s="147" t="str">
        <f>VLOOKUP(F:F,Table3_PhoneService!A:B,2,0)</f>
        <v>One Line</v>
      </c>
      <c r="AA3495" s="147" t="str">
        <f>VLOOKUP(G:G,Table4_InternetService!A:B,2,0)</f>
        <v>DSL</v>
      </c>
      <c r="AB34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5" s="192"/>
    </row>
    <row r="3496" spans="1:29" ht="16">
      <c r="A3496" s="150" t="s">
        <v>1053</v>
      </c>
      <c r="B3496" s="140" t="s">
        <v>3</v>
      </c>
      <c r="C3496" s="140">
        <v>0</v>
      </c>
      <c r="D3496" s="140" t="s">
        <v>4</v>
      </c>
      <c r="E3496" s="140" t="s">
        <v>4</v>
      </c>
      <c r="F3496" s="141">
        <v>1</v>
      </c>
      <c r="G3496" s="141">
        <v>2</v>
      </c>
      <c r="H3496" s="141">
        <v>0</v>
      </c>
      <c r="I3496" s="140" t="s">
        <v>7</v>
      </c>
      <c r="J3496" s="142">
        <v>70.2</v>
      </c>
      <c r="K3496" s="143">
        <v>1046.5</v>
      </c>
      <c r="L3496" s="140" t="s">
        <v>5</v>
      </c>
      <c r="M3496" s="144">
        <f>'mytable_customer_details (2)'!$K5188/'mytable_customer_details (2)'!$J5188</f>
        <v>24.764145658263303</v>
      </c>
      <c r="N3496" s="188">
        <f>INT(Table15[[#This Row],[Tenure]])</f>
        <v>24</v>
      </c>
      <c r="O3496" s="151">
        <f>IF(D3496="Yes",1,IF(D3496 ="NO",0))</f>
        <v>1</v>
      </c>
      <c r="P3496" s="145">
        <f>IF(E3497="Yes", 1,IF(E3497="No",0))</f>
        <v>0</v>
      </c>
      <c r="Q3496" s="146">
        <f>IF(B3496 = "female", 1,IF(B3496 = "male",0))</f>
        <v>1</v>
      </c>
      <c r="R3496" s="146">
        <f>IF(E3496 = "Yes", 1,0)</f>
        <v>1</v>
      </c>
      <c r="S3496" s="146" t="b">
        <f>Table15[phone_service]&gt;0</f>
        <v>1</v>
      </c>
      <c r="T3496" s="146" t="b">
        <f>Table15[internet_service]&gt;0</f>
        <v>1</v>
      </c>
      <c r="U3496" s="146" t="b">
        <f>IF(Table15[[#This Row],[has_phone]],Table15[[#This Row],[has_internet]])</f>
        <v>1</v>
      </c>
      <c r="V3496" s="147">
        <f>IF(AND(D3496="Yes",E3496="Yes"),3, IF(AND(E3496="Yes", D3496="No"),2, IF(AND(D3496="Yes",E3496="No"),1,IF(AND(E3496="No", D3496="No"),0))))</f>
        <v>3</v>
      </c>
      <c r="W3496" s="148">
        <f ca="1">EDATE(TODAY(),-'mytable_customer_details (2)'!$M5188)</f>
        <v>42763</v>
      </c>
      <c r="X3496" s="147">
        <f>'mytable_customer_details (2)'!$K5188/'mytable_customer_details (2)'!$M5188</f>
        <v>69.347973194449509</v>
      </c>
      <c r="Y3496" s="147" t="str">
        <f>VLOOKUP(H:H,Table2_ContractType!A:B,2,0)</f>
        <v>Month-to-Month</v>
      </c>
      <c r="Z3496" s="147" t="str">
        <f>VLOOKUP(F:F,Table3_PhoneService!A:B,2,0)</f>
        <v>One Line</v>
      </c>
      <c r="AA3496" s="147" t="str">
        <f>VLOOKUP(G:G,Table4_InternetService!A:B,2,0)</f>
        <v>Fiber Optic</v>
      </c>
      <c r="AB34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6" s="192"/>
    </row>
    <row r="3497" spans="1:29" ht="16">
      <c r="A3497" s="150" t="s">
        <v>2114</v>
      </c>
      <c r="B3497" s="140" t="s">
        <v>9</v>
      </c>
      <c r="C3497" s="140">
        <v>1</v>
      </c>
      <c r="D3497" s="140" t="s">
        <v>4</v>
      </c>
      <c r="E3497" s="140" t="s">
        <v>5</v>
      </c>
      <c r="F3497" s="141">
        <v>1</v>
      </c>
      <c r="G3497" s="141">
        <v>2</v>
      </c>
      <c r="H3497" s="141">
        <v>0</v>
      </c>
      <c r="I3497" s="140" t="s">
        <v>7</v>
      </c>
      <c r="J3497" s="142">
        <v>70.2</v>
      </c>
      <c r="K3497" s="143">
        <v>834.7</v>
      </c>
      <c r="L3497" s="140" t="s">
        <v>5</v>
      </c>
      <c r="M3497" s="144">
        <f>'mytable_customer_details (2)'!$K5124/'mytable_customer_details (2)'!$J5124</f>
        <v>60.025380710659896</v>
      </c>
      <c r="N3497" s="188">
        <f>INT(Table15[[#This Row],[Tenure]])</f>
        <v>60</v>
      </c>
      <c r="O3497" s="151">
        <f>IF(D3497="Yes",1,IF(D3497 ="NO",0))</f>
        <v>1</v>
      </c>
      <c r="P3497" s="145">
        <f>IF(E3498="Yes", 1,IF(E3498="No",0))</f>
        <v>0</v>
      </c>
      <c r="Q3497" s="146">
        <f>IF(B3497 = "female", 1,IF(B3497 = "male",0))</f>
        <v>0</v>
      </c>
      <c r="R3497" s="146">
        <f>IF(E3497 = "Yes", 1,0)</f>
        <v>0</v>
      </c>
      <c r="S3497" s="146" t="b">
        <f>Table15[phone_service]&gt;0</f>
        <v>1</v>
      </c>
      <c r="T3497" s="146" t="b">
        <f>Table15[internet_service]&gt;0</f>
        <v>1</v>
      </c>
      <c r="U3497" s="146" t="b">
        <f>IF(Table15[[#This Row],[has_phone]],Table15[[#This Row],[has_internet]])</f>
        <v>1</v>
      </c>
      <c r="V3497" s="147">
        <f>IF(AND(D3497="Yes",E3497="Yes"),3, IF(AND(E3497="Yes", D3497="No"),2, IF(AND(D3497="Yes",E3497="No"),1,IF(AND(E3497="No", D3497="No"),0))))</f>
        <v>1</v>
      </c>
      <c r="W3497" s="148">
        <f ca="1">EDATE(TODAY(),-'mytable_customer_details (2)'!$M5124)</f>
        <v>41667</v>
      </c>
      <c r="X3497" s="147">
        <f>'mytable_customer_details (2)'!$K5124/'mytable_customer_details (2)'!$M5124</f>
        <v>78.842450237418205</v>
      </c>
      <c r="Y3497" s="147" t="str">
        <f>VLOOKUP(H:H,Table2_ContractType!A:B,2,0)</f>
        <v>Month-to-Month</v>
      </c>
      <c r="Z3497" s="147" t="str">
        <f>VLOOKUP(F:F,Table3_PhoneService!A:B,2,0)</f>
        <v>One Line</v>
      </c>
      <c r="AA3497" s="147" t="str">
        <f>VLOOKUP(G:G,Table4_InternetService!A:B,2,0)</f>
        <v>Fiber Optic</v>
      </c>
      <c r="AB34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7" s="192"/>
    </row>
    <row r="3498" spans="1:29" ht="16">
      <c r="A3498" s="150" t="s">
        <v>569</v>
      </c>
      <c r="B3498" s="140" t="s">
        <v>9</v>
      </c>
      <c r="C3498" s="140">
        <v>0</v>
      </c>
      <c r="D3498" s="140" t="s">
        <v>5</v>
      </c>
      <c r="E3498" s="140" t="s">
        <v>5</v>
      </c>
      <c r="F3498" s="141">
        <v>1</v>
      </c>
      <c r="G3498" s="141">
        <v>2</v>
      </c>
      <c r="H3498" s="141">
        <v>0</v>
      </c>
      <c r="I3498" s="140" t="s">
        <v>7</v>
      </c>
      <c r="J3498" s="142">
        <v>70.2</v>
      </c>
      <c r="K3498" s="143">
        <v>760.05</v>
      </c>
      <c r="L3498" s="140" t="s">
        <v>5</v>
      </c>
      <c r="M3498" s="144">
        <f>'mytable_customer_details (2)'!$K1718/'mytable_customer_details (2)'!$J1718</f>
        <v>8.0942028985507246</v>
      </c>
      <c r="N3498" s="188">
        <f>INT(Table15[[#This Row],[Tenure]])</f>
        <v>8</v>
      </c>
      <c r="O3498" s="151">
        <f>IF(D3498="Yes",1,IF(D3498 ="NO",0))</f>
        <v>0</v>
      </c>
      <c r="P3498" s="145">
        <f>IF(E3499="Yes", 1,IF(E3499="No",0))</f>
        <v>0</v>
      </c>
      <c r="Q3498" s="146">
        <f>IF(B3498 = "female", 1,IF(B3498 = "male",0))</f>
        <v>0</v>
      </c>
      <c r="R3498" s="146">
        <f>IF(E3498 = "Yes", 1,0)</f>
        <v>0</v>
      </c>
      <c r="S3498" s="146" t="b">
        <f>Table15[phone_service]&gt;0</f>
        <v>1</v>
      </c>
      <c r="T3498" s="146" t="b">
        <f>Table15[internet_service]&gt;0</f>
        <v>1</v>
      </c>
      <c r="U3498" s="146" t="b">
        <f>IF(Table15[[#This Row],[has_phone]],Table15[[#This Row],[has_internet]])</f>
        <v>1</v>
      </c>
      <c r="V3498" s="147">
        <f>IF(AND(D3498="Yes",E3498="Yes"),3, IF(AND(E3498="Yes", D3498="No"),2, IF(AND(D3498="Yes",E3498="No"),1,IF(AND(E3498="No", D3498="No"),0))))</f>
        <v>0</v>
      </c>
      <c r="W3498" s="148">
        <f ca="1">EDATE(TODAY(),-'mytable_customer_details (2)'!$M1718)</f>
        <v>42488</v>
      </c>
      <c r="X3498" s="147">
        <f>'mytable_customer_details (2)'!$K1718/'mytable_customer_details (2)'!$M1718</f>
        <v>6.8991111066871049</v>
      </c>
      <c r="Y3498" s="147" t="str">
        <f>VLOOKUP(H:H,Table2_ContractType!A:B,2,0)</f>
        <v>Month-to-Month</v>
      </c>
      <c r="Z3498" s="147" t="str">
        <f>VLOOKUP(F:F,Table3_PhoneService!A:B,2,0)</f>
        <v>One Line</v>
      </c>
      <c r="AA3498" s="147" t="str">
        <f>VLOOKUP(G:G,Table4_InternetService!A:B,2,0)</f>
        <v>Fiber Optic</v>
      </c>
      <c r="AB34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8" s="192"/>
    </row>
    <row r="3499" spans="1:29" ht="16">
      <c r="A3499" s="150" t="s">
        <v>4294</v>
      </c>
      <c r="B3499" s="140" t="s">
        <v>9</v>
      </c>
      <c r="C3499" s="140">
        <v>1</v>
      </c>
      <c r="D3499" s="140" t="s">
        <v>4</v>
      </c>
      <c r="E3499" s="140" t="s">
        <v>5</v>
      </c>
      <c r="F3499" s="141">
        <v>1</v>
      </c>
      <c r="G3499" s="141">
        <v>2</v>
      </c>
      <c r="H3499" s="141">
        <v>0</v>
      </c>
      <c r="I3499" s="140" t="s">
        <v>7</v>
      </c>
      <c r="J3499" s="142">
        <v>70.2</v>
      </c>
      <c r="K3499" s="143">
        <v>280.35000000000002</v>
      </c>
      <c r="L3499" s="140" t="s">
        <v>5</v>
      </c>
      <c r="M3499" s="144">
        <f>'mytable_customer_details (2)'!$K5014/'mytable_customer_details (2)'!$J5014</f>
        <v>8.9333333333333336</v>
      </c>
      <c r="N3499" s="188">
        <f>INT(Table15[[#This Row],[Tenure]])</f>
        <v>8</v>
      </c>
      <c r="O3499" s="151">
        <f>IF(D3499="Yes",1,IF(D3499 ="NO",0))</f>
        <v>1</v>
      </c>
      <c r="P3499" s="145">
        <f>IF(E3500="Yes", 1,IF(E3500="No",0))</f>
        <v>0</v>
      </c>
      <c r="Q3499" s="146">
        <f>IF(B3499 = "female", 1,IF(B3499 = "male",0))</f>
        <v>0</v>
      </c>
      <c r="R3499" s="146">
        <f>IF(E3499 = "Yes", 1,0)</f>
        <v>0</v>
      </c>
      <c r="S3499" s="146" t="b">
        <f>Table15[phone_service]&gt;0</f>
        <v>1</v>
      </c>
      <c r="T3499" s="146" t="b">
        <f>Table15[internet_service]&gt;0</f>
        <v>1</v>
      </c>
      <c r="U3499" s="146" t="b">
        <f>IF(Table15[[#This Row],[has_phone]],Table15[[#This Row],[has_internet]])</f>
        <v>1</v>
      </c>
      <c r="V3499" s="147">
        <f>IF(AND(D3499="Yes",E3499="Yes"),3, IF(AND(E3499="Yes", D3499="No"),2, IF(AND(D3499="Yes",E3499="No"),1,IF(AND(E3499="No", D3499="No"),0))))</f>
        <v>1</v>
      </c>
      <c r="W3499" s="148">
        <f ca="1">EDATE(TODAY(),-'mytable_customer_details (2)'!$M5014)</f>
        <v>43493</v>
      </c>
      <c r="X3499" s="147">
        <f>'mytable_customer_details (2)'!$K5014/'mytable_customer_details (2)'!$M5014</f>
        <v>108.04271481942715</v>
      </c>
      <c r="Y3499" s="147" t="str">
        <f>VLOOKUP(H:H,Table2_ContractType!A:B,2,0)</f>
        <v>Month-to-Month</v>
      </c>
      <c r="Z3499" s="147" t="str">
        <f>VLOOKUP(F:F,Table3_PhoneService!A:B,2,0)</f>
        <v>One Line</v>
      </c>
      <c r="AA3499" s="147" t="str">
        <f>VLOOKUP(G:G,Table4_InternetService!A:B,2,0)</f>
        <v>Fiber Optic</v>
      </c>
      <c r="AB34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499" s="192"/>
    </row>
    <row r="3500" spans="1:29" ht="16">
      <c r="A3500" s="150" t="s">
        <v>1373</v>
      </c>
      <c r="B3500" s="140" t="s">
        <v>9</v>
      </c>
      <c r="C3500" s="140">
        <v>0</v>
      </c>
      <c r="D3500" s="140" t="s">
        <v>5</v>
      </c>
      <c r="E3500" s="140" t="s">
        <v>5</v>
      </c>
      <c r="F3500" s="141">
        <v>1</v>
      </c>
      <c r="G3500" s="141">
        <v>2</v>
      </c>
      <c r="H3500" s="141">
        <v>0</v>
      </c>
      <c r="I3500" s="140" t="s">
        <v>7</v>
      </c>
      <c r="J3500" s="142">
        <v>70.2</v>
      </c>
      <c r="K3500" s="143">
        <v>237.95</v>
      </c>
      <c r="L3500" s="140" t="s">
        <v>4</v>
      </c>
      <c r="M3500" s="144">
        <f>'mytable_customer_details (2)'!$K1758/'mytable_customer_details (2)'!$J1758</f>
        <v>39.256699576868826</v>
      </c>
      <c r="N3500" s="188">
        <f>INT(Table15[[#This Row],[Tenure]])</f>
        <v>39</v>
      </c>
      <c r="O3500" s="151">
        <f>IF(D3500="Yes",1,IF(D3500 ="NO",0))</f>
        <v>0</v>
      </c>
      <c r="P3500" s="145">
        <f>IF(E3501="Yes", 1,IF(E3501="No",0))</f>
        <v>0</v>
      </c>
      <c r="Q3500" s="146">
        <f>IF(B3500 = "female", 1,IF(B3500 = "male",0))</f>
        <v>0</v>
      </c>
      <c r="R3500" s="146">
        <f>IF(E3500 = "Yes", 1,0)</f>
        <v>0</v>
      </c>
      <c r="S3500" s="146" t="b">
        <f>Table15[phone_service]&gt;0</f>
        <v>1</v>
      </c>
      <c r="T3500" s="146" t="b">
        <f>Table15[internet_service]&gt;0</f>
        <v>1</v>
      </c>
      <c r="U3500" s="146" t="b">
        <f>IF(Table15[[#This Row],[has_phone]],Table15[[#This Row],[has_internet]])</f>
        <v>1</v>
      </c>
      <c r="V3500" s="147">
        <f>IF(AND(D3500="Yes",E3500="Yes"),3, IF(AND(E3500="Yes", D3500="No"),2, IF(AND(D3500="Yes",E3500="No"),1,IF(AND(E3500="No", D3500="No"),0))))</f>
        <v>0</v>
      </c>
      <c r="W3500" s="148">
        <f ca="1">EDATE(TODAY(),-'mytable_customer_details (2)'!$M1758)</f>
        <v>43309</v>
      </c>
      <c r="X3500" s="147">
        <f>'mytable_customer_details (2)'!$K1758/'mytable_customer_details (2)'!$M1758</f>
        <v>104.63533834586467</v>
      </c>
      <c r="Y3500" s="147" t="str">
        <f>VLOOKUP(H:H,Table2_ContractType!A:B,2,0)</f>
        <v>Month-to-Month</v>
      </c>
      <c r="Z3500" s="147" t="str">
        <f>VLOOKUP(F:F,Table3_PhoneService!A:B,2,0)</f>
        <v>One Line</v>
      </c>
      <c r="AA3500" s="147" t="str">
        <f>VLOOKUP(G:G,Table4_InternetService!A:B,2,0)</f>
        <v>Fiber Optic</v>
      </c>
      <c r="AB35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0" s="192"/>
    </row>
    <row r="3501" spans="1:29" ht="16">
      <c r="A3501" s="150" t="s">
        <v>3606</v>
      </c>
      <c r="B3501" s="140" t="s">
        <v>3</v>
      </c>
      <c r="C3501" s="140">
        <v>1</v>
      </c>
      <c r="D3501" s="140" t="s">
        <v>5</v>
      </c>
      <c r="E3501" s="140" t="s">
        <v>5</v>
      </c>
      <c r="F3501" s="141">
        <v>1</v>
      </c>
      <c r="G3501" s="141">
        <v>2</v>
      </c>
      <c r="H3501" s="141">
        <v>0</v>
      </c>
      <c r="I3501" s="140" t="s">
        <v>13</v>
      </c>
      <c r="J3501" s="142">
        <v>70.2</v>
      </c>
      <c r="K3501" s="143">
        <v>115.95</v>
      </c>
      <c r="L3501" s="140" t="s">
        <v>4</v>
      </c>
      <c r="M3501" s="144">
        <f>'mytable_customer_details (2)'!$K1551/'mytable_customer_details (2)'!$J1551</f>
        <v>66.714007782101163</v>
      </c>
      <c r="N3501" s="188">
        <f>INT(Table15[[#This Row],[Tenure]])</f>
        <v>66</v>
      </c>
      <c r="O3501" s="151">
        <f>IF(D3501="Yes",1,IF(D3501 ="NO",0))</f>
        <v>0</v>
      </c>
      <c r="P3501" s="145">
        <f>IF(E3502="Yes", 1,IF(E3502="No",0))</f>
        <v>0</v>
      </c>
      <c r="Q3501" s="146">
        <f>IF(B3501 = "female", 1,IF(B3501 = "male",0))</f>
        <v>1</v>
      </c>
      <c r="R3501" s="146">
        <f>IF(E3501 = "Yes", 1,0)</f>
        <v>0</v>
      </c>
      <c r="S3501" s="146" t="b">
        <f>Table15[phone_service]&gt;0</f>
        <v>1</v>
      </c>
      <c r="T3501" s="146" t="b">
        <f>Table15[internet_service]&gt;0</f>
        <v>1</v>
      </c>
      <c r="U3501" s="146" t="b">
        <f>IF(Table15[[#This Row],[has_phone]],Table15[[#This Row],[has_internet]])</f>
        <v>1</v>
      </c>
      <c r="V3501" s="147">
        <f>IF(AND(D3501="Yes",E3501="Yes"),3, IF(AND(E3501="Yes", D3501="No"),2, IF(AND(D3501="Yes",E3501="No"),1,IF(AND(E3501="No", D3501="No"),0))))</f>
        <v>0</v>
      </c>
      <c r="W3501" s="148">
        <f ca="1">EDATE(TODAY(),-'mytable_customer_details (2)'!$M1551)</f>
        <v>43401</v>
      </c>
      <c r="X3501" s="147">
        <f>'mytable_customer_details (2)'!$K1551/'mytable_customer_details (2)'!$M1551</f>
        <v>165.62278720225015</v>
      </c>
      <c r="Y3501" s="147" t="str">
        <f>VLOOKUP(H:H,Table2_ContractType!A:B,2,0)</f>
        <v>Month-to-Month</v>
      </c>
      <c r="Z3501" s="147" t="str">
        <f>VLOOKUP(F:F,Table3_PhoneService!A:B,2,0)</f>
        <v>One Line</v>
      </c>
      <c r="AA3501" s="147" t="str">
        <f>VLOOKUP(G:G,Table4_InternetService!A:B,2,0)</f>
        <v>Fiber Optic</v>
      </c>
      <c r="AB35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1" s="192"/>
    </row>
    <row r="3502" spans="1:29" ht="16">
      <c r="A3502" s="150" t="s">
        <v>6107</v>
      </c>
      <c r="B3502" s="140" t="s">
        <v>3</v>
      </c>
      <c r="C3502" s="140">
        <v>1</v>
      </c>
      <c r="D3502" s="140" t="s">
        <v>5</v>
      </c>
      <c r="E3502" s="140" t="s">
        <v>5</v>
      </c>
      <c r="F3502" s="141">
        <v>1</v>
      </c>
      <c r="G3502" s="141">
        <v>2</v>
      </c>
      <c r="H3502" s="141">
        <v>0</v>
      </c>
      <c r="I3502" s="140" t="s">
        <v>7</v>
      </c>
      <c r="J3502" s="142">
        <v>70.2</v>
      </c>
      <c r="K3502" s="143">
        <v>70.2</v>
      </c>
      <c r="L3502" s="140" t="s">
        <v>5</v>
      </c>
      <c r="M3502" s="144">
        <f>'mytable_customer_details (2)'!$K6767/'mytable_customer_details (2)'!$J6767</f>
        <v>58.603574702108155</v>
      </c>
      <c r="N3502" s="188">
        <f>INT(Table15[[#This Row],[Tenure]])</f>
        <v>58</v>
      </c>
      <c r="O3502" s="151">
        <f>IF(D3502="Yes",1,IF(D3502 ="NO",0))</f>
        <v>0</v>
      </c>
      <c r="P3502" s="145">
        <f>IF(E3503="Yes", 1,IF(E3503="No",0))</f>
        <v>0</v>
      </c>
      <c r="Q3502" s="146">
        <f>IF(B3502 = "female", 1,IF(B3502 = "male",0))</f>
        <v>1</v>
      </c>
      <c r="R3502" s="146">
        <f>IF(E3502 = "Yes", 1,0)</f>
        <v>0</v>
      </c>
      <c r="S3502" s="146" t="b">
        <f>Table15[phone_service]&gt;0</f>
        <v>1</v>
      </c>
      <c r="T3502" s="146" t="b">
        <f>Table15[internet_service]&gt;0</f>
        <v>1</v>
      </c>
      <c r="U3502" s="146" t="b">
        <f>IF(Table15[[#This Row],[has_phone]],Table15[[#This Row],[has_internet]])</f>
        <v>1</v>
      </c>
      <c r="V3502" s="147">
        <f>IF(AND(D3502="Yes",E3502="Yes"),3, IF(AND(E3502="Yes", D3502="No"),2, IF(AND(D3502="Yes",E3502="No"),1,IF(AND(E3502="No", D3502="No"),0))))</f>
        <v>0</v>
      </c>
      <c r="W3502" s="148">
        <f ca="1">EDATE(TODAY(),-'mytable_customer_details (2)'!$M6767)</f>
        <v>43340</v>
      </c>
      <c r="X3502" s="147">
        <f>'mytable_customer_details (2)'!$K6767/'mytable_customer_details (2)'!$M6767</f>
        <v>492.68398440486197</v>
      </c>
      <c r="Y3502" s="147" t="str">
        <f>VLOOKUP(H:H,Table2_ContractType!A:B,2,0)</f>
        <v>Month-to-Month</v>
      </c>
      <c r="Z3502" s="147" t="str">
        <f>VLOOKUP(F:F,Table3_PhoneService!A:B,2,0)</f>
        <v>One Line</v>
      </c>
      <c r="AA3502" s="147" t="str">
        <f>VLOOKUP(G:G,Table4_InternetService!A:B,2,0)</f>
        <v>Fiber Optic</v>
      </c>
      <c r="AB35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2" s="192"/>
    </row>
    <row r="3503" spans="1:29" ht="16">
      <c r="A3503" s="150" t="s">
        <v>6918</v>
      </c>
      <c r="B3503" s="140" t="s">
        <v>3</v>
      </c>
      <c r="C3503" s="140">
        <v>0</v>
      </c>
      <c r="D3503" s="140" t="s">
        <v>5</v>
      </c>
      <c r="E3503" s="140" t="s">
        <v>5</v>
      </c>
      <c r="F3503" s="141">
        <v>1</v>
      </c>
      <c r="G3503" s="141">
        <v>2</v>
      </c>
      <c r="H3503" s="141">
        <v>0</v>
      </c>
      <c r="I3503" s="140" t="s">
        <v>13</v>
      </c>
      <c r="J3503" s="142">
        <v>70.25</v>
      </c>
      <c r="K3503" s="143">
        <v>2868.05</v>
      </c>
      <c r="L3503" s="140" t="s">
        <v>4</v>
      </c>
      <c r="M3503" s="144">
        <f>'mytable_customer_details (2)'!$K707/'mytable_customer_details (2)'!$J707</f>
        <v>3.7630922693266835</v>
      </c>
      <c r="N3503" s="188">
        <f>INT(Table15[[#This Row],[Tenure]])</f>
        <v>3</v>
      </c>
      <c r="O3503" s="151">
        <f>IF(D3503="Yes",1,IF(D3503 ="NO",0))</f>
        <v>0</v>
      </c>
      <c r="P3503" s="145">
        <f>IF(E3504="Yes", 1,IF(E3504="No",0))</f>
        <v>0</v>
      </c>
      <c r="Q3503" s="146">
        <f>IF(B3503 = "female", 1,IF(B3503 = "male",0))</f>
        <v>1</v>
      </c>
      <c r="R3503" s="146">
        <f>IF(E3503 = "Yes", 1,0)</f>
        <v>0</v>
      </c>
      <c r="S3503" s="146" t="b">
        <f>Table15[phone_service]&gt;0</f>
        <v>1</v>
      </c>
      <c r="T3503" s="146" t="b">
        <f>Table15[internet_service]&gt;0</f>
        <v>1</v>
      </c>
      <c r="U3503" s="146" t="b">
        <f>IF(Table15[[#This Row],[has_phone]],Table15[[#This Row],[has_internet]])</f>
        <v>1</v>
      </c>
      <c r="V3503" s="147">
        <f>IF(AND(D3503="Yes",E3503="Yes"),3, IF(AND(E3503="Yes", D3503="No"),2, IF(AND(D3503="Yes",E3503="No"),1,IF(AND(E3503="No", D3503="No"),0))))</f>
        <v>0</v>
      </c>
      <c r="W3503" s="148">
        <f ca="1">EDATE(TODAY(),-'mytable_customer_details (2)'!$M707)</f>
        <v>43583</v>
      </c>
      <c r="X3503" s="147">
        <f>'mytable_customer_details (2)'!$K707/'mytable_customer_details (2)'!$M707</f>
        <v>17.829480307620599</v>
      </c>
      <c r="Y3503" s="147" t="str">
        <f>VLOOKUP(H:H,Table2_ContractType!A:B,2,0)</f>
        <v>Month-to-Month</v>
      </c>
      <c r="Z3503" s="147" t="str">
        <f>VLOOKUP(F:F,Table3_PhoneService!A:B,2,0)</f>
        <v>One Line</v>
      </c>
      <c r="AA3503" s="147" t="str">
        <f>VLOOKUP(G:G,Table4_InternetService!A:B,2,0)</f>
        <v>Fiber Optic</v>
      </c>
      <c r="AB35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3" s="192"/>
    </row>
    <row r="3504" spans="1:29" ht="16">
      <c r="A3504" s="150" t="s">
        <v>3710</v>
      </c>
      <c r="B3504" s="140" t="s">
        <v>3</v>
      </c>
      <c r="C3504" s="140">
        <v>0</v>
      </c>
      <c r="D3504" s="140" t="s">
        <v>4</v>
      </c>
      <c r="E3504" s="140" t="s">
        <v>5</v>
      </c>
      <c r="F3504" s="141">
        <v>1</v>
      </c>
      <c r="G3504" s="141">
        <v>1</v>
      </c>
      <c r="H3504" s="141">
        <v>1</v>
      </c>
      <c r="I3504" s="140" t="s">
        <v>13</v>
      </c>
      <c r="J3504" s="142">
        <v>70.25</v>
      </c>
      <c r="K3504" s="143">
        <v>2198.9</v>
      </c>
      <c r="L3504" s="140" t="s">
        <v>5</v>
      </c>
      <c r="M3504" s="144">
        <f>'mytable_customer_details (2)'!$K784/'mytable_customer_details (2)'!$J784</f>
        <v>7.7543424317617875</v>
      </c>
      <c r="N3504" s="188">
        <f>INT(Table15[[#This Row],[Tenure]])</f>
        <v>7</v>
      </c>
      <c r="O3504" s="151">
        <f>IF(D3504="Yes",1,IF(D3504 ="NO",0))</f>
        <v>1</v>
      </c>
      <c r="P3504" s="145">
        <f>IF(E3505="Yes", 1,IF(E3505="No",0))</f>
        <v>0</v>
      </c>
      <c r="Q3504" s="146">
        <f>IF(B3504 = "female", 1,IF(B3504 = "male",0))</f>
        <v>1</v>
      </c>
      <c r="R3504" s="146">
        <f>IF(E3504 = "Yes", 1,0)</f>
        <v>0</v>
      </c>
      <c r="S3504" s="146" t="b">
        <f>Table15[phone_service]&gt;0</f>
        <v>1</v>
      </c>
      <c r="T3504" s="146" t="b">
        <f>Table15[internet_service]&gt;0</f>
        <v>1</v>
      </c>
      <c r="U3504" s="146" t="b">
        <f>IF(Table15[[#This Row],[has_phone]],Table15[[#This Row],[has_internet]])</f>
        <v>1</v>
      </c>
      <c r="V3504" s="147">
        <f>IF(AND(D3504="Yes",E3504="Yes"),3, IF(AND(E3504="Yes", D3504="No"),2, IF(AND(D3504="Yes",E3504="No"),1,IF(AND(E3504="No", D3504="No"),0))))</f>
        <v>1</v>
      </c>
      <c r="W3504" s="148">
        <f ca="1">EDATE(TODAY(),-'mytable_customer_details (2)'!$M784)</f>
        <v>41575</v>
      </c>
      <c r="X3504" s="147">
        <f>'mytable_customer_details (2)'!$K784/'mytable_customer_details (2)'!$M784</f>
        <v>2.2232113706940404</v>
      </c>
      <c r="Y3504" s="147" t="str">
        <f>VLOOKUP(H:H,Table2_ContractType!A:B,2,0)</f>
        <v>1 Year</v>
      </c>
      <c r="Z3504" s="147" t="str">
        <f>VLOOKUP(F:F,Table3_PhoneService!A:B,2,0)</f>
        <v>One Line</v>
      </c>
      <c r="AA3504" s="147" t="str">
        <f>VLOOKUP(G:G,Table4_InternetService!A:B,2,0)</f>
        <v>DSL</v>
      </c>
      <c r="AB35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4" s="192"/>
    </row>
    <row r="3505" spans="1:29" ht="16">
      <c r="A3505" s="150" t="s">
        <v>2981</v>
      </c>
      <c r="B3505" s="140" t="s">
        <v>9</v>
      </c>
      <c r="C3505" s="140">
        <v>1</v>
      </c>
      <c r="D3505" s="140" t="s">
        <v>5</v>
      </c>
      <c r="E3505" s="140" t="s">
        <v>5</v>
      </c>
      <c r="F3505" s="141">
        <v>1</v>
      </c>
      <c r="G3505" s="141">
        <v>2</v>
      </c>
      <c r="H3505" s="141">
        <v>0</v>
      </c>
      <c r="I3505" s="140" t="s">
        <v>10</v>
      </c>
      <c r="J3505" s="142">
        <v>70.25</v>
      </c>
      <c r="K3505" s="143">
        <v>331.9</v>
      </c>
      <c r="L3505" s="140" t="s">
        <v>4</v>
      </c>
      <c r="M3505" s="144">
        <f>'mytable_customer_details (2)'!$K1942/'mytable_customer_details (2)'!$J1942</f>
        <v>60.19751693002258</v>
      </c>
      <c r="N3505" s="188">
        <f>INT(Table15[[#This Row],[Tenure]])</f>
        <v>60</v>
      </c>
      <c r="O3505" s="151">
        <f>IF(D3505="Yes",1,IF(D3505 ="NO",0))</f>
        <v>0</v>
      </c>
      <c r="P3505" s="145">
        <f>IF(E3506="Yes", 1,IF(E3506="No",0))</f>
        <v>0</v>
      </c>
      <c r="Q3505" s="146">
        <f>IF(B3505 = "female", 1,IF(B3505 = "male",0))</f>
        <v>0</v>
      </c>
      <c r="R3505" s="146">
        <f>IF(E3505 = "Yes", 1,0)</f>
        <v>0</v>
      </c>
      <c r="S3505" s="146" t="b">
        <f>Table15[phone_service]&gt;0</f>
        <v>1</v>
      </c>
      <c r="T3505" s="146" t="b">
        <f>Table15[internet_service]&gt;0</f>
        <v>1</v>
      </c>
      <c r="U3505" s="146" t="b">
        <f>IF(Table15[[#This Row],[has_phone]],Table15[[#This Row],[has_internet]])</f>
        <v>1</v>
      </c>
      <c r="V3505" s="147">
        <f>IF(AND(D3505="Yes",E3505="Yes"),3, IF(AND(E3505="Yes", D3505="No"),2, IF(AND(D3505="Yes",E3505="No"),1,IF(AND(E3505="No", D3505="No"),0))))</f>
        <v>0</v>
      </c>
      <c r="W3505" s="148">
        <f ca="1">EDATE(TODAY(),-'mytable_customer_details (2)'!$M1942)</f>
        <v>42336</v>
      </c>
      <c r="X3505" s="147">
        <f>'mytable_customer_details (2)'!$K1942/'mytable_customer_details (2)'!$M1942</f>
        <v>58.438388009233684</v>
      </c>
      <c r="Y3505" s="147" t="str">
        <f>VLOOKUP(H:H,Table2_ContractType!A:B,2,0)</f>
        <v>Month-to-Month</v>
      </c>
      <c r="Z3505" s="147" t="str">
        <f>VLOOKUP(F:F,Table3_PhoneService!A:B,2,0)</f>
        <v>One Line</v>
      </c>
      <c r="AA3505" s="147" t="str">
        <f>VLOOKUP(G:G,Table4_InternetService!A:B,2,0)</f>
        <v>Fiber Optic</v>
      </c>
      <c r="AB35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5" s="192"/>
    </row>
    <row r="3506" spans="1:29" ht="16">
      <c r="A3506" s="150" t="s">
        <v>5774</v>
      </c>
      <c r="B3506" s="140" t="s">
        <v>3</v>
      </c>
      <c r="C3506" s="140">
        <v>0</v>
      </c>
      <c r="D3506" s="140" t="s">
        <v>5</v>
      </c>
      <c r="E3506" s="140" t="s">
        <v>5</v>
      </c>
      <c r="F3506" s="141">
        <v>1</v>
      </c>
      <c r="G3506" s="141">
        <v>2</v>
      </c>
      <c r="H3506" s="141">
        <v>0</v>
      </c>
      <c r="I3506" s="140" t="s">
        <v>7</v>
      </c>
      <c r="J3506" s="142">
        <v>70.25</v>
      </c>
      <c r="K3506" s="143">
        <v>229.7</v>
      </c>
      <c r="L3506" s="140" t="s">
        <v>5</v>
      </c>
      <c r="M3506" s="144">
        <f>'mytable_customer_details (2)'!$K6790/'mytable_customer_details (2)'!$J6790</f>
        <v>56.140246687985382</v>
      </c>
      <c r="N3506" s="188">
        <f>INT(Table15[[#This Row],[Tenure]])</f>
        <v>56</v>
      </c>
      <c r="O3506" s="151">
        <f>IF(D3506="Yes",1,IF(D3506 ="NO",0))</f>
        <v>0</v>
      </c>
      <c r="P3506" s="145">
        <f>IF(E3507="Yes", 1,IF(E3507="No",0))</f>
        <v>0</v>
      </c>
      <c r="Q3506" s="146">
        <f>IF(B3506 = "female", 1,IF(B3506 = "male",0))</f>
        <v>1</v>
      </c>
      <c r="R3506" s="146">
        <f>IF(E3506 = "Yes", 1,0)</f>
        <v>0</v>
      </c>
      <c r="S3506" s="146" t="b">
        <f>Table15[phone_service]&gt;0</f>
        <v>1</v>
      </c>
      <c r="T3506" s="146" t="b">
        <f>Table15[internet_service]&gt;0</f>
        <v>1</v>
      </c>
      <c r="U3506" s="146" t="b">
        <f>IF(Table15[[#This Row],[has_phone]],Table15[[#This Row],[has_internet]])</f>
        <v>1</v>
      </c>
      <c r="V3506" s="147">
        <f>IF(AND(D3506="Yes",E3506="Yes"),3, IF(AND(E3506="Yes", D3506="No"),2, IF(AND(D3506="Yes",E3506="No"),1,IF(AND(E3506="No", D3506="No"),0))))</f>
        <v>0</v>
      </c>
      <c r="W3506" s="148">
        <f ca="1">EDATE(TODAY(),-'mytable_customer_details (2)'!$M6790)</f>
        <v>43674</v>
      </c>
      <c r="X3506" s="147">
        <f>'mytable_customer_details (2)'!$K6790/'mytable_customer_details (2)'!$M6790</f>
        <v>6144.55</v>
      </c>
      <c r="Y3506" s="147" t="str">
        <f>VLOOKUP(H:H,Table2_ContractType!A:B,2,0)</f>
        <v>Month-to-Month</v>
      </c>
      <c r="Z3506" s="147" t="str">
        <f>VLOOKUP(F:F,Table3_PhoneService!A:B,2,0)</f>
        <v>One Line</v>
      </c>
      <c r="AA3506" s="147" t="str">
        <f>VLOOKUP(G:G,Table4_InternetService!A:B,2,0)</f>
        <v>Fiber Optic</v>
      </c>
      <c r="AB35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6" s="192"/>
    </row>
    <row r="3507" spans="1:29" ht="16">
      <c r="A3507" s="150" t="s">
        <v>3339</v>
      </c>
      <c r="B3507" s="140" t="s">
        <v>3</v>
      </c>
      <c r="C3507" s="140">
        <v>0</v>
      </c>
      <c r="D3507" s="140" t="s">
        <v>5</v>
      </c>
      <c r="E3507" s="140" t="s">
        <v>5</v>
      </c>
      <c r="F3507" s="141">
        <v>1</v>
      </c>
      <c r="G3507" s="141">
        <v>2</v>
      </c>
      <c r="H3507" s="141">
        <v>0</v>
      </c>
      <c r="I3507" s="140" t="s">
        <v>7</v>
      </c>
      <c r="J3507" s="142">
        <v>70.25</v>
      </c>
      <c r="K3507" s="143">
        <v>70.25</v>
      </c>
      <c r="L3507" s="140" t="s">
        <v>5</v>
      </c>
      <c r="M3507" s="144">
        <f>'mytable_customer_details (2)'!$K1124/'mytable_customer_details (2)'!$J1124</f>
        <v>30.572115384615383</v>
      </c>
      <c r="N3507" s="188">
        <f>INT(Table15[[#This Row],[Tenure]])</f>
        <v>30</v>
      </c>
      <c r="O3507" s="151">
        <f>IF(D3507="Yes",1,IF(D3507 ="NO",0))</f>
        <v>0</v>
      </c>
      <c r="P3507" s="145">
        <f>IF(E3508="Yes", 1,IF(E3508="No",0))</f>
        <v>0</v>
      </c>
      <c r="Q3507" s="146">
        <f>IF(B3507 = "female", 1,IF(B3507 = "male",0))</f>
        <v>1</v>
      </c>
      <c r="R3507" s="146">
        <f>IF(E3507 = "Yes", 1,0)</f>
        <v>0</v>
      </c>
      <c r="S3507" s="146" t="b">
        <f>Table15[phone_service]&gt;0</f>
        <v>1</v>
      </c>
      <c r="T3507" s="146" t="b">
        <f>Table15[internet_service]&gt;0</f>
        <v>1</v>
      </c>
      <c r="U3507" s="146" t="b">
        <f>IF(Table15[[#This Row],[has_phone]],Table15[[#This Row],[has_internet]])</f>
        <v>1</v>
      </c>
      <c r="V3507" s="147">
        <f>IF(AND(D3507="Yes",E3507="Yes"),3, IF(AND(E3507="Yes", D3507="No"),2, IF(AND(D3507="Yes",E3507="No"),1,IF(AND(E3507="No", D3507="No"),0))))</f>
        <v>0</v>
      </c>
      <c r="W3507" s="148">
        <f ca="1">EDATE(TODAY(),-'mytable_customer_details (2)'!$M1124)</f>
        <v>43674</v>
      </c>
      <c r="X3507" s="147">
        <f>'mytable_customer_details (2)'!$K1124/'mytable_customer_details (2)'!$M1124</f>
        <v>635.9</v>
      </c>
      <c r="Y3507" s="147" t="str">
        <f>VLOOKUP(H:H,Table2_ContractType!A:B,2,0)</f>
        <v>Month-to-Month</v>
      </c>
      <c r="Z3507" s="147" t="str">
        <f>VLOOKUP(F:F,Table3_PhoneService!A:B,2,0)</f>
        <v>One Line</v>
      </c>
      <c r="AA3507" s="147" t="str">
        <f>VLOOKUP(G:G,Table4_InternetService!A:B,2,0)</f>
        <v>Fiber Optic</v>
      </c>
      <c r="AB35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7" s="192"/>
    </row>
    <row r="3508" spans="1:29" ht="16">
      <c r="A3508" s="150" t="s">
        <v>5673</v>
      </c>
      <c r="B3508" s="140" t="s">
        <v>3</v>
      </c>
      <c r="C3508" s="140">
        <v>0</v>
      </c>
      <c r="D3508" s="140" t="s">
        <v>5</v>
      </c>
      <c r="E3508" s="140" t="s">
        <v>5</v>
      </c>
      <c r="F3508" s="141">
        <v>1</v>
      </c>
      <c r="G3508" s="141">
        <v>2</v>
      </c>
      <c r="H3508" s="141">
        <v>0</v>
      </c>
      <c r="I3508" s="140" t="s">
        <v>7</v>
      </c>
      <c r="J3508" s="142">
        <v>70.25</v>
      </c>
      <c r="K3508" s="143">
        <v>70.25</v>
      </c>
      <c r="L3508" s="140" t="s">
        <v>4</v>
      </c>
      <c r="M3508" s="144">
        <f>'mytable_customer_details (2)'!$K2271/'mytable_customer_details (2)'!$J2271</f>
        <v>16.794176706827312</v>
      </c>
      <c r="N3508" s="188">
        <f>INT(Table15[[#This Row],[Tenure]])</f>
        <v>16</v>
      </c>
      <c r="O3508" s="151">
        <f>IF(D3508="Yes",1,IF(D3508 ="NO",0))</f>
        <v>0</v>
      </c>
      <c r="P3508" s="145">
        <f>IF(E3509="Yes", 1,IF(E3509="No",0))</f>
        <v>0</v>
      </c>
      <c r="Q3508" s="146">
        <f>IF(B3508 = "female", 1,IF(B3508 = "male",0))</f>
        <v>1</v>
      </c>
      <c r="R3508" s="146">
        <f>IF(E3508 = "Yes", 1,0)</f>
        <v>0</v>
      </c>
      <c r="S3508" s="146" t="b">
        <f>Table15[phone_service]&gt;0</f>
        <v>1</v>
      </c>
      <c r="T3508" s="146" t="b">
        <f>Table15[internet_service]&gt;0</f>
        <v>1</v>
      </c>
      <c r="U3508" s="146" t="b">
        <f>IF(Table15[[#This Row],[has_phone]],Table15[[#This Row],[has_internet]])</f>
        <v>1</v>
      </c>
      <c r="V3508" s="147">
        <f>IF(AND(D3508="Yes",E3508="Yes"),3, IF(AND(E3508="Yes", D3508="No"),2, IF(AND(D3508="Yes",E3508="No"),1,IF(AND(E3508="No", D3508="No"),0))))</f>
        <v>0</v>
      </c>
      <c r="W3508" s="148">
        <f ca="1">EDATE(TODAY(),-'mytable_customer_details (2)'!$M2271)</f>
        <v>42244</v>
      </c>
      <c r="X3508" s="147">
        <f>'mytable_customer_details (2)'!$K2271/'mytable_customer_details (2)'!$M2271</f>
        <v>17.144770842870948</v>
      </c>
      <c r="Y3508" s="147" t="str">
        <f>VLOOKUP(H:H,Table2_ContractType!A:B,2,0)</f>
        <v>Month-to-Month</v>
      </c>
      <c r="Z3508" s="147" t="str">
        <f>VLOOKUP(F:F,Table3_PhoneService!A:B,2,0)</f>
        <v>One Line</v>
      </c>
      <c r="AA3508" s="147" t="str">
        <f>VLOOKUP(G:G,Table4_InternetService!A:B,2,0)</f>
        <v>Fiber Optic</v>
      </c>
      <c r="AB35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8" s="192"/>
    </row>
    <row r="3509" spans="1:29" ht="16">
      <c r="A3509" s="150" t="s">
        <v>2389</v>
      </c>
      <c r="B3509" s="140" t="s">
        <v>3</v>
      </c>
      <c r="C3509" s="140">
        <v>0</v>
      </c>
      <c r="D3509" s="140" t="s">
        <v>4</v>
      </c>
      <c r="E3509" s="140" t="s">
        <v>5</v>
      </c>
      <c r="F3509" s="141">
        <v>1</v>
      </c>
      <c r="G3509" s="141">
        <v>2</v>
      </c>
      <c r="H3509" s="141">
        <v>0</v>
      </c>
      <c r="I3509" s="140" t="s">
        <v>7</v>
      </c>
      <c r="J3509" s="142">
        <v>70.3</v>
      </c>
      <c r="K3509" s="143">
        <v>2416.5500000000002</v>
      </c>
      <c r="L3509" s="140" t="s">
        <v>4</v>
      </c>
      <c r="M3509" s="144">
        <f>'mytable_customer_details (2)'!$K2000/'mytable_customer_details (2)'!$J2000</f>
        <v>4.9207589285714288</v>
      </c>
      <c r="N3509" s="188">
        <f>INT(Table15[[#This Row],[Tenure]])</f>
        <v>4</v>
      </c>
      <c r="O3509" s="151">
        <f>IF(D3509="Yes",1,IF(D3509 ="NO",0))</f>
        <v>1</v>
      </c>
      <c r="P3509" s="145">
        <f>IF(E3510="Yes", 1,IF(E3510="No",0))</f>
        <v>1</v>
      </c>
      <c r="Q3509" s="146">
        <f>IF(B3509 = "female", 1,IF(B3509 = "male",0))</f>
        <v>1</v>
      </c>
      <c r="R3509" s="146">
        <f>IF(E3509 = "Yes", 1,0)</f>
        <v>0</v>
      </c>
      <c r="S3509" s="146" t="b">
        <f>Table15[phone_service]&gt;0</f>
        <v>1</v>
      </c>
      <c r="T3509" s="146" t="b">
        <f>Table15[internet_service]&gt;0</f>
        <v>1</v>
      </c>
      <c r="U3509" s="146" t="b">
        <f>IF(Table15[[#This Row],[has_phone]],Table15[[#This Row],[has_internet]])</f>
        <v>1</v>
      </c>
      <c r="V3509" s="147">
        <f>IF(AND(D3509="Yes",E3509="Yes"),3, IF(AND(E3509="Yes", D3509="No"),2, IF(AND(D3509="Yes",E3509="No"),1,IF(AND(E3509="No", D3509="No"),0))))</f>
        <v>1</v>
      </c>
      <c r="W3509" s="148">
        <f ca="1">EDATE(TODAY(),-'mytable_customer_details (2)'!$M2000)</f>
        <v>41606</v>
      </c>
      <c r="X3509" s="147">
        <f>'mytable_customer_details (2)'!$K2000/'mytable_customer_details (2)'!$M2000</f>
        <v>3.1863729647830303</v>
      </c>
      <c r="Y3509" s="147" t="str">
        <f>VLOOKUP(H:H,Table2_ContractType!A:B,2,0)</f>
        <v>Month-to-Month</v>
      </c>
      <c r="Z3509" s="147" t="str">
        <f>VLOOKUP(F:F,Table3_PhoneService!A:B,2,0)</f>
        <v>One Line</v>
      </c>
      <c r="AA3509" s="147" t="str">
        <f>VLOOKUP(G:G,Table4_InternetService!A:B,2,0)</f>
        <v>Fiber Optic</v>
      </c>
      <c r="AB35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09" s="192"/>
    </row>
    <row r="3510" spans="1:29" ht="16">
      <c r="A3510" s="150" t="s">
        <v>1896</v>
      </c>
      <c r="B3510" s="140" t="s">
        <v>9</v>
      </c>
      <c r="C3510" s="140">
        <v>0</v>
      </c>
      <c r="D3510" s="140" t="s">
        <v>4</v>
      </c>
      <c r="E3510" s="140" t="s">
        <v>4</v>
      </c>
      <c r="F3510" s="141">
        <v>1</v>
      </c>
      <c r="G3510" s="141">
        <v>1</v>
      </c>
      <c r="H3510" s="141">
        <v>0</v>
      </c>
      <c r="I3510" s="140" t="s">
        <v>17</v>
      </c>
      <c r="J3510" s="142">
        <v>70.3</v>
      </c>
      <c r="K3510" s="143">
        <v>1706.45</v>
      </c>
      <c r="L3510" s="140" t="s">
        <v>5</v>
      </c>
      <c r="M3510" s="144">
        <f>'mytable_customer_details (2)'!$K5130/'mytable_customer_details (2)'!$J5130</f>
        <v>21.241126760563382</v>
      </c>
      <c r="N3510" s="188">
        <f>INT(Table15[[#This Row],[Tenure]])</f>
        <v>21</v>
      </c>
      <c r="O3510" s="151">
        <f>IF(D3510="Yes",1,IF(D3510 ="NO",0))</f>
        <v>1</v>
      </c>
      <c r="P3510" s="145">
        <f>IF(E3511="Yes", 1,IF(E3511="No",0))</f>
        <v>0</v>
      </c>
      <c r="Q3510" s="146">
        <f>IF(B3510 = "female", 1,IF(B3510 = "male",0))</f>
        <v>0</v>
      </c>
      <c r="R3510" s="146">
        <f>IF(E3510 = "Yes", 1,0)</f>
        <v>1</v>
      </c>
      <c r="S3510" s="146" t="b">
        <f>Table15[phone_service]&gt;0</f>
        <v>1</v>
      </c>
      <c r="T3510" s="146" t="b">
        <f>Table15[internet_service]&gt;0</f>
        <v>1</v>
      </c>
      <c r="U3510" s="146" t="b">
        <f>IF(Table15[[#This Row],[has_phone]],Table15[[#This Row],[has_internet]])</f>
        <v>1</v>
      </c>
      <c r="V3510" s="147">
        <f>IF(AND(D3510="Yes",E3510="Yes"),3, IF(AND(E3510="Yes", D3510="No"),2, IF(AND(D3510="Yes",E3510="No"),1,IF(AND(E3510="No", D3510="No"),0))))</f>
        <v>3</v>
      </c>
      <c r="W3510" s="148">
        <f ca="1">EDATE(TODAY(),-'mytable_customer_details (2)'!$M5130)</f>
        <v>41667</v>
      </c>
      <c r="X3510" s="147">
        <f>'mytable_customer_details (2)'!$K5130/'mytable_customer_details (2)'!$M5130</f>
        <v>27.784033198616374</v>
      </c>
      <c r="Y3510" s="147" t="str">
        <f>VLOOKUP(H:H,Table2_ContractType!A:B,2,0)</f>
        <v>Month-to-Month</v>
      </c>
      <c r="Z3510" s="147" t="str">
        <f>VLOOKUP(F:F,Table3_PhoneService!A:B,2,0)</f>
        <v>One Line</v>
      </c>
      <c r="AA3510" s="147" t="str">
        <f>VLOOKUP(G:G,Table4_InternetService!A:B,2,0)</f>
        <v>DSL</v>
      </c>
      <c r="AB35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0" s="192"/>
    </row>
    <row r="3511" spans="1:29" ht="16">
      <c r="A3511" s="150" t="s">
        <v>2622</v>
      </c>
      <c r="B3511" s="140" t="s">
        <v>9</v>
      </c>
      <c r="C3511" s="140">
        <v>0</v>
      </c>
      <c r="D3511" s="140" t="s">
        <v>4</v>
      </c>
      <c r="E3511" s="140" t="s">
        <v>5</v>
      </c>
      <c r="F3511" s="141">
        <v>1</v>
      </c>
      <c r="G3511" s="141">
        <v>2</v>
      </c>
      <c r="H3511" s="141">
        <v>0</v>
      </c>
      <c r="I3511" s="140" t="s">
        <v>7</v>
      </c>
      <c r="J3511" s="142">
        <v>70.3</v>
      </c>
      <c r="K3511" s="143">
        <v>738.2</v>
      </c>
      <c r="L3511" s="140" t="s">
        <v>4</v>
      </c>
      <c r="M3511" s="144">
        <f>'mytable_customer_details (2)'!$K4237/'mytable_customer_details (2)'!$J4237</f>
        <v>4.0082122552116228</v>
      </c>
      <c r="N3511" s="188">
        <f>INT(Table15[[#This Row],[Tenure]])</f>
        <v>4</v>
      </c>
      <c r="O3511" s="151">
        <f>IF(D3511="Yes",1,IF(D3511 ="NO",0))</f>
        <v>1</v>
      </c>
      <c r="P3511" s="145">
        <f>IF(E3512="Yes", 1,IF(E3512="No",0))</f>
        <v>1</v>
      </c>
      <c r="Q3511" s="146">
        <f>IF(B3511 = "female", 1,IF(B3511 = "male",0))</f>
        <v>0</v>
      </c>
      <c r="R3511" s="146">
        <f>IF(E3511 = "Yes", 1,0)</f>
        <v>0</v>
      </c>
      <c r="S3511" s="146" t="b">
        <f>Table15[phone_service]&gt;0</f>
        <v>1</v>
      </c>
      <c r="T3511" s="146" t="b">
        <f>Table15[internet_service]&gt;0</f>
        <v>1</v>
      </c>
      <c r="U3511" s="146" t="b">
        <f>IF(Table15[[#This Row],[has_phone]],Table15[[#This Row],[has_internet]])</f>
        <v>1</v>
      </c>
      <c r="V3511" s="147">
        <f>IF(AND(D3511="Yes",E3511="Yes"),3, IF(AND(E3511="Yes", D3511="No"),2, IF(AND(D3511="Yes",E3511="No"),1,IF(AND(E3511="No", D3511="No"),0))))</f>
        <v>1</v>
      </c>
      <c r="W3511" s="148">
        <f ca="1">EDATE(TODAY(),-'mytable_customer_details (2)'!$M4237)</f>
        <v>42152</v>
      </c>
      <c r="X3511" s="147">
        <f>'mytable_customer_details (2)'!$K4237/'mytable_customer_details (2)'!$M4237</f>
        <v>6.1489452017491875</v>
      </c>
      <c r="Y3511" s="147" t="str">
        <f>VLOOKUP(H:H,Table2_ContractType!A:B,2,0)</f>
        <v>Month-to-Month</v>
      </c>
      <c r="Z3511" s="147" t="str">
        <f>VLOOKUP(F:F,Table3_PhoneService!A:B,2,0)</f>
        <v>One Line</v>
      </c>
      <c r="AA3511" s="147" t="str">
        <f>VLOOKUP(G:G,Table4_InternetService!A:B,2,0)</f>
        <v>Fiber Optic</v>
      </c>
      <c r="AB35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1" s="192"/>
    </row>
    <row r="3512" spans="1:29" ht="16">
      <c r="A3512" s="150" t="s">
        <v>6647</v>
      </c>
      <c r="B3512" s="140" t="s">
        <v>3</v>
      </c>
      <c r="C3512" s="140">
        <v>0</v>
      </c>
      <c r="D3512" s="140" t="s">
        <v>4</v>
      </c>
      <c r="E3512" s="140" t="s">
        <v>4</v>
      </c>
      <c r="F3512" s="141">
        <v>2</v>
      </c>
      <c r="G3512" s="141">
        <v>1</v>
      </c>
      <c r="H3512" s="141">
        <v>1</v>
      </c>
      <c r="I3512" s="140" t="s">
        <v>7</v>
      </c>
      <c r="J3512" s="142">
        <v>70.3</v>
      </c>
      <c r="K3512" s="143">
        <v>676.15</v>
      </c>
      <c r="L3512" s="140" t="s">
        <v>5</v>
      </c>
      <c r="M3512" s="144">
        <f>'mytable_customer_details (2)'!$K2425/'mytable_customer_details (2)'!$J2425</f>
        <v>24.12720156555773</v>
      </c>
      <c r="N3512" s="188">
        <f>INT(Table15[[#This Row],[Tenure]])</f>
        <v>24</v>
      </c>
      <c r="O3512" s="151">
        <f>IF(D3512="Yes",1,IF(D3512 ="NO",0))</f>
        <v>1</v>
      </c>
      <c r="P3512" s="145">
        <f>IF(E3513="Yes", 1,IF(E3513="No",0))</f>
        <v>0</v>
      </c>
      <c r="Q3512" s="146">
        <f>IF(B3512 = "female", 1,IF(B3512 = "male",0))</f>
        <v>1</v>
      </c>
      <c r="R3512" s="146">
        <f>IF(E3512 = "Yes", 1,0)</f>
        <v>1</v>
      </c>
      <c r="S3512" s="146" t="b">
        <f>Table15[phone_service]&gt;0</f>
        <v>1</v>
      </c>
      <c r="T3512" s="146" t="b">
        <f>Table15[internet_service]&gt;0</f>
        <v>1</v>
      </c>
      <c r="U3512" s="146" t="b">
        <f>IF(Table15[[#This Row],[has_phone]],Table15[[#This Row],[has_internet]])</f>
        <v>1</v>
      </c>
      <c r="V3512" s="147">
        <f>IF(AND(D3512="Yes",E3512="Yes"),3, IF(AND(E3512="Yes", D3512="No"),2, IF(AND(D3512="Yes",E3512="No"),1,IF(AND(E3512="No", D3512="No"),0))))</f>
        <v>3</v>
      </c>
      <c r="W3512" s="148">
        <f ca="1">EDATE(TODAY(),-'mytable_customer_details (2)'!$M2425)</f>
        <v>43067</v>
      </c>
      <c r="X3512" s="147">
        <f>'mytable_customer_details (2)'!$K2425/'mytable_customer_details (2)'!$M2425</f>
        <v>58.17811333705118</v>
      </c>
      <c r="Y3512" s="147" t="str">
        <f>VLOOKUP(H:H,Table2_ContractType!A:B,2,0)</f>
        <v>1 Year</v>
      </c>
      <c r="Z3512" s="147" t="str">
        <f>VLOOKUP(F:F,Table3_PhoneService!A:B,2,0)</f>
        <v>Two or More Lines</v>
      </c>
      <c r="AA3512" s="147" t="str">
        <f>VLOOKUP(G:G,Table4_InternetService!A:B,2,0)</f>
        <v>DSL</v>
      </c>
      <c r="AB35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2" s="192"/>
    </row>
    <row r="3513" spans="1:29" ht="16">
      <c r="A3513" s="150" t="s">
        <v>5379</v>
      </c>
      <c r="B3513" s="140" t="s">
        <v>3</v>
      </c>
      <c r="C3513" s="140">
        <v>1</v>
      </c>
      <c r="D3513" s="140" t="s">
        <v>5</v>
      </c>
      <c r="E3513" s="140" t="s">
        <v>5</v>
      </c>
      <c r="F3513" s="141">
        <v>1</v>
      </c>
      <c r="G3513" s="141">
        <v>2</v>
      </c>
      <c r="H3513" s="141">
        <v>0</v>
      </c>
      <c r="I3513" s="140" t="s">
        <v>7</v>
      </c>
      <c r="J3513" s="142">
        <v>70.3</v>
      </c>
      <c r="K3513" s="143">
        <v>235.5</v>
      </c>
      <c r="L3513" s="140" t="s">
        <v>4</v>
      </c>
      <c r="M3513" s="144">
        <f>'mytable_customer_details (2)'!$K4374/'mytable_customer_details (2)'!$J4374</f>
        <v>12.866874999999999</v>
      </c>
      <c r="N3513" s="188">
        <f>INT(Table15[[#This Row],[Tenure]])</f>
        <v>12</v>
      </c>
      <c r="O3513" s="151">
        <f>IF(D3513="Yes",1,IF(D3513 ="NO",0))</f>
        <v>0</v>
      </c>
      <c r="P3513" s="145">
        <f>IF(E3514="Yes", 1,IF(E3514="No",0))</f>
        <v>0</v>
      </c>
      <c r="Q3513" s="146">
        <f>IF(B3513 = "female", 1,IF(B3513 = "male",0))</f>
        <v>1</v>
      </c>
      <c r="R3513" s="146">
        <f>IF(E3513 = "Yes", 1,0)</f>
        <v>0</v>
      </c>
      <c r="S3513" s="146" t="b">
        <f>Table15[phone_service]&gt;0</f>
        <v>1</v>
      </c>
      <c r="T3513" s="146" t="b">
        <f>Table15[internet_service]&gt;0</f>
        <v>1</v>
      </c>
      <c r="U3513" s="146" t="b">
        <f>IF(Table15[[#This Row],[has_phone]],Table15[[#This Row],[has_internet]])</f>
        <v>1</v>
      </c>
      <c r="V3513" s="147">
        <f>IF(AND(D3513="Yes",E3513="Yes"),3, IF(AND(E3513="Yes", D3513="No"),2, IF(AND(D3513="Yes",E3513="No"),1,IF(AND(E3513="No", D3513="No"),0))))</f>
        <v>0</v>
      </c>
      <c r="W3513" s="148">
        <f ca="1">EDATE(TODAY(),-'mytable_customer_details (2)'!$M4374)</f>
        <v>43674</v>
      </c>
      <c r="X3513" s="147">
        <f>'mytable_customer_details (2)'!$K4374/'mytable_customer_details (2)'!$M4374</f>
        <v>596.78839031339032</v>
      </c>
      <c r="Y3513" s="147" t="str">
        <f>VLOOKUP(H:H,Table2_ContractType!A:B,2,0)</f>
        <v>Month-to-Month</v>
      </c>
      <c r="Z3513" s="147" t="str">
        <f>VLOOKUP(F:F,Table3_PhoneService!A:B,2,0)</f>
        <v>One Line</v>
      </c>
      <c r="AA3513" s="147" t="str">
        <f>VLOOKUP(G:G,Table4_InternetService!A:B,2,0)</f>
        <v>Fiber Optic</v>
      </c>
      <c r="AB35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3" s="192"/>
    </row>
    <row r="3514" spans="1:29" ht="16">
      <c r="A3514" s="150" t="s">
        <v>4234</v>
      </c>
      <c r="B3514" s="140" t="s">
        <v>9</v>
      </c>
      <c r="C3514" s="140">
        <v>0</v>
      </c>
      <c r="D3514" s="140" t="s">
        <v>5</v>
      </c>
      <c r="E3514" s="140" t="s">
        <v>5</v>
      </c>
      <c r="F3514" s="141">
        <v>1</v>
      </c>
      <c r="G3514" s="141">
        <v>2</v>
      </c>
      <c r="H3514" s="141">
        <v>0</v>
      </c>
      <c r="I3514" s="140" t="s">
        <v>10</v>
      </c>
      <c r="J3514" s="142">
        <v>70.3</v>
      </c>
      <c r="K3514" s="143">
        <v>220.4</v>
      </c>
      <c r="L3514" s="140" t="s">
        <v>5</v>
      </c>
      <c r="M3514" s="144">
        <f>'mytable_customer_details (2)'!$K2836/'mytable_customer_details (2)'!$J2836</f>
        <v>5.6923076923076925</v>
      </c>
      <c r="N3514" s="188">
        <f>INT(Table15[[#This Row],[Tenure]])</f>
        <v>5</v>
      </c>
      <c r="O3514" s="151">
        <f>IF(D3514="Yes",1,IF(D3514 ="NO",0))</f>
        <v>0</v>
      </c>
      <c r="P3514" s="145">
        <f>IF(E3515="Yes", 1,IF(E3515="No",0))</f>
        <v>0</v>
      </c>
      <c r="Q3514" s="146">
        <f>IF(B3514 = "female", 1,IF(B3514 = "male",0))</f>
        <v>0</v>
      </c>
      <c r="R3514" s="146">
        <f>IF(E3514 = "Yes", 1,0)</f>
        <v>0</v>
      </c>
      <c r="S3514" s="146" t="b">
        <f>Table15[phone_service]&gt;0</f>
        <v>1</v>
      </c>
      <c r="T3514" s="146" t="b">
        <f>Table15[internet_service]&gt;0</f>
        <v>1</v>
      </c>
      <c r="U3514" s="146" t="b">
        <f>IF(Table15[[#This Row],[has_phone]],Table15[[#This Row],[has_internet]])</f>
        <v>1</v>
      </c>
      <c r="V3514" s="147">
        <f>IF(AND(D3514="Yes",E3514="Yes"),3, IF(AND(E3514="Yes", D3514="No"),2, IF(AND(D3514="Yes",E3514="No"),1,IF(AND(E3514="No", D3514="No"),0))))</f>
        <v>0</v>
      </c>
      <c r="W3514" s="148">
        <f ca="1">EDATE(TODAY(),-'mytable_customer_details (2)'!$M2836)</f>
        <v>41667</v>
      </c>
      <c r="X3514" s="147">
        <f>'mytable_customer_details (2)'!$K2836/'mytable_customer_details (2)'!$M2836</f>
        <v>4.9717214638551024</v>
      </c>
      <c r="Y3514" s="147" t="str">
        <f>VLOOKUP(H:H,Table2_ContractType!A:B,2,0)</f>
        <v>Month-to-Month</v>
      </c>
      <c r="Z3514" s="147" t="str">
        <f>VLOOKUP(F:F,Table3_PhoneService!A:B,2,0)</f>
        <v>One Line</v>
      </c>
      <c r="AA3514" s="147" t="str">
        <f>VLOOKUP(G:G,Table4_InternetService!A:B,2,0)</f>
        <v>Fiber Optic</v>
      </c>
      <c r="AB35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4" s="192"/>
    </row>
    <row r="3515" spans="1:29" ht="16">
      <c r="A3515" s="150" t="s">
        <v>773</v>
      </c>
      <c r="B3515" s="140" t="s">
        <v>9</v>
      </c>
      <c r="C3515" s="140">
        <v>0</v>
      </c>
      <c r="D3515" s="140" t="s">
        <v>4</v>
      </c>
      <c r="E3515" s="140" t="s">
        <v>5</v>
      </c>
      <c r="F3515" s="141">
        <v>1</v>
      </c>
      <c r="G3515" s="141">
        <v>2</v>
      </c>
      <c r="H3515" s="141">
        <v>0</v>
      </c>
      <c r="I3515" s="140" t="s">
        <v>7</v>
      </c>
      <c r="J3515" s="142">
        <v>70.3</v>
      </c>
      <c r="K3515" s="143">
        <v>208.85</v>
      </c>
      <c r="L3515" s="140" t="s">
        <v>4</v>
      </c>
      <c r="M3515" s="144">
        <f>'mytable_customer_details (2)'!$K5240/'mytable_customer_details (2)'!$J5240</f>
        <v>61.816964285714292</v>
      </c>
      <c r="N3515" s="188">
        <f>INT(Table15[[#This Row],[Tenure]])</f>
        <v>61</v>
      </c>
      <c r="O3515" s="151">
        <f>IF(D3515="Yes",1,IF(D3515 ="NO",0))</f>
        <v>1</v>
      </c>
      <c r="P3515" s="145">
        <f>IF(E3516="Yes", 1,IF(E3516="No",0))</f>
        <v>0</v>
      </c>
      <c r="Q3515" s="146">
        <f>IF(B3515 = "female", 1,IF(B3515 = "male",0))</f>
        <v>0</v>
      </c>
      <c r="R3515" s="146">
        <f>IF(E3515 = "Yes", 1,0)</f>
        <v>0</v>
      </c>
      <c r="S3515" s="146" t="b">
        <f>Table15[phone_service]&gt;0</f>
        <v>1</v>
      </c>
      <c r="T3515" s="146" t="b">
        <f>Table15[internet_service]&gt;0</f>
        <v>1</v>
      </c>
      <c r="U3515" s="146" t="b">
        <f>IF(Table15[[#This Row],[has_phone]],Table15[[#This Row],[has_internet]])</f>
        <v>1</v>
      </c>
      <c r="V3515" s="147">
        <f>IF(AND(D3515="Yes",E3515="Yes"),3, IF(AND(E3515="Yes", D3515="No"),2, IF(AND(D3515="Yes",E3515="No"),1,IF(AND(E3515="No", D3515="No"),0))))</f>
        <v>1</v>
      </c>
      <c r="W3515" s="148">
        <f ca="1">EDATE(TODAY(),-'mytable_customer_details (2)'!$M5240)</f>
        <v>43309</v>
      </c>
      <c r="X3515" s="147">
        <f>'mytable_customer_details (2)'!$K5240/'mytable_customer_details (2)'!$M5240</f>
        <v>401.79905694595578</v>
      </c>
      <c r="Y3515" s="147" t="str">
        <f>VLOOKUP(H:H,Table2_ContractType!A:B,2,0)</f>
        <v>Month-to-Month</v>
      </c>
      <c r="Z3515" s="147" t="str">
        <f>VLOOKUP(F:F,Table3_PhoneService!A:B,2,0)</f>
        <v>One Line</v>
      </c>
      <c r="AA3515" s="147" t="str">
        <f>VLOOKUP(G:G,Table4_InternetService!A:B,2,0)</f>
        <v>Fiber Optic</v>
      </c>
      <c r="AB35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5" s="192"/>
    </row>
    <row r="3516" spans="1:29" ht="16">
      <c r="A3516" s="150" t="s">
        <v>4659</v>
      </c>
      <c r="B3516" s="140" t="s">
        <v>9</v>
      </c>
      <c r="C3516" s="140">
        <v>0</v>
      </c>
      <c r="D3516" s="140" t="s">
        <v>5</v>
      </c>
      <c r="E3516" s="140" t="s">
        <v>5</v>
      </c>
      <c r="F3516" s="141">
        <v>1</v>
      </c>
      <c r="G3516" s="141">
        <v>2</v>
      </c>
      <c r="H3516" s="141">
        <v>0</v>
      </c>
      <c r="I3516" s="140" t="s">
        <v>7</v>
      </c>
      <c r="J3516" s="142">
        <v>70.3</v>
      </c>
      <c r="K3516" s="143">
        <v>144</v>
      </c>
      <c r="L3516" s="140" t="s">
        <v>5</v>
      </c>
      <c r="M3516" s="144">
        <f>'mytable_customer_details (2)'!$K6845/'mytable_customer_details (2)'!$J6845</f>
        <v>63.438803263825932</v>
      </c>
      <c r="N3516" s="188">
        <f>INT(Table15[[#This Row],[Tenure]])</f>
        <v>63</v>
      </c>
      <c r="O3516" s="151">
        <f>IF(D3516="Yes",1,IF(D3516 ="NO",0))</f>
        <v>0</v>
      </c>
      <c r="P3516" s="145">
        <f>IF(E3517="Yes", 1,IF(E3517="No",0))</f>
        <v>0</v>
      </c>
      <c r="Q3516" s="146">
        <f>IF(B3516 = "female", 1,IF(B3516 = "male",0))</f>
        <v>0</v>
      </c>
      <c r="R3516" s="146">
        <f>IF(E3516 = "Yes", 1,0)</f>
        <v>0</v>
      </c>
      <c r="S3516" s="146" t="b">
        <f>Table15[phone_service]&gt;0</f>
        <v>1</v>
      </c>
      <c r="T3516" s="146" t="b">
        <f>Table15[internet_service]&gt;0</f>
        <v>1</v>
      </c>
      <c r="U3516" s="146" t="b">
        <f>IF(Table15[[#This Row],[has_phone]],Table15[[#This Row],[has_internet]])</f>
        <v>1</v>
      </c>
      <c r="V3516" s="147">
        <f>IF(AND(D3516="Yes",E3516="Yes"),3, IF(AND(E3516="Yes", D3516="No"),2, IF(AND(D3516="Yes",E3516="No"),1,IF(AND(E3516="No", D3516="No"),0))))</f>
        <v>0</v>
      </c>
      <c r="W3516" s="148">
        <f ca="1">EDATE(TODAY(),-'mytable_customer_details (2)'!$M6845)</f>
        <v>43674</v>
      </c>
      <c r="X3516" s="147">
        <f>'mytable_customer_details (2)'!$K6845/'mytable_customer_details (2)'!$M6845</f>
        <v>6997.3</v>
      </c>
      <c r="Y3516" s="147" t="str">
        <f>VLOOKUP(H:H,Table2_ContractType!A:B,2,0)</f>
        <v>Month-to-Month</v>
      </c>
      <c r="Z3516" s="147" t="str">
        <f>VLOOKUP(F:F,Table3_PhoneService!A:B,2,0)</f>
        <v>One Line</v>
      </c>
      <c r="AA3516" s="147" t="str">
        <f>VLOOKUP(G:G,Table4_InternetService!A:B,2,0)</f>
        <v>Fiber Optic</v>
      </c>
      <c r="AB35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6" s="192"/>
    </row>
    <row r="3517" spans="1:29" ht="16">
      <c r="A3517" s="150" t="s">
        <v>1010</v>
      </c>
      <c r="B3517" s="140" t="s">
        <v>9</v>
      </c>
      <c r="C3517" s="140">
        <v>0</v>
      </c>
      <c r="D3517" s="140" t="s">
        <v>5</v>
      </c>
      <c r="E3517" s="140" t="s">
        <v>5</v>
      </c>
      <c r="F3517" s="141">
        <v>1</v>
      </c>
      <c r="G3517" s="141">
        <v>1</v>
      </c>
      <c r="H3517" s="141">
        <v>0</v>
      </c>
      <c r="I3517" s="140" t="s">
        <v>7</v>
      </c>
      <c r="J3517" s="142">
        <v>70.3</v>
      </c>
      <c r="K3517" s="143">
        <v>132.4</v>
      </c>
      <c r="L3517" s="140" t="s">
        <v>5</v>
      </c>
      <c r="M3517" s="144">
        <f>'mytable_customer_details (2)'!$K2265/'mytable_customer_details (2)'!$J2265</f>
        <v>6.6592964824120608</v>
      </c>
      <c r="N3517" s="188">
        <f>INT(Table15[[#This Row],[Tenure]])</f>
        <v>6</v>
      </c>
      <c r="O3517" s="151">
        <f>IF(D3517="Yes",1,IF(D3517 ="NO",0))</f>
        <v>0</v>
      </c>
      <c r="P3517" s="145">
        <f>IF(E3518="Yes", 1,IF(E3518="No",0))</f>
        <v>0</v>
      </c>
      <c r="Q3517" s="146">
        <f>IF(B3517 = "female", 1,IF(B3517 = "male",0))</f>
        <v>0</v>
      </c>
      <c r="R3517" s="146">
        <f>IF(E3517 = "Yes", 1,0)</f>
        <v>0</v>
      </c>
      <c r="S3517" s="146" t="b">
        <f>Table15[phone_service]&gt;0</f>
        <v>1</v>
      </c>
      <c r="T3517" s="146" t="b">
        <f>Table15[internet_service]&gt;0</f>
        <v>1</v>
      </c>
      <c r="U3517" s="146" t="b">
        <f>IF(Table15[[#This Row],[has_phone]],Table15[[#This Row],[has_internet]])</f>
        <v>1</v>
      </c>
      <c r="V3517" s="147">
        <f>IF(AND(D3517="Yes",E3517="Yes"),3, IF(AND(E3517="Yes", D3517="No"),2, IF(AND(D3517="Yes",E3517="No"),1,IF(AND(E3517="No", D3517="No"),0))))</f>
        <v>0</v>
      </c>
      <c r="W3517" s="148">
        <f ca="1">EDATE(TODAY(),-'mytable_customer_details (2)'!$M2265)</f>
        <v>41818</v>
      </c>
      <c r="X3517" s="147">
        <f>'mytable_customer_details (2)'!$K2265/'mytable_customer_details (2)'!$M2265</f>
        <v>5.3228537399533318</v>
      </c>
      <c r="Y3517" s="147" t="str">
        <f>VLOOKUP(H:H,Table2_ContractType!A:B,2,0)</f>
        <v>Month-to-Month</v>
      </c>
      <c r="Z3517" s="147" t="str">
        <f>VLOOKUP(F:F,Table3_PhoneService!A:B,2,0)</f>
        <v>One Line</v>
      </c>
      <c r="AA3517" s="147" t="str">
        <f>VLOOKUP(G:G,Table4_InternetService!A:B,2,0)</f>
        <v>DSL</v>
      </c>
      <c r="AB35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7" s="192"/>
    </row>
    <row r="3518" spans="1:29" ht="16">
      <c r="A3518" s="150" t="s">
        <v>5836</v>
      </c>
      <c r="B3518" s="140" t="s">
        <v>9</v>
      </c>
      <c r="C3518" s="140">
        <v>1</v>
      </c>
      <c r="D3518" s="140" t="s">
        <v>4</v>
      </c>
      <c r="E3518" s="140" t="s">
        <v>5</v>
      </c>
      <c r="F3518" s="141">
        <v>1</v>
      </c>
      <c r="G3518" s="141">
        <v>2</v>
      </c>
      <c r="H3518" s="141">
        <v>0</v>
      </c>
      <c r="I3518" s="140" t="s">
        <v>7</v>
      </c>
      <c r="J3518" s="142">
        <v>70.3</v>
      </c>
      <c r="K3518" s="143">
        <v>70.3</v>
      </c>
      <c r="L3518" s="140" t="s">
        <v>4</v>
      </c>
      <c r="M3518" s="144">
        <f>'mytable_customer_details (2)'!$K945/'mytable_customer_details (2)'!$J945</f>
        <v>29.857843137254907</v>
      </c>
      <c r="N3518" s="188">
        <f>INT(Table15[[#This Row],[Tenure]])</f>
        <v>29</v>
      </c>
      <c r="O3518" s="151">
        <f>IF(D3518="Yes",1,IF(D3518 ="NO",0))</f>
        <v>1</v>
      </c>
      <c r="P3518" s="145">
        <f>IF(E3519="Yes", 1,IF(E3519="No",0))</f>
        <v>0</v>
      </c>
      <c r="Q3518" s="146">
        <f>IF(B3518 = "female", 1,IF(B3518 = "male",0))</f>
        <v>0</v>
      </c>
      <c r="R3518" s="146">
        <f>IF(E3518 = "Yes", 1,0)</f>
        <v>0</v>
      </c>
      <c r="S3518" s="146" t="b">
        <f>Table15[phone_service]&gt;0</f>
        <v>1</v>
      </c>
      <c r="T3518" s="146" t="b">
        <f>Table15[internet_service]&gt;0</f>
        <v>1</v>
      </c>
      <c r="U3518" s="146" t="b">
        <f>IF(Table15[[#This Row],[has_phone]],Table15[[#This Row],[has_internet]])</f>
        <v>1</v>
      </c>
      <c r="V3518" s="147">
        <f>IF(AND(D3518="Yes",E3518="Yes"),3, IF(AND(E3518="Yes", D3518="No"),2, IF(AND(D3518="Yes",E3518="No"),1,IF(AND(E3518="No", D3518="No"),0))))</f>
        <v>1</v>
      </c>
      <c r="W3518" s="148">
        <f ca="1">EDATE(TODAY(),-'mytable_customer_details (2)'!$M945)</f>
        <v>42794</v>
      </c>
      <c r="X3518" s="147">
        <f>'mytable_customer_details (2)'!$K945/'mytable_customer_details (2)'!$M945</f>
        <v>20.172942653657735</v>
      </c>
      <c r="Y3518" s="147" t="str">
        <f>VLOOKUP(H:H,Table2_ContractType!A:B,2,0)</f>
        <v>Month-to-Month</v>
      </c>
      <c r="Z3518" s="147" t="str">
        <f>VLOOKUP(F:F,Table3_PhoneService!A:B,2,0)</f>
        <v>One Line</v>
      </c>
      <c r="AA3518" s="147" t="str">
        <f>VLOOKUP(G:G,Table4_InternetService!A:B,2,0)</f>
        <v>Fiber Optic</v>
      </c>
      <c r="AB35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8" s="192"/>
    </row>
    <row r="3519" spans="1:29" ht="16">
      <c r="A3519" s="150" t="s">
        <v>6827</v>
      </c>
      <c r="B3519" s="140" t="s">
        <v>9</v>
      </c>
      <c r="C3519" s="140">
        <v>0</v>
      </c>
      <c r="D3519" s="140" t="s">
        <v>5</v>
      </c>
      <c r="E3519" s="140" t="s">
        <v>5</v>
      </c>
      <c r="F3519" s="141">
        <v>1</v>
      </c>
      <c r="G3519" s="141">
        <v>2</v>
      </c>
      <c r="H3519" s="141">
        <v>0</v>
      </c>
      <c r="I3519" s="140" t="s">
        <v>7</v>
      </c>
      <c r="J3519" s="142">
        <v>70.3</v>
      </c>
      <c r="K3519" s="143">
        <v>70.3</v>
      </c>
      <c r="L3519" s="140" t="s">
        <v>4</v>
      </c>
      <c r="M3519" s="144">
        <f>'mytable_customer_details (2)'!$K1678/'mytable_customer_details (2)'!$J1678</f>
        <v>1</v>
      </c>
      <c r="N3519" s="188">
        <f>INT(Table15[[#This Row],[Tenure]])</f>
        <v>1</v>
      </c>
      <c r="O3519" s="151">
        <f>IF(D3519="Yes",1,IF(D3519 ="NO",0))</f>
        <v>0</v>
      </c>
      <c r="P3519" s="145">
        <f>IF(E3520="Yes", 1,IF(E3520="No",0))</f>
        <v>0</v>
      </c>
      <c r="Q3519" s="146">
        <f>IF(B3519 = "female", 1,IF(B3519 = "male",0))</f>
        <v>0</v>
      </c>
      <c r="R3519" s="146">
        <f>IF(E3519 = "Yes", 1,0)</f>
        <v>0</v>
      </c>
      <c r="S3519" s="146" t="b">
        <f>Table15[phone_service]&gt;0</f>
        <v>1</v>
      </c>
      <c r="T3519" s="146" t="b">
        <f>Table15[internet_service]&gt;0</f>
        <v>1</v>
      </c>
      <c r="U3519" s="146" t="b">
        <f>IF(Table15[[#This Row],[has_phone]],Table15[[#This Row],[has_internet]])</f>
        <v>1</v>
      </c>
      <c r="V3519" s="147">
        <f>IF(AND(D3519="Yes",E3519="Yes"),3, IF(AND(E3519="Yes", D3519="No"),2, IF(AND(D3519="Yes",E3519="No"),1,IF(AND(E3519="No", D3519="No"),0))))</f>
        <v>0</v>
      </c>
      <c r="W3519" s="148">
        <f ca="1">EDATE(TODAY(),-'mytable_customer_details (2)'!$M1678)</f>
        <v>42549</v>
      </c>
      <c r="X3519" s="147">
        <f>'mytable_customer_details (2)'!$K1678/'mytable_customer_details (2)'!$M1678</f>
        <v>0.78843237861847149</v>
      </c>
      <c r="Y3519" s="147" t="str">
        <f>VLOOKUP(H:H,Table2_ContractType!A:B,2,0)</f>
        <v>Month-to-Month</v>
      </c>
      <c r="Z3519" s="147" t="str">
        <f>VLOOKUP(F:F,Table3_PhoneService!A:B,2,0)</f>
        <v>One Line</v>
      </c>
      <c r="AA3519" s="147" t="str">
        <f>VLOOKUP(G:G,Table4_InternetService!A:B,2,0)</f>
        <v>Fiber Optic</v>
      </c>
      <c r="AB35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19" s="192"/>
    </row>
    <row r="3520" spans="1:29" ht="16">
      <c r="A3520" s="150" t="s">
        <v>5034</v>
      </c>
      <c r="B3520" s="140" t="s">
        <v>3</v>
      </c>
      <c r="C3520" s="140">
        <v>0</v>
      </c>
      <c r="D3520" s="140" t="s">
        <v>5</v>
      </c>
      <c r="E3520" s="140" t="s">
        <v>5</v>
      </c>
      <c r="F3520" s="141">
        <v>1</v>
      </c>
      <c r="G3520" s="141">
        <v>2</v>
      </c>
      <c r="H3520" s="141">
        <v>0</v>
      </c>
      <c r="I3520" s="140" t="s">
        <v>7</v>
      </c>
      <c r="J3520" s="142">
        <v>70.3</v>
      </c>
      <c r="K3520" s="143">
        <v>70.3</v>
      </c>
      <c r="L3520" s="140" t="s">
        <v>4</v>
      </c>
      <c r="M3520" s="144">
        <f>'mytable_customer_details (2)'!$K4727/'mytable_customer_details (2)'!$J4727</f>
        <v>6.1656769596199519</v>
      </c>
      <c r="N3520" s="188">
        <f>INT(Table15[[#This Row],[Tenure]])</f>
        <v>6</v>
      </c>
      <c r="O3520" s="151">
        <f>IF(D3520="Yes",1,IF(D3520 ="NO",0))</f>
        <v>0</v>
      </c>
      <c r="P3520" s="145">
        <f>IF(E3521="Yes", 1,IF(E3521="No",0))</f>
        <v>0</v>
      </c>
      <c r="Q3520" s="146">
        <f>IF(B3520 = "female", 1,IF(B3520 = "male",0))</f>
        <v>1</v>
      </c>
      <c r="R3520" s="146">
        <f>IF(E3520 = "Yes", 1,0)</f>
        <v>0</v>
      </c>
      <c r="S3520" s="146" t="b">
        <f>Table15[phone_service]&gt;0</f>
        <v>1</v>
      </c>
      <c r="T3520" s="146" t="b">
        <f>Table15[internet_service]&gt;0</f>
        <v>1</v>
      </c>
      <c r="U3520" s="146" t="b">
        <f>IF(Table15[[#This Row],[has_phone]],Table15[[#This Row],[has_internet]])</f>
        <v>1</v>
      </c>
      <c r="V3520" s="147">
        <f>IF(AND(D3520="Yes",E3520="Yes"),3, IF(AND(E3520="Yes", D3520="No"),2, IF(AND(D3520="Yes",E3520="No"),1,IF(AND(E3520="No", D3520="No"),0))))</f>
        <v>0</v>
      </c>
      <c r="W3520" s="148">
        <f ca="1">EDATE(TODAY(),-'mytable_customer_details (2)'!$M4727)</f>
        <v>42488</v>
      </c>
      <c r="X3520" s="147">
        <f>'mytable_customer_details (2)'!$K4727/'mytable_customer_details (2)'!$M4727</f>
        <v>12.666729727204784</v>
      </c>
      <c r="Y3520" s="147" t="str">
        <f>VLOOKUP(H:H,Table2_ContractType!A:B,2,0)</f>
        <v>Month-to-Month</v>
      </c>
      <c r="Z3520" s="147" t="str">
        <f>VLOOKUP(F:F,Table3_PhoneService!A:B,2,0)</f>
        <v>One Line</v>
      </c>
      <c r="AA3520" s="147" t="str">
        <f>VLOOKUP(G:G,Table4_InternetService!A:B,2,0)</f>
        <v>Fiber Optic</v>
      </c>
      <c r="AB35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0" s="192"/>
    </row>
    <row r="3521" spans="1:29" ht="16">
      <c r="A3521" s="150" t="s">
        <v>5178</v>
      </c>
      <c r="B3521" s="140" t="s">
        <v>3</v>
      </c>
      <c r="C3521" s="140">
        <v>0</v>
      </c>
      <c r="D3521" s="140" t="s">
        <v>4</v>
      </c>
      <c r="E3521" s="140" t="s">
        <v>5</v>
      </c>
      <c r="F3521" s="141">
        <v>1</v>
      </c>
      <c r="G3521" s="141">
        <v>1</v>
      </c>
      <c r="H3521" s="141">
        <v>2</v>
      </c>
      <c r="I3521" s="140" t="s">
        <v>17</v>
      </c>
      <c r="J3521" s="142">
        <v>70.349999999999994</v>
      </c>
      <c r="K3521" s="143">
        <v>4124.6499999999996</v>
      </c>
      <c r="L3521" s="140" t="s">
        <v>5</v>
      </c>
      <c r="M3521" s="144">
        <f>'mytable_customer_details (2)'!$K2937/'mytable_customer_details (2)'!$J2937</f>
        <v>11.003319502074689</v>
      </c>
      <c r="N3521" s="188">
        <f>INT(Table15[[#This Row],[Tenure]])</f>
        <v>11</v>
      </c>
      <c r="O3521" s="151">
        <f>IF(D3521="Yes",1,IF(D3521 ="NO",0))</f>
        <v>1</v>
      </c>
      <c r="P3521" s="145">
        <f>IF(E3522="Yes", 1,IF(E3522="No",0))</f>
        <v>1</v>
      </c>
      <c r="Q3521" s="146">
        <f>IF(B3521 = "female", 1,IF(B3521 = "male",0))</f>
        <v>1</v>
      </c>
      <c r="R3521" s="146">
        <f>IF(E3521 = "Yes", 1,0)</f>
        <v>0</v>
      </c>
      <c r="S3521" s="146" t="b">
        <f>Table15[phone_service]&gt;0</f>
        <v>1</v>
      </c>
      <c r="T3521" s="146" t="b">
        <f>Table15[internet_service]&gt;0</f>
        <v>1</v>
      </c>
      <c r="U3521" s="146" t="b">
        <f>IF(Table15[[#This Row],[has_phone]],Table15[[#This Row],[has_internet]])</f>
        <v>1</v>
      </c>
      <c r="V3521" s="147">
        <f>IF(AND(D3521="Yes",E3521="Yes"),3, IF(AND(E3521="Yes", D3521="No"),2, IF(AND(D3521="Yes",E3521="No"),1,IF(AND(E3521="No", D3521="No"),0))))</f>
        <v>1</v>
      </c>
      <c r="W3521" s="148">
        <f ca="1">EDATE(TODAY(),-'mytable_customer_details (2)'!$M2937)</f>
        <v>42641</v>
      </c>
      <c r="X3521" s="147">
        <f>'mytable_customer_details (2)'!$K2937/'mytable_customer_details (2)'!$M2937</f>
        <v>18.842862678729599</v>
      </c>
      <c r="Y3521" s="147" t="str">
        <f>VLOOKUP(H:H,Table2_ContractType!A:B,2,0)</f>
        <v>2 Year</v>
      </c>
      <c r="Z3521" s="147" t="str">
        <f>VLOOKUP(F:F,Table3_PhoneService!A:B,2,0)</f>
        <v>One Line</v>
      </c>
      <c r="AA3521" s="147" t="str">
        <f>VLOOKUP(G:G,Table4_InternetService!A:B,2,0)</f>
        <v>DSL</v>
      </c>
      <c r="AB35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1" s="192"/>
    </row>
    <row r="3522" spans="1:29" ht="16">
      <c r="A3522" s="150" t="s">
        <v>6467</v>
      </c>
      <c r="B3522" s="140" t="s">
        <v>3</v>
      </c>
      <c r="C3522" s="140">
        <v>0</v>
      </c>
      <c r="D3522" s="140" t="s">
        <v>5</v>
      </c>
      <c r="E3522" s="140" t="s">
        <v>4</v>
      </c>
      <c r="F3522" s="141">
        <v>1</v>
      </c>
      <c r="G3522" s="141">
        <v>2</v>
      </c>
      <c r="H3522" s="141">
        <v>2</v>
      </c>
      <c r="I3522" s="140" t="s">
        <v>17</v>
      </c>
      <c r="J3522" s="142">
        <v>70.349999999999994</v>
      </c>
      <c r="K3522" s="143">
        <v>3533.6</v>
      </c>
      <c r="L3522" s="140" t="s">
        <v>5</v>
      </c>
      <c r="M3522" s="144">
        <f>'mytable_customer_details (2)'!$K6484/'mytable_customer_details (2)'!$J6484</f>
        <v>65.19550669216062</v>
      </c>
      <c r="N3522" s="188">
        <f>INT(Table15[[#This Row],[Tenure]])</f>
        <v>65</v>
      </c>
      <c r="O3522" s="151">
        <f>IF(D3522="Yes",1,IF(D3522 ="NO",0))</f>
        <v>0</v>
      </c>
      <c r="P3522" s="145">
        <f>IF(E3523="Yes", 1,IF(E3523="No",0))</f>
        <v>0</v>
      </c>
      <c r="Q3522" s="146">
        <f>IF(B3522 = "female", 1,IF(B3522 = "male",0))</f>
        <v>1</v>
      </c>
      <c r="R3522" s="146">
        <f>IF(E3522 = "Yes", 1,0)</f>
        <v>1</v>
      </c>
      <c r="S3522" s="146" t="b">
        <f>Table15[phone_service]&gt;0</f>
        <v>1</v>
      </c>
      <c r="T3522" s="146" t="b">
        <f>Table15[internet_service]&gt;0</f>
        <v>1</v>
      </c>
      <c r="U3522" s="146" t="b">
        <f>IF(Table15[[#This Row],[has_phone]],Table15[[#This Row],[has_internet]])</f>
        <v>1</v>
      </c>
      <c r="V3522" s="147">
        <f>IF(AND(D3522="Yes",E3522="Yes"),3, IF(AND(E3522="Yes", D3522="No"),2, IF(AND(D3522="Yes",E3522="No"),1,IF(AND(E3522="No", D3522="No"),0))))</f>
        <v>2</v>
      </c>
      <c r="W3522" s="148">
        <f ca="1">EDATE(TODAY(),-'mytable_customer_details (2)'!$M6484)</f>
        <v>43524</v>
      </c>
      <c r="X3522" s="147">
        <f>'mytable_customer_details (2)'!$K6484/'mytable_customer_details (2)'!$M6484</f>
        <v>1105.3110458452722</v>
      </c>
      <c r="Y3522" s="147" t="str">
        <f>VLOOKUP(H:H,Table2_ContractType!A:B,2,0)</f>
        <v>2 Year</v>
      </c>
      <c r="Z3522" s="147" t="str">
        <f>VLOOKUP(F:F,Table3_PhoneService!A:B,2,0)</f>
        <v>One Line</v>
      </c>
      <c r="AA3522" s="147" t="str">
        <f>VLOOKUP(G:G,Table4_InternetService!A:B,2,0)</f>
        <v>Fiber Optic</v>
      </c>
      <c r="AB35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2" s="192"/>
    </row>
    <row r="3523" spans="1:29" ht="16">
      <c r="A3523" s="150" t="s">
        <v>6475</v>
      </c>
      <c r="B3523" s="140" t="s">
        <v>9</v>
      </c>
      <c r="C3523" s="140">
        <v>1</v>
      </c>
      <c r="D3523" s="140" t="s">
        <v>5</v>
      </c>
      <c r="E3523" s="140" t="s">
        <v>5</v>
      </c>
      <c r="F3523" s="141">
        <v>2</v>
      </c>
      <c r="G3523" s="141">
        <v>1</v>
      </c>
      <c r="H3523" s="141">
        <v>0</v>
      </c>
      <c r="I3523" s="140" t="s">
        <v>13</v>
      </c>
      <c r="J3523" s="142">
        <v>70.349999999999994</v>
      </c>
      <c r="K3523" s="143">
        <v>3454.6</v>
      </c>
      <c r="L3523" s="140" t="s">
        <v>5</v>
      </c>
      <c r="M3523" s="144">
        <f>'mytable_customer_details (2)'!$K3321/'mytable_customer_details (2)'!$J3321</f>
        <v>15.683068017366137</v>
      </c>
      <c r="N3523" s="188">
        <f>INT(Table15[[#This Row],[Tenure]])</f>
        <v>15</v>
      </c>
      <c r="O3523" s="151">
        <f>IF(D3523="Yes",1,IF(D3523 ="NO",0))</f>
        <v>0</v>
      </c>
      <c r="P3523" s="145">
        <f>IF(E3524="Yes", 1,IF(E3524="No",0))</f>
        <v>0</v>
      </c>
      <c r="Q3523" s="146">
        <f>IF(B3523 = "female", 1,IF(B3523 = "male",0))</f>
        <v>0</v>
      </c>
      <c r="R3523" s="146">
        <f>IF(E3523 = "Yes", 1,0)</f>
        <v>0</v>
      </c>
      <c r="S3523" s="146" t="b">
        <f>Table15[phone_service]&gt;0</f>
        <v>1</v>
      </c>
      <c r="T3523" s="146" t="b">
        <f>Table15[internet_service]&gt;0</f>
        <v>1</v>
      </c>
      <c r="U3523" s="146" t="b">
        <f>IF(Table15[[#This Row],[has_phone]],Table15[[#This Row],[has_internet]])</f>
        <v>1</v>
      </c>
      <c r="V3523" s="147">
        <f>IF(AND(D3523="Yes",E3523="Yes"),3, IF(AND(E3523="Yes", D3523="No"),2, IF(AND(D3523="Yes",E3523="No"),1,IF(AND(E3523="No", D3523="No"),0))))</f>
        <v>0</v>
      </c>
      <c r="W3523" s="148">
        <f ca="1">EDATE(TODAY(),-'mytable_customer_details (2)'!$M3321)</f>
        <v>42975</v>
      </c>
      <c r="X3523" s="147">
        <f>'mytable_customer_details (2)'!$K3321/'mytable_customer_details (2)'!$M3321</f>
        <v>43.617729993698809</v>
      </c>
      <c r="Y3523" s="147" t="str">
        <f>VLOOKUP(H:H,Table2_ContractType!A:B,2,0)</f>
        <v>Month-to-Month</v>
      </c>
      <c r="Z3523" s="147" t="str">
        <f>VLOOKUP(F:F,Table3_PhoneService!A:B,2,0)</f>
        <v>Two or More Lines</v>
      </c>
      <c r="AA3523" s="147" t="str">
        <f>VLOOKUP(G:G,Table4_InternetService!A:B,2,0)</f>
        <v>DSL</v>
      </c>
      <c r="AB35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3" s="192"/>
    </row>
    <row r="3524" spans="1:29" ht="16">
      <c r="A3524" s="150" t="s">
        <v>1035</v>
      </c>
      <c r="B3524" s="140" t="s">
        <v>9</v>
      </c>
      <c r="C3524" s="140">
        <v>0</v>
      </c>
      <c r="D3524" s="140" t="s">
        <v>5</v>
      </c>
      <c r="E3524" s="140" t="s">
        <v>5</v>
      </c>
      <c r="F3524" s="141">
        <v>1</v>
      </c>
      <c r="G3524" s="141">
        <v>2</v>
      </c>
      <c r="H3524" s="141">
        <v>0</v>
      </c>
      <c r="I3524" s="140" t="s">
        <v>10</v>
      </c>
      <c r="J3524" s="142">
        <v>70.349999999999994</v>
      </c>
      <c r="K3524" s="143">
        <v>2552.9</v>
      </c>
      <c r="L3524" s="140" t="s">
        <v>5</v>
      </c>
      <c r="M3524" s="144">
        <f>'mytable_customer_details (2)'!$K5090/'mytable_customer_details (2)'!$J5090</f>
        <v>72.374644684479819</v>
      </c>
      <c r="N3524" s="188">
        <f>INT(Table15[[#This Row],[Tenure]])</f>
        <v>72</v>
      </c>
      <c r="O3524" s="151">
        <f>IF(D3524="Yes",1,IF(D3524 ="NO",0))</f>
        <v>0</v>
      </c>
      <c r="P3524" s="145">
        <f>IF(E3525="Yes", 1,IF(E3525="No",0))</f>
        <v>1</v>
      </c>
      <c r="Q3524" s="146">
        <f>IF(B3524 = "female", 1,IF(B3524 = "male",0))</f>
        <v>0</v>
      </c>
      <c r="R3524" s="146">
        <f>IF(E3524 = "Yes", 1,0)</f>
        <v>0</v>
      </c>
      <c r="S3524" s="146" t="b">
        <f>Table15[phone_service]&gt;0</f>
        <v>1</v>
      </c>
      <c r="T3524" s="146" t="b">
        <f>Table15[internet_service]&gt;0</f>
        <v>1</v>
      </c>
      <c r="U3524" s="146" t="b">
        <f>IF(Table15[[#This Row],[has_phone]],Table15[[#This Row],[has_internet]])</f>
        <v>1</v>
      </c>
      <c r="V3524" s="147">
        <f>IF(AND(D3524="Yes",E3524="Yes"),3, IF(AND(E3524="Yes", D3524="No"),2, IF(AND(D3524="Yes",E3524="No"),1,IF(AND(E3524="No", D3524="No"),0))))</f>
        <v>0</v>
      </c>
      <c r="W3524" s="148">
        <f ca="1">EDATE(TODAY(),-'mytable_customer_details (2)'!$M5090)</f>
        <v>43097</v>
      </c>
      <c r="X3524" s="147">
        <f>'mytable_customer_details (2)'!$K5090/'mytable_customer_details (2)'!$M5090</f>
        <v>310.15659099066767</v>
      </c>
      <c r="Y3524" s="147" t="str">
        <f>VLOOKUP(H:H,Table2_ContractType!A:B,2,0)</f>
        <v>Month-to-Month</v>
      </c>
      <c r="Z3524" s="147" t="str">
        <f>VLOOKUP(F:F,Table3_PhoneService!A:B,2,0)</f>
        <v>One Line</v>
      </c>
      <c r="AA3524" s="147" t="str">
        <f>VLOOKUP(G:G,Table4_InternetService!A:B,2,0)</f>
        <v>Fiber Optic</v>
      </c>
      <c r="AB35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4" s="192"/>
    </row>
    <row r="3525" spans="1:29" ht="16">
      <c r="A3525" s="150" t="s">
        <v>2865</v>
      </c>
      <c r="B3525" s="140" t="s">
        <v>9</v>
      </c>
      <c r="C3525" s="140">
        <v>0</v>
      </c>
      <c r="D3525" s="140" t="s">
        <v>4</v>
      </c>
      <c r="E3525" s="140" t="s">
        <v>4</v>
      </c>
      <c r="F3525" s="141">
        <v>2</v>
      </c>
      <c r="G3525" s="141">
        <v>1</v>
      </c>
      <c r="H3525" s="141">
        <v>1</v>
      </c>
      <c r="I3525" s="140" t="s">
        <v>13</v>
      </c>
      <c r="J3525" s="142">
        <v>70.349999999999994</v>
      </c>
      <c r="K3525" s="143">
        <v>1201.6500000000001</v>
      </c>
      <c r="L3525" s="140" t="s">
        <v>5</v>
      </c>
      <c r="M3525" s="144">
        <f>'mytable_customer_details (2)'!$K3248/'mytable_customer_details (2)'!$J3248</f>
        <v>66.844329132690874</v>
      </c>
      <c r="N3525" s="188">
        <f>INT(Table15[[#This Row],[Tenure]])</f>
        <v>66</v>
      </c>
      <c r="O3525" s="151">
        <f>IF(D3525="Yes",1,IF(D3525 ="NO",0))</f>
        <v>1</v>
      </c>
      <c r="P3525" s="145">
        <f>IF(E3526="Yes", 1,IF(E3526="No",0))</f>
        <v>0</v>
      </c>
      <c r="Q3525" s="146">
        <f>IF(B3525 = "female", 1,IF(B3525 = "male",0))</f>
        <v>0</v>
      </c>
      <c r="R3525" s="146">
        <f>IF(E3525 = "Yes", 1,0)</f>
        <v>1</v>
      </c>
      <c r="S3525" s="146" t="b">
        <f>Table15[phone_service]&gt;0</f>
        <v>1</v>
      </c>
      <c r="T3525" s="146" t="b">
        <f>Table15[internet_service]&gt;0</f>
        <v>1</v>
      </c>
      <c r="U3525" s="146" t="b">
        <f>IF(Table15[[#This Row],[has_phone]],Table15[[#This Row],[has_internet]])</f>
        <v>1</v>
      </c>
      <c r="V3525" s="147">
        <f>IF(AND(D3525="Yes",E3525="Yes"),3, IF(AND(E3525="Yes", D3525="No"),2, IF(AND(D3525="Yes",E3525="No"),1,IF(AND(E3525="No", D3525="No"),0))))</f>
        <v>3</v>
      </c>
      <c r="W3525" s="148">
        <f ca="1">EDATE(TODAY(),-'mytable_customer_details (2)'!$M3248)</f>
        <v>41453</v>
      </c>
      <c r="X3525" s="147">
        <f>'mytable_customer_details (2)'!$K3248/'mytable_customer_details (2)'!$M3248</f>
        <v>60.516314049832879</v>
      </c>
      <c r="Y3525" s="147" t="str">
        <f>VLOOKUP(H:H,Table2_ContractType!A:B,2,0)</f>
        <v>1 Year</v>
      </c>
      <c r="Z3525" s="147" t="str">
        <f>VLOOKUP(F:F,Table3_PhoneService!A:B,2,0)</f>
        <v>Two or More Lines</v>
      </c>
      <c r="AA3525" s="147" t="str">
        <f>VLOOKUP(G:G,Table4_InternetService!A:B,2,0)</f>
        <v>DSL</v>
      </c>
      <c r="AB35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5" s="192"/>
    </row>
    <row r="3526" spans="1:29" ht="16">
      <c r="A3526" s="150" t="s">
        <v>6319</v>
      </c>
      <c r="B3526" s="140" t="s">
        <v>3</v>
      </c>
      <c r="C3526" s="140">
        <v>0</v>
      </c>
      <c r="D3526" s="140" t="s">
        <v>5</v>
      </c>
      <c r="E3526" s="140" t="s">
        <v>5</v>
      </c>
      <c r="F3526" s="141">
        <v>1</v>
      </c>
      <c r="G3526" s="141">
        <v>2</v>
      </c>
      <c r="H3526" s="141">
        <v>0</v>
      </c>
      <c r="I3526" s="140" t="s">
        <v>7</v>
      </c>
      <c r="J3526" s="142">
        <v>70.349999999999994</v>
      </c>
      <c r="K3526" s="143">
        <v>139.25</v>
      </c>
      <c r="L3526" s="140" t="s">
        <v>5</v>
      </c>
      <c r="M3526" s="144">
        <f>'mytable_customer_details (2)'!$K3866/'mytable_customer_details (2)'!$J3866</f>
        <v>1</v>
      </c>
      <c r="N3526" s="188">
        <f>INT(Table15[[#This Row],[Tenure]])</f>
        <v>1</v>
      </c>
      <c r="O3526" s="151">
        <f>IF(D3526="Yes",1,IF(D3526 ="NO",0))</f>
        <v>0</v>
      </c>
      <c r="P3526" s="145">
        <f>IF(E3527="Yes", 1,IF(E3527="No",0))</f>
        <v>0</v>
      </c>
      <c r="Q3526" s="146">
        <f>IF(B3526 = "female", 1,IF(B3526 = "male",0))</f>
        <v>1</v>
      </c>
      <c r="R3526" s="146">
        <f>IF(E3526 = "Yes", 1,0)</f>
        <v>0</v>
      </c>
      <c r="S3526" s="146" t="b">
        <f>Table15[phone_service]&gt;0</f>
        <v>1</v>
      </c>
      <c r="T3526" s="146" t="b">
        <f>Table15[internet_service]&gt;0</f>
        <v>1</v>
      </c>
      <c r="U3526" s="146" t="b">
        <f>IF(Table15[[#This Row],[has_phone]],Table15[[#This Row],[has_internet]])</f>
        <v>1</v>
      </c>
      <c r="V3526" s="147">
        <f>IF(AND(D3526="Yes",E3526="Yes"),3, IF(AND(E3526="Yes", D3526="No"),2, IF(AND(D3526="Yes",E3526="No"),1,IF(AND(E3526="No", D3526="No"),0))))</f>
        <v>0</v>
      </c>
      <c r="W3526" s="148">
        <f ca="1">EDATE(TODAY(),-'mytable_customer_details (2)'!$M3866)</f>
        <v>43644</v>
      </c>
      <c r="X3526" s="147">
        <f>'mytable_customer_details (2)'!$K3866/'mytable_customer_details (2)'!$M3866</f>
        <v>35.445882352941183</v>
      </c>
      <c r="Y3526" s="147" t="str">
        <f>VLOOKUP(H:H,Table2_ContractType!A:B,2,0)</f>
        <v>Month-to-Month</v>
      </c>
      <c r="Z3526" s="147" t="str">
        <f>VLOOKUP(F:F,Table3_PhoneService!A:B,2,0)</f>
        <v>One Line</v>
      </c>
      <c r="AA3526" s="147" t="str">
        <f>VLOOKUP(G:G,Table4_InternetService!A:B,2,0)</f>
        <v>Fiber Optic</v>
      </c>
      <c r="AB35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6" s="192"/>
    </row>
    <row r="3527" spans="1:29" ht="16">
      <c r="A3527" s="150" t="s">
        <v>338</v>
      </c>
      <c r="B3527" s="140" t="s">
        <v>3</v>
      </c>
      <c r="C3527" s="140">
        <v>1</v>
      </c>
      <c r="D3527" s="140" t="s">
        <v>5</v>
      </c>
      <c r="E3527" s="140" t="s">
        <v>5</v>
      </c>
      <c r="F3527" s="141">
        <v>1</v>
      </c>
      <c r="G3527" s="141">
        <v>2</v>
      </c>
      <c r="H3527" s="141">
        <v>0</v>
      </c>
      <c r="I3527" s="140" t="s">
        <v>7</v>
      </c>
      <c r="J3527" s="142">
        <v>70.349999999999994</v>
      </c>
      <c r="K3527" s="143">
        <v>139.05000000000001</v>
      </c>
      <c r="L3527" s="140" t="s">
        <v>4</v>
      </c>
      <c r="M3527" s="144">
        <f>'mytable_customer_details (2)'!$K4109/'mytable_customer_details (2)'!$J4109</f>
        <v>8.6343526350032533</v>
      </c>
      <c r="N3527" s="188">
        <f>INT(Table15[[#This Row],[Tenure]])</f>
        <v>8</v>
      </c>
      <c r="O3527" s="151">
        <f>IF(D3527="Yes",1,IF(D3527 ="NO",0))</f>
        <v>0</v>
      </c>
      <c r="P3527" s="145">
        <f>IF(E3528="Yes", 1,IF(E3528="No",0))</f>
        <v>0</v>
      </c>
      <c r="Q3527" s="146">
        <f>IF(B3527 = "female", 1,IF(B3527 = "male",0))</f>
        <v>1</v>
      </c>
      <c r="R3527" s="146">
        <f>IF(E3527 = "Yes", 1,0)</f>
        <v>0</v>
      </c>
      <c r="S3527" s="146" t="b">
        <f>Table15[phone_service]&gt;0</f>
        <v>1</v>
      </c>
      <c r="T3527" s="146" t="b">
        <f>Table15[internet_service]&gt;0</f>
        <v>1</v>
      </c>
      <c r="U3527" s="146" t="b">
        <f>IF(Table15[[#This Row],[has_phone]],Table15[[#This Row],[has_internet]])</f>
        <v>1</v>
      </c>
      <c r="V3527" s="147">
        <f>IF(AND(D3527="Yes",E3527="Yes"),3, IF(AND(E3527="Yes", D3527="No"),2, IF(AND(D3527="Yes",E3527="No"),1,IF(AND(E3527="No", D3527="No"),0))))</f>
        <v>0</v>
      </c>
      <c r="W3527" s="148">
        <f ca="1">EDATE(TODAY(),-'mytable_customer_details (2)'!$M4109)</f>
        <v>42488</v>
      </c>
      <c r="X3527" s="147">
        <f>'mytable_customer_details (2)'!$K4109/'mytable_customer_details (2)'!$M4109</f>
        <v>16.492037434795947</v>
      </c>
      <c r="Y3527" s="147" t="str">
        <f>VLOOKUP(H:H,Table2_ContractType!A:B,2,0)</f>
        <v>Month-to-Month</v>
      </c>
      <c r="Z3527" s="147" t="str">
        <f>VLOOKUP(F:F,Table3_PhoneService!A:B,2,0)</f>
        <v>One Line</v>
      </c>
      <c r="AA3527" s="147" t="str">
        <f>VLOOKUP(G:G,Table4_InternetService!A:B,2,0)</f>
        <v>Fiber Optic</v>
      </c>
      <c r="AB35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7" s="192"/>
    </row>
    <row r="3528" spans="1:29" ht="16">
      <c r="A3528" s="150" t="s">
        <v>1607</v>
      </c>
      <c r="B3528" s="140" t="s">
        <v>3</v>
      </c>
      <c r="C3528" s="140">
        <v>0</v>
      </c>
      <c r="D3528" s="140" t="s">
        <v>4</v>
      </c>
      <c r="E3528" s="140" t="s">
        <v>5</v>
      </c>
      <c r="F3528" s="141">
        <v>1</v>
      </c>
      <c r="G3528" s="141">
        <v>2</v>
      </c>
      <c r="H3528" s="141">
        <v>0</v>
      </c>
      <c r="I3528" s="140" t="s">
        <v>7</v>
      </c>
      <c r="J3528" s="142">
        <v>70.349999999999994</v>
      </c>
      <c r="K3528" s="143">
        <v>120.25</v>
      </c>
      <c r="L3528" s="140" t="s">
        <v>5</v>
      </c>
      <c r="M3528" s="144">
        <f>'mytable_customer_details (2)'!$K5207/'mytable_customer_details (2)'!$J5207</f>
        <v>22.388143176733781</v>
      </c>
      <c r="N3528" s="188">
        <f>INT(Table15[[#This Row],[Tenure]])</f>
        <v>22</v>
      </c>
      <c r="O3528" s="151">
        <f>IF(D3528="Yes",1,IF(D3528 ="NO",0))</f>
        <v>1</v>
      </c>
      <c r="P3528" s="145">
        <f>IF(E3529="Yes", 1,IF(E3529="No",0))</f>
        <v>0</v>
      </c>
      <c r="Q3528" s="146">
        <f>IF(B3528 = "female", 1,IF(B3528 = "male",0))</f>
        <v>1</v>
      </c>
      <c r="R3528" s="146">
        <f>IF(E3528 = "Yes", 1,0)</f>
        <v>0</v>
      </c>
      <c r="S3528" s="146" t="b">
        <f>Table15[phone_service]&gt;0</f>
        <v>1</v>
      </c>
      <c r="T3528" s="146" t="b">
        <f>Table15[internet_service]&gt;0</f>
        <v>1</v>
      </c>
      <c r="U3528" s="146" t="b">
        <f>IF(Table15[[#This Row],[has_phone]],Table15[[#This Row],[has_internet]])</f>
        <v>1</v>
      </c>
      <c r="V3528" s="147">
        <f>IF(AND(D3528="Yes",E3528="Yes"),3, IF(AND(E3528="Yes", D3528="No"),2, IF(AND(D3528="Yes",E3528="No"),1,IF(AND(E3528="No", D3528="No"),0))))</f>
        <v>1</v>
      </c>
      <c r="W3528" s="148">
        <f ca="1">EDATE(TODAY(),-'mytable_customer_details (2)'!$M5207)</f>
        <v>41940</v>
      </c>
      <c r="X3528" s="147">
        <f>'mytable_customer_details (2)'!$K5207/'mytable_customer_details (2)'!$M5207</f>
        <v>34.182010267872734</v>
      </c>
      <c r="Y3528" s="147" t="str">
        <f>VLOOKUP(H:H,Table2_ContractType!A:B,2,0)</f>
        <v>Month-to-Month</v>
      </c>
      <c r="Z3528" s="147" t="str">
        <f>VLOOKUP(F:F,Table3_PhoneService!A:B,2,0)</f>
        <v>One Line</v>
      </c>
      <c r="AA3528" s="147" t="str">
        <f>VLOOKUP(G:G,Table4_InternetService!A:B,2,0)</f>
        <v>Fiber Optic</v>
      </c>
      <c r="AB35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8" s="192"/>
    </row>
    <row r="3529" spans="1:29" ht="16">
      <c r="A3529" s="150" t="s">
        <v>4495</v>
      </c>
      <c r="B3529" s="140" t="s">
        <v>9</v>
      </c>
      <c r="C3529" s="140">
        <v>0</v>
      </c>
      <c r="D3529" s="140" t="s">
        <v>5</v>
      </c>
      <c r="E3529" s="140" t="s">
        <v>5</v>
      </c>
      <c r="F3529" s="141">
        <v>1</v>
      </c>
      <c r="G3529" s="141">
        <v>2</v>
      </c>
      <c r="H3529" s="141">
        <v>0</v>
      </c>
      <c r="I3529" s="140" t="s">
        <v>7</v>
      </c>
      <c r="J3529" s="142">
        <v>70.349999999999994</v>
      </c>
      <c r="K3529" s="143">
        <v>70.349999999999994</v>
      </c>
      <c r="L3529" s="140" t="s">
        <v>5</v>
      </c>
      <c r="M3529" s="144">
        <f>'mytable_customer_details (2)'!$K5289/'mytable_customer_details (2)'!$J5289</f>
        <v>66.283092324805338</v>
      </c>
      <c r="N3529" s="188">
        <f>INT(Table15[[#This Row],[Tenure]])</f>
        <v>66</v>
      </c>
      <c r="O3529" s="151">
        <f>IF(D3529="Yes",1,IF(D3529 ="NO",0))</f>
        <v>0</v>
      </c>
      <c r="P3529" s="145">
        <f>IF(E3530="Yes", 1,IF(E3530="No",0))</f>
        <v>0</v>
      </c>
      <c r="Q3529" s="146">
        <f>IF(B3529 = "female", 1,IF(B3529 = "male",0))</f>
        <v>0</v>
      </c>
      <c r="R3529" s="146">
        <f>IF(E3529 = "Yes", 1,0)</f>
        <v>0</v>
      </c>
      <c r="S3529" s="146" t="b">
        <f>Table15[phone_service]&gt;0</f>
        <v>1</v>
      </c>
      <c r="T3529" s="146" t="b">
        <f>Table15[internet_service]&gt;0</f>
        <v>1</v>
      </c>
      <c r="U3529" s="146" t="b">
        <f>IF(Table15[[#This Row],[has_phone]],Table15[[#This Row],[has_internet]])</f>
        <v>1</v>
      </c>
      <c r="V3529" s="147">
        <f>IF(AND(D3529="Yes",E3529="Yes"),3, IF(AND(E3529="Yes", D3529="No"),2, IF(AND(D3529="Yes",E3529="No"),1,IF(AND(E3529="No", D3529="No"),0))))</f>
        <v>0</v>
      </c>
      <c r="W3529" s="148">
        <f ca="1">EDATE(TODAY(),-'mytable_customer_details (2)'!$M5289)</f>
        <v>41575</v>
      </c>
      <c r="X3529" s="147">
        <f>'mytable_customer_details (2)'!$K5289/'mytable_customer_details (2)'!$M5289</f>
        <v>84.953054989816707</v>
      </c>
      <c r="Y3529" s="147" t="str">
        <f>VLOOKUP(H:H,Table2_ContractType!A:B,2,0)</f>
        <v>Month-to-Month</v>
      </c>
      <c r="Z3529" s="147" t="str">
        <f>VLOOKUP(F:F,Table3_PhoneService!A:B,2,0)</f>
        <v>One Line</v>
      </c>
      <c r="AA3529" s="147" t="str">
        <f>VLOOKUP(G:G,Table4_InternetService!A:B,2,0)</f>
        <v>Fiber Optic</v>
      </c>
      <c r="AB35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29" s="192"/>
    </row>
    <row r="3530" spans="1:29" ht="16">
      <c r="A3530" s="150" t="s">
        <v>5411</v>
      </c>
      <c r="B3530" s="140" t="s">
        <v>3</v>
      </c>
      <c r="C3530" s="140">
        <v>0</v>
      </c>
      <c r="D3530" s="140" t="s">
        <v>5</v>
      </c>
      <c r="E3530" s="140" t="s">
        <v>5</v>
      </c>
      <c r="F3530" s="141">
        <v>1</v>
      </c>
      <c r="G3530" s="141">
        <v>2</v>
      </c>
      <c r="H3530" s="141">
        <v>0</v>
      </c>
      <c r="I3530" s="140" t="s">
        <v>13</v>
      </c>
      <c r="J3530" s="142">
        <v>70.400000000000006</v>
      </c>
      <c r="K3530" s="143">
        <v>2406.1</v>
      </c>
      <c r="L3530" s="140" t="s">
        <v>5</v>
      </c>
      <c r="M3530" s="144">
        <f>'mytable_customer_details (2)'!$K2852/'mytable_customer_details (2)'!$J2852</f>
        <v>15.015138772077375</v>
      </c>
      <c r="N3530" s="188">
        <f>INT(Table15[[#This Row],[Tenure]])</f>
        <v>15</v>
      </c>
      <c r="O3530" s="151">
        <f>IF(D3530="Yes",1,IF(D3530 ="NO",0))</f>
        <v>0</v>
      </c>
      <c r="P3530" s="145">
        <f>IF(E3531="Yes", 1,IF(E3531="No",0))</f>
        <v>0</v>
      </c>
      <c r="Q3530" s="146">
        <f>IF(B3530 = "female", 1,IF(B3530 = "male",0))</f>
        <v>1</v>
      </c>
      <c r="R3530" s="146">
        <f>IF(E3530 = "Yes", 1,0)</f>
        <v>0</v>
      </c>
      <c r="S3530" s="146" t="b">
        <f>Table15[phone_service]&gt;0</f>
        <v>1</v>
      </c>
      <c r="T3530" s="146" t="b">
        <f>Table15[internet_service]&gt;0</f>
        <v>1</v>
      </c>
      <c r="U3530" s="146" t="b">
        <f>IF(Table15[[#This Row],[has_phone]],Table15[[#This Row],[has_internet]])</f>
        <v>1</v>
      </c>
      <c r="V3530" s="147">
        <f>IF(AND(D3530="Yes",E3530="Yes"),3, IF(AND(E3530="Yes", D3530="No"),2, IF(AND(D3530="Yes",E3530="No"),1,IF(AND(E3530="No", D3530="No"),0))))</f>
        <v>0</v>
      </c>
      <c r="W3530" s="148">
        <f ca="1">EDATE(TODAY(),-'mytable_customer_details (2)'!$M2852)</f>
        <v>42063</v>
      </c>
      <c r="X3530" s="147">
        <f>'mytable_customer_details (2)'!$K2852/'mytable_customer_details (2)'!$M2852</f>
        <v>16.503020404976315</v>
      </c>
      <c r="Y3530" s="147" t="str">
        <f>VLOOKUP(H:H,Table2_ContractType!A:B,2,0)</f>
        <v>Month-to-Month</v>
      </c>
      <c r="Z3530" s="147" t="str">
        <f>VLOOKUP(F:F,Table3_PhoneService!A:B,2,0)</f>
        <v>One Line</v>
      </c>
      <c r="AA3530" s="147" t="str">
        <f>VLOOKUP(G:G,Table4_InternetService!A:B,2,0)</f>
        <v>Fiber Optic</v>
      </c>
      <c r="AB35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0" s="192"/>
    </row>
    <row r="3531" spans="1:29" ht="16">
      <c r="A3531" s="150" t="s">
        <v>3687</v>
      </c>
      <c r="B3531" s="140" t="s">
        <v>9</v>
      </c>
      <c r="C3531" s="140">
        <v>0</v>
      </c>
      <c r="D3531" s="140" t="s">
        <v>5</v>
      </c>
      <c r="E3531" s="140" t="s">
        <v>5</v>
      </c>
      <c r="F3531" s="141">
        <v>1</v>
      </c>
      <c r="G3531" s="141">
        <v>1</v>
      </c>
      <c r="H3531" s="141">
        <v>1</v>
      </c>
      <c r="I3531" s="140" t="s">
        <v>7</v>
      </c>
      <c r="J3531" s="142">
        <v>70.400000000000006</v>
      </c>
      <c r="K3531" s="143">
        <v>2044.75</v>
      </c>
      <c r="L3531" s="140" t="s">
        <v>5</v>
      </c>
      <c r="M3531" s="144">
        <f>'mytable_customer_details (2)'!$K1627/'mytable_customer_details (2)'!$J1627</f>
        <v>5.4821731748726652</v>
      </c>
      <c r="N3531" s="188">
        <f>INT(Table15[[#This Row],[Tenure]])</f>
        <v>5</v>
      </c>
      <c r="O3531" s="151">
        <f>IF(D3531="Yes",1,IF(D3531 ="NO",0))</f>
        <v>0</v>
      </c>
      <c r="P3531" s="145">
        <f>IF(E3532="Yes", 1,IF(E3532="No",0))</f>
        <v>1</v>
      </c>
      <c r="Q3531" s="146">
        <f>IF(B3531 = "female", 1,IF(B3531 = "male",0))</f>
        <v>0</v>
      </c>
      <c r="R3531" s="146">
        <f>IF(E3531 = "Yes", 1,0)</f>
        <v>0</v>
      </c>
      <c r="S3531" s="146" t="b">
        <f>Table15[phone_service]&gt;0</f>
        <v>1</v>
      </c>
      <c r="T3531" s="146" t="b">
        <f>Table15[internet_service]&gt;0</f>
        <v>1</v>
      </c>
      <c r="U3531" s="146" t="b">
        <f>IF(Table15[[#This Row],[has_phone]],Table15[[#This Row],[has_internet]])</f>
        <v>1</v>
      </c>
      <c r="V3531" s="147">
        <f>IF(AND(D3531="Yes",E3531="Yes"),3, IF(AND(E3531="Yes", D3531="No"),2, IF(AND(D3531="Yes",E3531="No"),1,IF(AND(E3531="No", D3531="No"),0))))</f>
        <v>0</v>
      </c>
      <c r="W3531" s="148">
        <f ca="1">EDATE(TODAY(),-'mytable_customer_details (2)'!$M1627)</f>
        <v>43493</v>
      </c>
      <c r="X3531" s="147">
        <f>'mytable_customer_details (2)'!$K1627/'mytable_customer_details (2)'!$M1627</f>
        <v>22.109227257906749</v>
      </c>
      <c r="Y3531" s="147" t="str">
        <f>VLOOKUP(H:H,Table2_ContractType!A:B,2,0)</f>
        <v>1 Year</v>
      </c>
      <c r="Z3531" s="147" t="str">
        <f>VLOOKUP(F:F,Table3_PhoneService!A:B,2,0)</f>
        <v>One Line</v>
      </c>
      <c r="AA3531" s="147" t="str">
        <f>VLOOKUP(G:G,Table4_InternetService!A:B,2,0)</f>
        <v>DSL</v>
      </c>
      <c r="AB35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1" s="192"/>
    </row>
    <row r="3532" spans="1:29" ht="16">
      <c r="A3532" s="150" t="s">
        <v>3436</v>
      </c>
      <c r="B3532" s="140" t="s">
        <v>3</v>
      </c>
      <c r="C3532" s="140">
        <v>0</v>
      </c>
      <c r="D3532" s="140" t="s">
        <v>4</v>
      </c>
      <c r="E3532" s="140" t="s">
        <v>4</v>
      </c>
      <c r="F3532" s="141">
        <v>1</v>
      </c>
      <c r="G3532" s="141">
        <v>2</v>
      </c>
      <c r="H3532" s="141">
        <v>1</v>
      </c>
      <c r="I3532" s="140" t="s">
        <v>13</v>
      </c>
      <c r="J3532" s="142">
        <v>70.400000000000006</v>
      </c>
      <c r="K3532" s="143">
        <v>1992.2</v>
      </c>
      <c r="L3532" s="140" t="s">
        <v>5</v>
      </c>
      <c r="M3532" s="144">
        <f>'mytable_customer_details (2)'!$K243/'mytable_customer_details (2)'!$J243</f>
        <v>74.785166240409197</v>
      </c>
      <c r="N3532" s="188">
        <f>INT(Table15[[#This Row],[Tenure]])</f>
        <v>74</v>
      </c>
      <c r="O3532" s="151">
        <f>IF(D3532="Yes",1,IF(D3532 ="NO",0))</f>
        <v>1</v>
      </c>
      <c r="P3532" s="145">
        <f>IF(E3533="Yes", 1,IF(E3533="No",0))</f>
        <v>0</v>
      </c>
      <c r="Q3532" s="146">
        <f>IF(B3532 = "female", 1,IF(B3532 = "male",0))</f>
        <v>1</v>
      </c>
      <c r="R3532" s="146">
        <f>IF(E3532 = "Yes", 1,0)</f>
        <v>1</v>
      </c>
      <c r="S3532" s="146" t="b">
        <f>Table15[phone_service]&gt;0</f>
        <v>1</v>
      </c>
      <c r="T3532" s="146" t="b">
        <f>Table15[internet_service]&gt;0</f>
        <v>1</v>
      </c>
      <c r="U3532" s="146" t="b">
        <f>IF(Table15[[#This Row],[has_phone]],Table15[[#This Row],[has_internet]])</f>
        <v>1</v>
      </c>
      <c r="V3532" s="147">
        <f>IF(AND(D3532="Yes",E3532="Yes"),3, IF(AND(E3532="Yes", D3532="No"),2, IF(AND(D3532="Yes",E3532="No"),1,IF(AND(E3532="No", D3532="No"),0))))</f>
        <v>3</v>
      </c>
      <c r="W3532" s="148">
        <f ca="1">EDATE(TODAY(),-'mytable_customer_details (2)'!$M243)</f>
        <v>43674</v>
      </c>
      <c r="X3532" s="147">
        <f>'mytable_customer_details (2)'!$K243/'mytable_customer_details (2)'!$M243</f>
        <v>1462.05</v>
      </c>
      <c r="Y3532" s="147" t="str">
        <f>VLOOKUP(H:H,Table2_ContractType!A:B,2,0)</f>
        <v>1 Year</v>
      </c>
      <c r="Z3532" s="147" t="str">
        <f>VLOOKUP(F:F,Table3_PhoneService!A:B,2,0)</f>
        <v>One Line</v>
      </c>
      <c r="AA3532" s="147" t="str">
        <f>VLOOKUP(G:G,Table4_InternetService!A:B,2,0)</f>
        <v>Fiber Optic</v>
      </c>
      <c r="AB35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2" s="192"/>
    </row>
    <row r="3533" spans="1:29" ht="16">
      <c r="A3533" s="150" t="s">
        <v>2347</v>
      </c>
      <c r="B3533" s="140" t="s">
        <v>9</v>
      </c>
      <c r="C3533" s="140">
        <v>0</v>
      </c>
      <c r="D3533" s="140" t="s">
        <v>4</v>
      </c>
      <c r="E3533" s="140" t="s">
        <v>5</v>
      </c>
      <c r="F3533" s="141">
        <v>1</v>
      </c>
      <c r="G3533" s="141">
        <v>2</v>
      </c>
      <c r="H3533" s="141">
        <v>0</v>
      </c>
      <c r="I3533" s="140" t="s">
        <v>13</v>
      </c>
      <c r="J3533" s="142">
        <v>70.400000000000006</v>
      </c>
      <c r="K3533" s="143">
        <v>1214.05</v>
      </c>
      <c r="L3533" s="140" t="s">
        <v>4</v>
      </c>
      <c r="M3533" s="144">
        <f>'mytable_customer_details (2)'!$K2250/'mytable_customer_details (2)'!$J2250</f>
        <v>1</v>
      </c>
      <c r="N3533" s="188">
        <f>INT(Table15[[#This Row],[Tenure]])</f>
        <v>1</v>
      </c>
      <c r="O3533" s="151">
        <f>IF(D3533="Yes",1,IF(D3533 ="NO",0))</f>
        <v>1</v>
      </c>
      <c r="P3533" s="145">
        <f>IF(E3534="Yes", 1,IF(E3534="No",0))</f>
        <v>0</v>
      </c>
      <c r="Q3533" s="146">
        <f>IF(B3533 = "female", 1,IF(B3533 = "male",0))</f>
        <v>0</v>
      </c>
      <c r="R3533" s="146">
        <f>IF(E3533 = "Yes", 1,0)</f>
        <v>0</v>
      </c>
      <c r="S3533" s="146" t="b">
        <f>Table15[phone_service]&gt;0</f>
        <v>1</v>
      </c>
      <c r="T3533" s="146" t="b">
        <f>Table15[internet_service]&gt;0</f>
        <v>1</v>
      </c>
      <c r="U3533" s="146" t="b">
        <f>IF(Table15[[#This Row],[has_phone]],Table15[[#This Row],[has_internet]])</f>
        <v>1</v>
      </c>
      <c r="V3533" s="147">
        <f>IF(AND(D3533="Yes",E3533="Yes"),3, IF(AND(E3533="Yes", D3533="No"),2, IF(AND(D3533="Yes",E3533="No"),1,IF(AND(E3533="No", D3533="No"),0))))</f>
        <v>1</v>
      </c>
      <c r="W3533" s="148">
        <f ca="1">EDATE(TODAY(),-'mytable_customer_details (2)'!$M2250)</f>
        <v>41514</v>
      </c>
      <c r="X3533" s="147">
        <f>'mytable_customer_details (2)'!$K2250/'mytable_customer_details (2)'!$M2250</f>
        <v>0.68575578815127369</v>
      </c>
      <c r="Y3533" s="147" t="str">
        <f>VLOOKUP(H:H,Table2_ContractType!A:B,2,0)</f>
        <v>Month-to-Month</v>
      </c>
      <c r="Z3533" s="147" t="str">
        <f>VLOOKUP(F:F,Table3_PhoneService!A:B,2,0)</f>
        <v>One Line</v>
      </c>
      <c r="AA3533" s="147" t="str">
        <f>VLOOKUP(G:G,Table4_InternetService!A:B,2,0)</f>
        <v>Fiber Optic</v>
      </c>
      <c r="AB35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3" s="192"/>
    </row>
    <row r="3534" spans="1:29" ht="16">
      <c r="A3534" s="150" t="s">
        <v>1474</v>
      </c>
      <c r="B3534" s="140" t="s">
        <v>3</v>
      </c>
      <c r="C3534" s="140">
        <v>0</v>
      </c>
      <c r="D3534" s="140" t="s">
        <v>5</v>
      </c>
      <c r="E3534" s="140" t="s">
        <v>5</v>
      </c>
      <c r="F3534" s="141">
        <v>1</v>
      </c>
      <c r="G3534" s="141">
        <v>2</v>
      </c>
      <c r="H3534" s="141">
        <v>0</v>
      </c>
      <c r="I3534" s="140" t="s">
        <v>7</v>
      </c>
      <c r="J3534" s="142">
        <v>70.400000000000006</v>
      </c>
      <c r="K3534" s="143">
        <v>281</v>
      </c>
      <c r="L3534" s="140" t="s">
        <v>4</v>
      </c>
      <c r="M3534" s="144">
        <f>'mytable_customer_details (2)'!$K3345/'mytable_customer_details (2)'!$J3345</f>
        <v>2.2193362193362196</v>
      </c>
      <c r="N3534" s="188">
        <f>INT(Table15[[#This Row],[Tenure]])</f>
        <v>2</v>
      </c>
      <c r="O3534" s="151">
        <f>IF(D3534="Yes",1,IF(D3534 ="NO",0))</f>
        <v>0</v>
      </c>
      <c r="P3534" s="145">
        <f>IF(E3535="Yes", 1,IF(E3535="No",0))</f>
        <v>0</v>
      </c>
      <c r="Q3534" s="146">
        <f>IF(B3534 = "female", 1,IF(B3534 = "male",0))</f>
        <v>1</v>
      </c>
      <c r="R3534" s="146">
        <f>IF(E3534 = "Yes", 1,0)</f>
        <v>0</v>
      </c>
      <c r="S3534" s="146" t="b">
        <f>Table15[phone_service]&gt;0</f>
        <v>1</v>
      </c>
      <c r="T3534" s="146" t="b">
        <f>Table15[internet_service]&gt;0</f>
        <v>1</v>
      </c>
      <c r="U3534" s="146" t="b">
        <f>IF(Table15[[#This Row],[has_phone]],Table15[[#This Row],[has_internet]])</f>
        <v>1</v>
      </c>
      <c r="V3534" s="147">
        <f>IF(AND(D3534="Yes",E3534="Yes"),3, IF(AND(E3534="Yes", D3534="No"),2, IF(AND(D3534="Yes",E3534="No"),1,IF(AND(E3534="No", D3534="No"),0))))</f>
        <v>0</v>
      </c>
      <c r="W3534" s="148">
        <f ca="1">EDATE(TODAY(),-'mytable_customer_details (2)'!$M3345)</f>
        <v>41545</v>
      </c>
      <c r="X3534" s="147">
        <f>'mytable_customer_details (2)'!$K3345/'mytable_customer_details (2)'!$M3345</f>
        <v>2.1420960344451032</v>
      </c>
      <c r="Y3534" s="147" t="str">
        <f>VLOOKUP(H:H,Table2_ContractType!A:B,2,0)</f>
        <v>Month-to-Month</v>
      </c>
      <c r="Z3534" s="147" t="str">
        <f>VLOOKUP(F:F,Table3_PhoneService!A:B,2,0)</f>
        <v>One Line</v>
      </c>
      <c r="AA3534" s="147" t="str">
        <f>VLOOKUP(G:G,Table4_InternetService!A:B,2,0)</f>
        <v>Fiber Optic</v>
      </c>
      <c r="AB35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4" s="192"/>
    </row>
    <row r="3535" spans="1:29" ht="16">
      <c r="A3535" s="150" t="s">
        <v>4862</v>
      </c>
      <c r="B3535" s="140" t="s">
        <v>3</v>
      </c>
      <c r="C3535" s="140">
        <v>1</v>
      </c>
      <c r="D3535" s="140" t="s">
        <v>5</v>
      </c>
      <c r="E3535" s="140" t="s">
        <v>5</v>
      </c>
      <c r="F3535" s="141">
        <v>1</v>
      </c>
      <c r="G3535" s="141">
        <v>2</v>
      </c>
      <c r="H3535" s="141">
        <v>0</v>
      </c>
      <c r="I3535" s="140" t="s">
        <v>7</v>
      </c>
      <c r="J3535" s="142">
        <v>70.400000000000006</v>
      </c>
      <c r="K3535" s="143">
        <v>204.7</v>
      </c>
      <c r="L3535" s="140" t="s">
        <v>4</v>
      </c>
      <c r="M3535" s="144">
        <f>'mytable_customer_details (2)'!$K1390/'mytable_customer_details (2)'!$J1390</f>
        <v>4.0240480961923852</v>
      </c>
      <c r="N3535" s="188">
        <f>INT(Table15[[#This Row],[Tenure]])</f>
        <v>4</v>
      </c>
      <c r="O3535" s="151">
        <f>IF(D3535="Yes",1,IF(D3535 ="NO",0))</f>
        <v>0</v>
      </c>
      <c r="P3535" s="145">
        <f>IF(E3536="Yes", 1,IF(E3536="No",0))</f>
        <v>0</v>
      </c>
      <c r="Q3535" s="146">
        <f>IF(B3535 = "female", 1,IF(B3535 = "male",0))</f>
        <v>1</v>
      </c>
      <c r="R3535" s="146">
        <f>IF(E3535 = "Yes", 1,0)</f>
        <v>0</v>
      </c>
      <c r="S3535" s="146" t="b">
        <f>Table15[phone_service]&gt;0</f>
        <v>1</v>
      </c>
      <c r="T3535" s="146" t="b">
        <f>Table15[internet_service]&gt;0</f>
        <v>1</v>
      </c>
      <c r="U3535" s="146" t="b">
        <f>IF(Table15[[#This Row],[has_phone]],Table15[[#This Row],[has_internet]])</f>
        <v>1</v>
      </c>
      <c r="V3535" s="147">
        <f>IF(AND(D3535="Yes",E3535="Yes"),3, IF(AND(E3535="Yes", D3535="No"),2, IF(AND(D3535="Yes",E3535="No"),1,IF(AND(E3535="No", D3535="No"),0))))</f>
        <v>0</v>
      </c>
      <c r="W3535" s="148">
        <f ca="1">EDATE(TODAY(),-'mytable_customer_details (2)'!$M1390)</f>
        <v>41848</v>
      </c>
      <c r="X3535" s="147">
        <f>'mytable_customer_details (2)'!$K1390/'mytable_customer_details (2)'!$M1390</f>
        <v>1.6213038245404405</v>
      </c>
      <c r="Y3535" s="147" t="str">
        <f>VLOOKUP(H:H,Table2_ContractType!A:B,2,0)</f>
        <v>Month-to-Month</v>
      </c>
      <c r="Z3535" s="147" t="str">
        <f>VLOOKUP(F:F,Table3_PhoneService!A:B,2,0)</f>
        <v>One Line</v>
      </c>
      <c r="AA3535" s="147" t="str">
        <f>VLOOKUP(G:G,Table4_InternetService!A:B,2,0)</f>
        <v>Fiber Optic</v>
      </c>
      <c r="AB35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5" s="192"/>
    </row>
    <row r="3536" spans="1:29" ht="16">
      <c r="A3536" s="150" t="s">
        <v>5855</v>
      </c>
      <c r="B3536" s="140" t="s">
        <v>3</v>
      </c>
      <c r="C3536" s="140">
        <v>0</v>
      </c>
      <c r="D3536" s="140" t="s">
        <v>4</v>
      </c>
      <c r="E3536" s="140" t="s">
        <v>5</v>
      </c>
      <c r="F3536" s="141">
        <v>1</v>
      </c>
      <c r="G3536" s="141">
        <v>2</v>
      </c>
      <c r="H3536" s="141">
        <v>0</v>
      </c>
      <c r="I3536" s="140" t="s">
        <v>17</v>
      </c>
      <c r="J3536" s="142">
        <v>70.400000000000006</v>
      </c>
      <c r="K3536" s="143">
        <v>154.80000000000001</v>
      </c>
      <c r="L3536" s="140" t="s">
        <v>5</v>
      </c>
      <c r="M3536" s="144">
        <f>'mytable_customer_details (2)'!$K2016/'mytable_customer_details (2)'!$J2016</f>
        <v>22.176863181312569</v>
      </c>
      <c r="N3536" s="188">
        <f>INT(Table15[[#This Row],[Tenure]])</f>
        <v>22</v>
      </c>
      <c r="O3536" s="151">
        <f>IF(D3536="Yes",1,IF(D3536 ="NO",0))</f>
        <v>1</v>
      </c>
      <c r="P3536" s="145">
        <f>IF(E3537="Yes", 1,IF(E3537="No",0))</f>
        <v>1</v>
      </c>
      <c r="Q3536" s="146">
        <f>IF(B3536 = "female", 1,IF(B3536 = "male",0))</f>
        <v>1</v>
      </c>
      <c r="R3536" s="146">
        <f>IF(E3536 = "Yes", 1,0)</f>
        <v>0</v>
      </c>
      <c r="S3536" s="146" t="b">
        <f>Table15[phone_service]&gt;0</f>
        <v>1</v>
      </c>
      <c r="T3536" s="146" t="b">
        <f>Table15[internet_service]&gt;0</f>
        <v>1</v>
      </c>
      <c r="U3536" s="146" t="b">
        <f>IF(Table15[[#This Row],[has_phone]],Table15[[#This Row],[has_internet]])</f>
        <v>1</v>
      </c>
      <c r="V3536" s="147">
        <f>IF(AND(D3536="Yes",E3536="Yes"),3, IF(AND(E3536="Yes", D3536="No"),2, IF(AND(D3536="Yes",E3536="No"),1,IF(AND(E3536="No", D3536="No"),0))))</f>
        <v>1</v>
      </c>
      <c r="W3536" s="148">
        <f ca="1">EDATE(TODAY(),-'mytable_customer_details (2)'!$M2016)</f>
        <v>43309</v>
      </c>
      <c r="X3536" s="147">
        <f>'mytable_customer_details (2)'!$K2016/'mytable_customer_details (2)'!$M2016</f>
        <v>75.698797372649096</v>
      </c>
      <c r="Y3536" s="147" t="str">
        <f>VLOOKUP(H:H,Table2_ContractType!A:B,2,0)</f>
        <v>Month-to-Month</v>
      </c>
      <c r="Z3536" s="147" t="str">
        <f>VLOOKUP(F:F,Table3_PhoneService!A:B,2,0)</f>
        <v>One Line</v>
      </c>
      <c r="AA3536" s="147" t="str">
        <f>VLOOKUP(G:G,Table4_InternetService!A:B,2,0)</f>
        <v>Fiber Optic</v>
      </c>
      <c r="AB35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6" s="192"/>
    </row>
    <row r="3537" spans="1:29" ht="16">
      <c r="A3537" s="150" t="s">
        <v>262</v>
      </c>
      <c r="B3537" s="140" t="s">
        <v>3</v>
      </c>
      <c r="C3537" s="140">
        <v>0</v>
      </c>
      <c r="D3537" s="140" t="s">
        <v>4</v>
      </c>
      <c r="E3537" s="140" t="s">
        <v>4</v>
      </c>
      <c r="F3537" s="141">
        <v>1</v>
      </c>
      <c r="G3537" s="141">
        <v>2</v>
      </c>
      <c r="H3537" s="141">
        <v>0</v>
      </c>
      <c r="I3537" s="140" t="s">
        <v>7</v>
      </c>
      <c r="J3537" s="142">
        <v>70.400000000000006</v>
      </c>
      <c r="K3537" s="143">
        <v>147.15</v>
      </c>
      <c r="L3537" s="140" t="s">
        <v>4</v>
      </c>
      <c r="M3537" s="144">
        <f>'mytable_customer_details (2)'!$K3234/'mytable_customer_details (2)'!$J3234</f>
        <v>8.6806596701649177</v>
      </c>
      <c r="N3537" s="188">
        <f>INT(Table15[[#This Row],[Tenure]])</f>
        <v>8</v>
      </c>
      <c r="O3537" s="151">
        <f>IF(D3537="Yes",1,IF(D3537 ="NO",0))</f>
        <v>1</v>
      </c>
      <c r="P3537" s="145">
        <f>IF(E3538="Yes", 1,IF(E3538="No",0))</f>
        <v>0</v>
      </c>
      <c r="Q3537" s="146">
        <f>IF(B3537 = "female", 1,IF(B3537 = "male",0))</f>
        <v>1</v>
      </c>
      <c r="R3537" s="146">
        <f>IF(E3537 = "Yes", 1,0)</f>
        <v>1</v>
      </c>
      <c r="S3537" s="146" t="b">
        <f>Table15[phone_service]&gt;0</f>
        <v>1</v>
      </c>
      <c r="T3537" s="146" t="b">
        <f>Table15[internet_service]&gt;0</f>
        <v>1</v>
      </c>
      <c r="U3537" s="146" t="b">
        <f>IF(Table15[[#This Row],[has_phone]],Table15[[#This Row],[has_internet]])</f>
        <v>1</v>
      </c>
      <c r="V3537" s="147">
        <f>IF(AND(D3537="Yes",E3537="Yes"),3, IF(AND(E3537="Yes", D3537="No"),2, IF(AND(D3537="Yes",E3537="No"),1,IF(AND(E3537="No", D3537="No"),0))))</f>
        <v>3</v>
      </c>
      <c r="W3537" s="148">
        <f ca="1">EDATE(TODAY(),-'mytable_customer_details (2)'!$M3234)</f>
        <v>42488</v>
      </c>
      <c r="X3537" s="147">
        <f>'mytable_customer_details (2)'!$K3234/'mytable_customer_details (2)'!$M3234</f>
        <v>14.254191209787042</v>
      </c>
      <c r="Y3537" s="147" t="str">
        <f>VLOOKUP(H:H,Table2_ContractType!A:B,2,0)</f>
        <v>Month-to-Month</v>
      </c>
      <c r="Z3537" s="147" t="str">
        <f>VLOOKUP(F:F,Table3_PhoneService!A:B,2,0)</f>
        <v>One Line</v>
      </c>
      <c r="AA3537" s="147" t="str">
        <f>VLOOKUP(G:G,Table4_InternetService!A:B,2,0)</f>
        <v>Fiber Optic</v>
      </c>
      <c r="AB35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7" s="192"/>
    </row>
    <row r="3538" spans="1:29" ht="16">
      <c r="A3538" s="150" t="s">
        <v>5127</v>
      </c>
      <c r="B3538" s="140" t="s">
        <v>9</v>
      </c>
      <c r="C3538" s="140">
        <v>0</v>
      </c>
      <c r="D3538" s="140" t="s">
        <v>5</v>
      </c>
      <c r="E3538" s="140" t="s">
        <v>5</v>
      </c>
      <c r="F3538" s="141">
        <v>1</v>
      </c>
      <c r="G3538" s="141">
        <v>2</v>
      </c>
      <c r="H3538" s="141">
        <v>0</v>
      </c>
      <c r="I3538" s="140" t="s">
        <v>7</v>
      </c>
      <c r="J3538" s="142">
        <v>70.400000000000006</v>
      </c>
      <c r="K3538" s="143">
        <v>70.400000000000006</v>
      </c>
      <c r="L3538" s="140" t="s">
        <v>4</v>
      </c>
      <c r="M3538" s="144">
        <f>'mytable_customer_details (2)'!$K3342/'mytable_customer_details (2)'!$J3342</f>
        <v>1</v>
      </c>
      <c r="N3538" s="188">
        <f>INT(Table15[[#This Row],[Tenure]])</f>
        <v>1</v>
      </c>
      <c r="O3538" s="151">
        <f>IF(D3538="Yes",1,IF(D3538 ="NO",0))</f>
        <v>0</v>
      </c>
      <c r="P3538" s="145">
        <f>IF(E3539="Yes", 1,IF(E3539="No",0))</f>
        <v>1</v>
      </c>
      <c r="Q3538" s="146">
        <f>IF(B3538 = "female", 1,IF(B3538 = "male",0))</f>
        <v>0</v>
      </c>
      <c r="R3538" s="146">
        <f>IF(E3538 = "Yes", 1,0)</f>
        <v>0</v>
      </c>
      <c r="S3538" s="146" t="b">
        <f>Table15[phone_service]&gt;0</f>
        <v>1</v>
      </c>
      <c r="T3538" s="146" t="b">
        <f>Table15[internet_service]&gt;0</f>
        <v>1</v>
      </c>
      <c r="U3538" s="146" t="b">
        <f>IF(Table15[[#This Row],[has_phone]],Table15[[#This Row],[has_internet]])</f>
        <v>1</v>
      </c>
      <c r="V3538" s="147">
        <f>IF(AND(D3538="Yes",E3538="Yes"),3, IF(AND(E3538="Yes", D3538="No"),2, IF(AND(D3538="Yes",E3538="No"),1,IF(AND(E3538="No", D3538="No"),0))))</f>
        <v>0</v>
      </c>
      <c r="W3538" s="148">
        <f ca="1">EDATE(TODAY(),-'mytable_customer_details (2)'!$M3342)</f>
        <v>43006</v>
      </c>
      <c r="X3538" s="147">
        <f>'mytable_customer_details (2)'!$K3342/'mytable_customer_details (2)'!$M3342</f>
        <v>2.9458588462777957</v>
      </c>
      <c r="Y3538" s="147" t="str">
        <f>VLOOKUP(H:H,Table2_ContractType!A:B,2,0)</f>
        <v>Month-to-Month</v>
      </c>
      <c r="Z3538" s="147" t="str">
        <f>VLOOKUP(F:F,Table3_PhoneService!A:B,2,0)</f>
        <v>One Line</v>
      </c>
      <c r="AA3538" s="147" t="str">
        <f>VLOOKUP(G:G,Table4_InternetService!A:B,2,0)</f>
        <v>Fiber Optic</v>
      </c>
      <c r="AB35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8" s="192"/>
    </row>
    <row r="3539" spans="1:29" ht="16">
      <c r="A3539" s="150" t="s">
        <v>5624</v>
      </c>
      <c r="B3539" s="140" t="s">
        <v>3</v>
      </c>
      <c r="C3539" s="140">
        <v>0</v>
      </c>
      <c r="D3539" s="140" t="s">
        <v>4</v>
      </c>
      <c r="E3539" s="140" t="s">
        <v>4</v>
      </c>
      <c r="F3539" s="141">
        <v>2</v>
      </c>
      <c r="G3539" s="141">
        <v>1</v>
      </c>
      <c r="H3539" s="141">
        <v>2</v>
      </c>
      <c r="I3539" s="140" t="s">
        <v>13</v>
      </c>
      <c r="J3539" s="142">
        <v>70.45</v>
      </c>
      <c r="K3539" s="143">
        <v>5165.7</v>
      </c>
      <c r="L3539" s="140" t="s">
        <v>5</v>
      </c>
      <c r="M3539" s="144">
        <f>'mytable_customer_details (2)'!$K2752/'mytable_customer_details (2)'!$J2752</f>
        <v>41.989342806394319</v>
      </c>
      <c r="N3539" s="188">
        <f>INT(Table15[[#This Row],[Tenure]])</f>
        <v>41</v>
      </c>
      <c r="O3539" s="151">
        <f>IF(D3539="Yes",1,IF(D3539 ="NO",0))</f>
        <v>1</v>
      </c>
      <c r="P3539" s="145">
        <f>IF(E3540="Yes", 1,IF(E3540="No",0))</f>
        <v>1</v>
      </c>
      <c r="Q3539" s="146">
        <f>IF(B3539 = "female", 1,IF(B3539 = "male",0))</f>
        <v>1</v>
      </c>
      <c r="R3539" s="146">
        <f>IF(E3539 = "Yes", 1,0)</f>
        <v>1</v>
      </c>
      <c r="S3539" s="146" t="b">
        <f>Table15[phone_service]&gt;0</f>
        <v>1</v>
      </c>
      <c r="T3539" s="146" t="b">
        <f>Table15[internet_service]&gt;0</f>
        <v>1</v>
      </c>
      <c r="U3539" s="146" t="b">
        <f>IF(Table15[[#This Row],[has_phone]],Table15[[#This Row],[has_internet]])</f>
        <v>1</v>
      </c>
      <c r="V3539" s="147">
        <f>IF(AND(D3539="Yes",E3539="Yes"),3, IF(AND(E3539="Yes", D3539="No"),2, IF(AND(D3539="Yes",E3539="No"),1,IF(AND(E3539="No", D3539="No"),0))))</f>
        <v>3</v>
      </c>
      <c r="W3539" s="148">
        <f ca="1">EDATE(TODAY(),-'mytable_customer_details (2)'!$M2752)</f>
        <v>43613</v>
      </c>
      <c r="X3539" s="147">
        <f>'mytable_customer_details (2)'!$K2752/'mytable_customer_details (2)'!$M2752</f>
        <v>684.65573770491801</v>
      </c>
      <c r="Y3539" s="147" t="str">
        <f>VLOOKUP(H:H,Table2_ContractType!A:B,2,0)</f>
        <v>2 Year</v>
      </c>
      <c r="Z3539" s="147" t="str">
        <f>VLOOKUP(F:F,Table3_PhoneService!A:B,2,0)</f>
        <v>Two or More Lines</v>
      </c>
      <c r="AA3539" s="147" t="str">
        <f>VLOOKUP(G:G,Table4_InternetService!A:B,2,0)</f>
        <v>DSL</v>
      </c>
      <c r="AB35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39" s="192"/>
    </row>
    <row r="3540" spans="1:29" ht="16">
      <c r="A3540" s="150" t="s">
        <v>1230</v>
      </c>
      <c r="B3540" s="140" t="s">
        <v>3</v>
      </c>
      <c r="C3540" s="140">
        <v>0</v>
      </c>
      <c r="D3540" s="140" t="s">
        <v>4</v>
      </c>
      <c r="E3540" s="140" t="s">
        <v>4</v>
      </c>
      <c r="F3540" s="141">
        <v>2</v>
      </c>
      <c r="G3540" s="141">
        <v>1</v>
      </c>
      <c r="H3540" s="141">
        <v>0</v>
      </c>
      <c r="I3540" s="140" t="s">
        <v>17</v>
      </c>
      <c r="J3540" s="142">
        <v>70.45</v>
      </c>
      <c r="K3540" s="143">
        <v>4300.45</v>
      </c>
      <c r="L3540" s="140" t="s">
        <v>5</v>
      </c>
      <c r="M3540" s="144">
        <f>'mytable_customer_details (2)'!$K1577/'mytable_customer_details (2)'!$J1577</f>
        <v>55.647398843930638</v>
      </c>
      <c r="N3540" s="188">
        <f>INT(Table15[[#This Row],[Tenure]])</f>
        <v>55</v>
      </c>
      <c r="O3540" s="151">
        <f>IF(D3540="Yes",1,IF(D3540 ="NO",0))</f>
        <v>1</v>
      </c>
      <c r="P3540" s="145">
        <f>IF(E3541="Yes", 1,IF(E3541="No",0))</f>
        <v>0</v>
      </c>
      <c r="Q3540" s="146">
        <f>IF(B3540 = "female", 1,IF(B3540 = "male",0))</f>
        <v>1</v>
      </c>
      <c r="R3540" s="146">
        <f>IF(E3540 = "Yes", 1,0)</f>
        <v>1</v>
      </c>
      <c r="S3540" s="146" t="b">
        <f>Table15[phone_service]&gt;0</f>
        <v>1</v>
      </c>
      <c r="T3540" s="146" t="b">
        <f>Table15[internet_service]&gt;0</f>
        <v>1</v>
      </c>
      <c r="U3540" s="146" t="b">
        <f>IF(Table15[[#This Row],[has_phone]],Table15[[#This Row],[has_internet]])</f>
        <v>1</v>
      </c>
      <c r="V3540" s="147">
        <f>IF(AND(D3540="Yes",E3540="Yes"),3, IF(AND(E3540="Yes", D3540="No"),2, IF(AND(D3540="Yes",E3540="No"),1,IF(AND(E3540="No", D3540="No"),0))))</f>
        <v>3</v>
      </c>
      <c r="W3540" s="148">
        <f ca="1">EDATE(TODAY(),-'mytable_customer_details (2)'!$M1577)</f>
        <v>41545</v>
      </c>
      <c r="X3540" s="147">
        <f>'mytable_customer_details (2)'!$K1577/'mytable_customer_details (2)'!$M1577</f>
        <v>20.095019490575105</v>
      </c>
      <c r="Y3540" s="147" t="str">
        <f>VLOOKUP(H:H,Table2_ContractType!A:B,2,0)</f>
        <v>Month-to-Month</v>
      </c>
      <c r="Z3540" s="147" t="str">
        <f>VLOOKUP(F:F,Table3_PhoneService!A:B,2,0)</f>
        <v>Two or More Lines</v>
      </c>
      <c r="AA3540" s="147" t="str">
        <f>VLOOKUP(G:G,Table4_InternetService!A:B,2,0)</f>
        <v>DSL</v>
      </c>
      <c r="AB35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0" s="192"/>
    </row>
    <row r="3541" spans="1:29" ht="16">
      <c r="A3541" s="150" t="s">
        <v>4826</v>
      </c>
      <c r="B3541" s="140" t="s">
        <v>9</v>
      </c>
      <c r="C3541" s="140">
        <v>0</v>
      </c>
      <c r="D3541" s="140" t="s">
        <v>5</v>
      </c>
      <c r="E3541" s="140" t="s">
        <v>5</v>
      </c>
      <c r="F3541" s="141">
        <v>1</v>
      </c>
      <c r="G3541" s="141">
        <v>2</v>
      </c>
      <c r="H3541" s="141">
        <v>1</v>
      </c>
      <c r="I3541" s="140" t="s">
        <v>13</v>
      </c>
      <c r="J3541" s="142">
        <v>70.45</v>
      </c>
      <c r="K3541" s="143">
        <v>2597.6</v>
      </c>
      <c r="L3541" s="140" t="s">
        <v>4</v>
      </c>
      <c r="M3541" s="144">
        <f>'mytable_customer_details (2)'!$K6739/'mytable_customer_details (2)'!$J6739</f>
        <v>66.173812816966347</v>
      </c>
      <c r="N3541" s="188">
        <f>INT(Table15[[#This Row],[Tenure]])</f>
        <v>66</v>
      </c>
      <c r="O3541" s="151">
        <f>IF(D3541="Yes",1,IF(D3541 ="NO",0))</f>
        <v>0</v>
      </c>
      <c r="P3541" s="145">
        <f>IF(E3542="Yes", 1,IF(E3542="No",0))</f>
        <v>1</v>
      </c>
      <c r="Q3541" s="146">
        <f>IF(B3541 = "female", 1,IF(B3541 = "male",0))</f>
        <v>0</v>
      </c>
      <c r="R3541" s="146">
        <f>IF(E3541 = "Yes", 1,0)</f>
        <v>0</v>
      </c>
      <c r="S3541" s="146" t="b">
        <f>Table15[phone_service]&gt;0</f>
        <v>1</v>
      </c>
      <c r="T3541" s="146" t="b">
        <f>Table15[internet_service]&gt;0</f>
        <v>1</v>
      </c>
      <c r="U3541" s="146" t="b">
        <f>IF(Table15[[#This Row],[has_phone]],Table15[[#This Row],[has_internet]])</f>
        <v>1</v>
      </c>
      <c r="V3541" s="147">
        <f>IF(AND(D3541="Yes",E3541="Yes"),3, IF(AND(E3541="Yes", D3541="No"),2, IF(AND(D3541="Yes",E3541="No"),1,IF(AND(E3541="No", D3541="No"),0))))</f>
        <v>0</v>
      </c>
      <c r="W3541" s="148">
        <f ca="1">EDATE(TODAY(),-'mytable_customer_details (2)'!$M6739)</f>
        <v>41667</v>
      </c>
      <c r="X3541" s="147">
        <f>'mytable_customer_details (2)'!$K6739/'mytable_customer_details (2)'!$M6739</f>
        <v>106.18311465261932</v>
      </c>
      <c r="Y3541" s="147" t="str">
        <f>VLOOKUP(H:H,Table2_ContractType!A:B,2,0)</f>
        <v>1 Year</v>
      </c>
      <c r="Z3541" s="147" t="str">
        <f>VLOOKUP(F:F,Table3_PhoneService!A:B,2,0)</f>
        <v>One Line</v>
      </c>
      <c r="AA3541" s="147" t="str">
        <f>VLOOKUP(G:G,Table4_InternetService!A:B,2,0)</f>
        <v>Fiber Optic</v>
      </c>
      <c r="AB35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1" s="192"/>
    </row>
    <row r="3542" spans="1:29" ht="16">
      <c r="A3542" s="150" t="s">
        <v>5843</v>
      </c>
      <c r="B3542" s="140" t="s">
        <v>9</v>
      </c>
      <c r="C3542" s="140">
        <v>0</v>
      </c>
      <c r="D3542" s="140" t="s">
        <v>4</v>
      </c>
      <c r="E3542" s="140" t="s">
        <v>4</v>
      </c>
      <c r="F3542" s="141">
        <v>1</v>
      </c>
      <c r="G3542" s="141">
        <v>2</v>
      </c>
      <c r="H3542" s="141">
        <v>0</v>
      </c>
      <c r="I3542" s="140" t="s">
        <v>7</v>
      </c>
      <c r="J3542" s="142">
        <v>70.45</v>
      </c>
      <c r="K3542" s="143">
        <v>1470.95</v>
      </c>
      <c r="L3542" s="140" t="s">
        <v>4</v>
      </c>
      <c r="M3542" s="144">
        <f>'mytable_customer_details (2)'!$K4275/'mytable_customer_details (2)'!$J4275</f>
        <v>69.633501259445836</v>
      </c>
      <c r="N3542" s="188">
        <f>INT(Table15[[#This Row],[Tenure]])</f>
        <v>69</v>
      </c>
      <c r="O3542" s="151">
        <f>IF(D3542="Yes",1,IF(D3542 ="NO",0))</f>
        <v>1</v>
      </c>
      <c r="P3542" s="145">
        <f>IF(E3543="Yes", 1,IF(E3543="No",0))</f>
        <v>0</v>
      </c>
      <c r="Q3542" s="146">
        <f>IF(B3542 = "female", 1,IF(B3542 = "male",0))</f>
        <v>0</v>
      </c>
      <c r="R3542" s="146">
        <f>IF(E3542 = "Yes", 1,0)</f>
        <v>1</v>
      </c>
      <c r="S3542" s="146" t="b">
        <f>Table15[phone_service]&gt;0</f>
        <v>1</v>
      </c>
      <c r="T3542" s="146" t="b">
        <f>Table15[internet_service]&gt;0</f>
        <v>1</v>
      </c>
      <c r="U3542" s="146" t="b">
        <f>IF(Table15[[#This Row],[has_phone]],Table15[[#This Row],[has_internet]])</f>
        <v>1</v>
      </c>
      <c r="V3542" s="147">
        <f>IF(AND(D3542="Yes",E3542="Yes"),3, IF(AND(E3542="Yes", D3542="No"),2, IF(AND(D3542="Yes",E3542="No"),1,IF(AND(E3542="No", D3542="No"),0))))</f>
        <v>3</v>
      </c>
      <c r="W3542" s="148">
        <f ca="1">EDATE(TODAY(),-'mytable_customer_details (2)'!$M4275)</f>
        <v>42975</v>
      </c>
      <c r="X3542" s="147">
        <f>'mytable_customer_details (2)'!$K4275/'mytable_customer_details (2)'!$M4275</f>
        <v>226.80134382918621</v>
      </c>
      <c r="Y3542" s="147" t="str">
        <f>VLOOKUP(H:H,Table2_ContractType!A:B,2,0)</f>
        <v>Month-to-Month</v>
      </c>
      <c r="Z3542" s="147" t="str">
        <f>VLOOKUP(F:F,Table3_PhoneService!A:B,2,0)</f>
        <v>One Line</v>
      </c>
      <c r="AA3542" s="147" t="str">
        <f>VLOOKUP(G:G,Table4_InternetService!A:B,2,0)</f>
        <v>Fiber Optic</v>
      </c>
      <c r="AB35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2" s="192"/>
    </row>
    <row r="3543" spans="1:29" ht="16">
      <c r="A3543" s="150" t="s">
        <v>5315</v>
      </c>
      <c r="B3543" s="140" t="s">
        <v>9</v>
      </c>
      <c r="C3543" s="140">
        <v>1</v>
      </c>
      <c r="D3543" s="140" t="s">
        <v>4</v>
      </c>
      <c r="E3543" s="140" t="s">
        <v>5</v>
      </c>
      <c r="F3543" s="141">
        <v>1</v>
      </c>
      <c r="G3543" s="141">
        <v>2</v>
      </c>
      <c r="H3543" s="141">
        <v>0</v>
      </c>
      <c r="I3543" s="140" t="s">
        <v>13</v>
      </c>
      <c r="J3543" s="142">
        <v>70.45</v>
      </c>
      <c r="K3543" s="143">
        <v>849.1</v>
      </c>
      <c r="L3543" s="140" t="s">
        <v>5</v>
      </c>
      <c r="M3543" s="144">
        <f>'mytable_customer_details (2)'!$K4312/'mytable_customer_details (2)'!$J4312</f>
        <v>1</v>
      </c>
      <c r="N3543" s="188">
        <f>INT(Table15[[#This Row],[Tenure]])</f>
        <v>1</v>
      </c>
      <c r="O3543" s="151">
        <f>IF(D3543="Yes",1,IF(D3543 ="NO",0))</f>
        <v>1</v>
      </c>
      <c r="P3543" s="145">
        <f>IF(E3544="Yes", 1,IF(E3544="No",0))</f>
        <v>0</v>
      </c>
      <c r="Q3543" s="146">
        <f>IF(B3543 = "female", 1,IF(B3543 = "male",0))</f>
        <v>0</v>
      </c>
      <c r="R3543" s="146">
        <f>IF(E3543 = "Yes", 1,0)</f>
        <v>0</v>
      </c>
      <c r="S3543" s="146" t="b">
        <f>Table15[phone_service]&gt;0</f>
        <v>1</v>
      </c>
      <c r="T3543" s="146" t="b">
        <f>Table15[internet_service]&gt;0</f>
        <v>1</v>
      </c>
      <c r="U3543" s="146" t="b">
        <f>IF(Table15[[#This Row],[has_phone]],Table15[[#This Row],[has_internet]])</f>
        <v>1</v>
      </c>
      <c r="V3543" s="147">
        <f>IF(AND(D3543="Yes",E3543="Yes"),3, IF(AND(E3543="Yes", D3543="No"),2, IF(AND(D3543="Yes",E3543="No"),1,IF(AND(E3543="No", D3543="No"),0))))</f>
        <v>1</v>
      </c>
      <c r="W3543" s="148">
        <f ca="1">EDATE(TODAY(),-'mytable_customer_details (2)'!$M4312)</f>
        <v>43674</v>
      </c>
      <c r="X3543" s="147">
        <f>'mytable_customer_details (2)'!$K4312/'mytable_customer_details (2)'!$M4312</f>
        <v>79.599999999999994</v>
      </c>
      <c r="Y3543" s="147" t="str">
        <f>VLOOKUP(H:H,Table2_ContractType!A:B,2,0)</f>
        <v>Month-to-Month</v>
      </c>
      <c r="Z3543" s="147" t="str">
        <f>VLOOKUP(F:F,Table3_PhoneService!A:B,2,0)</f>
        <v>One Line</v>
      </c>
      <c r="AA3543" s="147" t="str">
        <f>VLOOKUP(G:G,Table4_InternetService!A:B,2,0)</f>
        <v>Fiber Optic</v>
      </c>
      <c r="AB35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3" s="192"/>
    </row>
    <row r="3544" spans="1:29" ht="16">
      <c r="A3544" s="150" t="s">
        <v>150</v>
      </c>
      <c r="B3544" s="140" t="s">
        <v>3</v>
      </c>
      <c r="C3544" s="140">
        <v>1</v>
      </c>
      <c r="D3544" s="140" t="s">
        <v>4</v>
      </c>
      <c r="E3544" s="140" t="s">
        <v>5</v>
      </c>
      <c r="F3544" s="141">
        <v>1</v>
      </c>
      <c r="G3544" s="141">
        <v>2</v>
      </c>
      <c r="H3544" s="141">
        <v>0</v>
      </c>
      <c r="I3544" s="140" t="s">
        <v>10</v>
      </c>
      <c r="J3544" s="142">
        <v>70.45</v>
      </c>
      <c r="K3544" s="143">
        <v>70.45</v>
      </c>
      <c r="L3544" s="140" t="s">
        <v>4</v>
      </c>
      <c r="M3544" s="144">
        <f>'mytable_customer_details (2)'!$K264/'mytable_customer_details (2)'!$J264</f>
        <v>15.06393861892583</v>
      </c>
      <c r="N3544" s="188">
        <f>INT(Table15[[#This Row],[Tenure]])</f>
        <v>15</v>
      </c>
      <c r="O3544" s="151">
        <f>IF(D3544="Yes",1,IF(D3544 ="NO",0))</f>
        <v>1</v>
      </c>
      <c r="P3544" s="145">
        <f>IF(E3545="Yes", 1,IF(E3545="No",0))</f>
        <v>1</v>
      </c>
      <c r="Q3544" s="146">
        <f>IF(B3544 = "female", 1,IF(B3544 = "male",0))</f>
        <v>1</v>
      </c>
      <c r="R3544" s="146">
        <f>IF(E3544 = "Yes", 1,0)</f>
        <v>0</v>
      </c>
      <c r="S3544" s="146" t="b">
        <f>Table15[phone_service]&gt;0</f>
        <v>1</v>
      </c>
      <c r="T3544" s="146" t="b">
        <f>Table15[internet_service]&gt;0</f>
        <v>1</v>
      </c>
      <c r="U3544" s="146" t="b">
        <f>IF(Table15[[#This Row],[has_phone]],Table15[[#This Row],[has_internet]])</f>
        <v>1</v>
      </c>
      <c r="V3544" s="147">
        <f>IF(AND(D3544="Yes",E3544="Yes"),3, IF(AND(E3544="Yes", D3544="No"),2, IF(AND(D3544="Yes",E3544="No"),1,IF(AND(E3544="No", D3544="No"),0))))</f>
        <v>1</v>
      </c>
      <c r="W3544" s="148">
        <f ca="1">EDATE(TODAY(),-'mytable_customer_details (2)'!$M264)</f>
        <v>43524</v>
      </c>
      <c r="X3544" s="147">
        <f>'mytable_customer_details (2)'!$K264/'mytable_customer_details (2)'!$M264</f>
        <v>48.332268370607025</v>
      </c>
      <c r="Y3544" s="147" t="str">
        <f>VLOOKUP(H:H,Table2_ContractType!A:B,2,0)</f>
        <v>Month-to-Month</v>
      </c>
      <c r="Z3544" s="147" t="str">
        <f>VLOOKUP(F:F,Table3_PhoneService!A:B,2,0)</f>
        <v>One Line</v>
      </c>
      <c r="AA3544" s="147" t="str">
        <f>VLOOKUP(G:G,Table4_InternetService!A:B,2,0)</f>
        <v>Fiber Optic</v>
      </c>
      <c r="AB35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4" s="192"/>
    </row>
    <row r="3545" spans="1:29" ht="16">
      <c r="A3545" s="150" t="s">
        <v>4428</v>
      </c>
      <c r="B3545" s="140" t="s">
        <v>9</v>
      </c>
      <c r="C3545" s="140">
        <v>0</v>
      </c>
      <c r="D3545" s="140" t="s">
        <v>5</v>
      </c>
      <c r="E3545" s="140" t="s">
        <v>4</v>
      </c>
      <c r="F3545" s="141">
        <v>1</v>
      </c>
      <c r="G3545" s="141">
        <v>2</v>
      </c>
      <c r="H3545" s="141">
        <v>0</v>
      </c>
      <c r="I3545" s="140" t="s">
        <v>10</v>
      </c>
      <c r="J3545" s="142">
        <v>70.45</v>
      </c>
      <c r="K3545" s="143">
        <v>70.45</v>
      </c>
      <c r="L3545" s="140" t="s">
        <v>4</v>
      </c>
      <c r="M3545" s="144">
        <f>'mytable_customer_details (2)'!$K349/'mytable_customer_details (2)'!$J349</f>
        <v>3.4783715012722647</v>
      </c>
      <c r="N3545" s="188">
        <f>INT(Table15[[#This Row],[Tenure]])</f>
        <v>3</v>
      </c>
      <c r="O3545" s="151">
        <f>IF(D3545="Yes",1,IF(D3545 ="NO",0))</f>
        <v>0</v>
      </c>
      <c r="P3545" s="145">
        <f>IF(E3546="Yes", 1,IF(E3546="No",0))</f>
        <v>1</v>
      </c>
      <c r="Q3545" s="146">
        <f>IF(B3545 = "female", 1,IF(B3545 = "male",0))</f>
        <v>0</v>
      </c>
      <c r="R3545" s="146">
        <f>IF(E3545 = "Yes", 1,0)</f>
        <v>1</v>
      </c>
      <c r="S3545" s="146" t="b">
        <f>Table15[phone_service]&gt;0</f>
        <v>1</v>
      </c>
      <c r="T3545" s="146" t="b">
        <f>Table15[internet_service]&gt;0</f>
        <v>1</v>
      </c>
      <c r="U3545" s="146" t="b">
        <f>IF(Table15[[#This Row],[has_phone]],Table15[[#This Row],[has_internet]])</f>
        <v>1</v>
      </c>
      <c r="V3545" s="147">
        <f>IF(AND(D3545="Yes",E3545="Yes"),3, IF(AND(E3545="Yes", D3545="No"),2, IF(AND(D3545="Yes",E3545="No"),1,IF(AND(E3545="No", D3545="No"),0))))</f>
        <v>2</v>
      </c>
      <c r="W3545" s="148">
        <f ca="1">EDATE(TODAY(),-'mytable_customer_details (2)'!$M349)</f>
        <v>42914</v>
      </c>
      <c r="X3545" s="147">
        <f>'mytable_customer_details (2)'!$K349/'mytable_customer_details (2)'!$M349</f>
        <v>2.5426064619955433</v>
      </c>
      <c r="Y3545" s="147" t="str">
        <f>VLOOKUP(H:H,Table2_ContractType!A:B,2,0)</f>
        <v>Month-to-Month</v>
      </c>
      <c r="Z3545" s="147" t="str">
        <f>VLOOKUP(F:F,Table3_PhoneService!A:B,2,0)</f>
        <v>One Line</v>
      </c>
      <c r="AA3545" s="147" t="str">
        <f>VLOOKUP(G:G,Table4_InternetService!A:B,2,0)</f>
        <v>Fiber Optic</v>
      </c>
      <c r="AB35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5" s="192"/>
    </row>
    <row r="3546" spans="1:29" ht="16">
      <c r="A3546" s="150" t="s">
        <v>2473</v>
      </c>
      <c r="B3546" s="140" t="s">
        <v>9</v>
      </c>
      <c r="C3546" s="140">
        <v>0</v>
      </c>
      <c r="D3546" s="140" t="s">
        <v>5</v>
      </c>
      <c r="E3546" s="140" t="s">
        <v>4</v>
      </c>
      <c r="F3546" s="141">
        <v>1</v>
      </c>
      <c r="G3546" s="141">
        <v>1</v>
      </c>
      <c r="H3546" s="141">
        <v>0</v>
      </c>
      <c r="I3546" s="140" t="s">
        <v>13</v>
      </c>
      <c r="J3546" s="142">
        <v>70.45</v>
      </c>
      <c r="K3546" s="143">
        <v>70.45</v>
      </c>
      <c r="L3546" s="140" t="s">
        <v>5</v>
      </c>
      <c r="M3546" s="144">
        <f>'mytable_customer_details (2)'!$K1770/'mytable_customer_details (2)'!$J1770</f>
        <v>71.308123249299712</v>
      </c>
      <c r="N3546" s="188">
        <f>INT(Table15[[#This Row],[Tenure]])</f>
        <v>71</v>
      </c>
      <c r="O3546" s="151">
        <f>IF(D3546="Yes",1,IF(D3546 ="NO",0))</f>
        <v>0</v>
      </c>
      <c r="P3546" s="145">
        <f>IF(E3547="Yes", 1,IF(E3547="No",0))</f>
        <v>1</v>
      </c>
      <c r="Q3546" s="146">
        <f>IF(B3546 = "female", 1,IF(B3546 = "male",0))</f>
        <v>0</v>
      </c>
      <c r="R3546" s="146">
        <f>IF(E3546 = "Yes", 1,0)</f>
        <v>1</v>
      </c>
      <c r="S3546" s="146" t="b">
        <f>Table15[phone_service]&gt;0</f>
        <v>1</v>
      </c>
      <c r="T3546" s="146" t="b">
        <f>Table15[internet_service]&gt;0</f>
        <v>1</v>
      </c>
      <c r="U3546" s="146" t="b">
        <f>IF(Table15[[#This Row],[has_phone]],Table15[[#This Row],[has_internet]])</f>
        <v>1</v>
      </c>
      <c r="V3546" s="147">
        <f>IF(AND(D3546="Yes",E3546="Yes"),3, IF(AND(E3546="Yes", D3546="No"),2, IF(AND(D3546="Yes",E3546="No"),1,IF(AND(E3546="No", D3546="No"),0))))</f>
        <v>2</v>
      </c>
      <c r="W3546" s="148">
        <f ca="1">EDATE(TODAY(),-'mytable_customer_details (2)'!$M1770)</f>
        <v>43674</v>
      </c>
      <c r="X3546" s="147">
        <f>'mytable_customer_details (2)'!$K1770/'mytable_customer_details (2)'!$M1770</f>
        <v>1357.1825659741719</v>
      </c>
      <c r="Y3546" s="147" t="str">
        <f>VLOOKUP(H:H,Table2_ContractType!A:B,2,0)</f>
        <v>Month-to-Month</v>
      </c>
      <c r="Z3546" s="147" t="str">
        <f>VLOOKUP(F:F,Table3_PhoneService!A:B,2,0)</f>
        <v>One Line</v>
      </c>
      <c r="AA3546" s="147" t="str">
        <f>VLOOKUP(G:G,Table4_InternetService!A:B,2,0)</f>
        <v>DSL</v>
      </c>
      <c r="AB35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6" s="192"/>
    </row>
    <row r="3547" spans="1:29" ht="16">
      <c r="A3547" s="150" t="s">
        <v>3067</v>
      </c>
      <c r="B3547" s="140" t="s">
        <v>9</v>
      </c>
      <c r="C3547" s="140">
        <v>0</v>
      </c>
      <c r="D3547" s="140" t="s">
        <v>4</v>
      </c>
      <c r="E3547" s="140" t="s">
        <v>4</v>
      </c>
      <c r="F3547" s="141">
        <v>2</v>
      </c>
      <c r="G3547" s="141">
        <v>1</v>
      </c>
      <c r="H3547" s="141">
        <v>2</v>
      </c>
      <c r="I3547" s="140" t="s">
        <v>17</v>
      </c>
      <c r="J3547" s="142">
        <v>70.5</v>
      </c>
      <c r="K3547" s="143">
        <v>3486.65</v>
      </c>
      <c r="L3547" s="140" t="s">
        <v>5</v>
      </c>
      <c r="M3547" s="144">
        <f>'mytable_customer_details (2)'!$K163/'mytable_customer_details (2)'!$J163</f>
        <v>33.048969072164951</v>
      </c>
      <c r="N3547" s="188">
        <f>INT(Table15[[#This Row],[Tenure]])</f>
        <v>33</v>
      </c>
      <c r="O3547" s="151">
        <f>IF(D3547="Yes",1,IF(D3547 ="NO",0))</f>
        <v>1</v>
      </c>
      <c r="P3547" s="145">
        <f>IF(E3548="Yes", 1,IF(E3548="No",0))</f>
        <v>0</v>
      </c>
      <c r="Q3547" s="146">
        <f>IF(B3547 = "female", 1,IF(B3547 = "male",0))</f>
        <v>0</v>
      </c>
      <c r="R3547" s="146">
        <f>IF(E3547 = "Yes", 1,0)</f>
        <v>1</v>
      </c>
      <c r="S3547" s="146" t="b">
        <f>Table15[phone_service]&gt;0</f>
        <v>1</v>
      </c>
      <c r="T3547" s="146" t="b">
        <f>Table15[internet_service]&gt;0</f>
        <v>1</v>
      </c>
      <c r="U3547" s="146" t="b">
        <f>IF(Table15[[#This Row],[has_phone]],Table15[[#This Row],[has_internet]])</f>
        <v>1</v>
      </c>
      <c r="V3547" s="147">
        <f>IF(AND(D3547="Yes",E3547="Yes"),3, IF(AND(E3547="Yes", D3547="No"),2, IF(AND(D3547="Yes",E3547="No"),1,IF(AND(E3547="No", D3547="No"),0))))</f>
        <v>3</v>
      </c>
      <c r="W3547" s="148">
        <f ca="1">EDATE(TODAY(),-'mytable_customer_details (2)'!$M163)</f>
        <v>41757</v>
      </c>
      <c r="X3547" s="147">
        <f>'mytable_customer_details (2)'!$K163/'mytable_customer_details (2)'!$M163</f>
        <v>9.8690110773064177</v>
      </c>
      <c r="Y3547" s="147" t="str">
        <f>VLOOKUP(H:H,Table2_ContractType!A:B,2,0)</f>
        <v>2 Year</v>
      </c>
      <c r="Z3547" s="147" t="str">
        <f>VLOOKUP(F:F,Table3_PhoneService!A:B,2,0)</f>
        <v>Two or More Lines</v>
      </c>
      <c r="AA3547" s="147" t="str">
        <f>VLOOKUP(G:G,Table4_InternetService!A:B,2,0)</f>
        <v>DSL</v>
      </c>
      <c r="AB35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7" s="192"/>
    </row>
    <row r="3548" spans="1:29" ht="16">
      <c r="A3548" s="150" t="s">
        <v>4843</v>
      </c>
      <c r="B3548" s="140" t="s">
        <v>9</v>
      </c>
      <c r="C3548" s="140">
        <v>0</v>
      </c>
      <c r="D3548" s="140" t="s">
        <v>4</v>
      </c>
      <c r="E3548" s="140" t="s">
        <v>5</v>
      </c>
      <c r="F3548" s="141">
        <v>1</v>
      </c>
      <c r="G3548" s="141">
        <v>1</v>
      </c>
      <c r="H3548" s="141">
        <v>1</v>
      </c>
      <c r="I3548" s="140" t="s">
        <v>10</v>
      </c>
      <c r="J3548" s="142">
        <v>70.5</v>
      </c>
      <c r="K3548" s="143">
        <v>2201.75</v>
      </c>
      <c r="L3548" s="140" t="s">
        <v>5</v>
      </c>
      <c r="M3548" s="144">
        <f>'mytable_customer_details (2)'!$K4594/'mytable_customer_details (2)'!$J4594</f>
        <v>10.509179926560588</v>
      </c>
      <c r="N3548" s="188">
        <f>INT(Table15[[#This Row],[Tenure]])</f>
        <v>10</v>
      </c>
      <c r="O3548" s="151">
        <f>IF(D3548="Yes",1,IF(D3548 ="NO",0))</f>
        <v>1</v>
      </c>
      <c r="P3548" s="145">
        <f>IF(E3549="Yes", 1,IF(E3549="No",0))</f>
        <v>0</v>
      </c>
      <c r="Q3548" s="146">
        <f>IF(B3548 = "female", 1,IF(B3548 = "male",0))</f>
        <v>0</v>
      </c>
      <c r="R3548" s="146">
        <f>IF(E3548 = "Yes", 1,0)</f>
        <v>0</v>
      </c>
      <c r="S3548" s="146" t="b">
        <f>Table15[phone_service]&gt;0</f>
        <v>1</v>
      </c>
      <c r="T3548" s="146" t="b">
        <f>Table15[internet_service]&gt;0</f>
        <v>1</v>
      </c>
      <c r="U3548" s="146" t="b">
        <f>IF(Table15[[#This Row],[has_phone]],Table15[[#This Row],[has_internet]])</f>
        <v>1</v>
      </c>
      <c r="V3548" s="147">
        <f>IF(AND(D3548="Yes",E3548="Yes"),3, IF(AND(E3548="Yes", D3548="No"),2, IF(AND(D3548="Yes",E3548="No"),1,IF(AND(E3548="No", D3548="No"),0))))</f>
        <v>1</v>
      </c>
      <c r="W3548" s="148">
        <f ca="1">EDATE(TODAY(),-'mytable_customer_details (2)'!$M4594)</f>
        <v>43674</v>
      </c>
      <c r="X3548" s="147">
        <f>'mytable_customer_details (2)'!$K4594/'mytable_customer_details (2)'!$M4594</f>
        <v>858.6</v>
      </c>
      <c r="Y3548" s="147" t="str">
        <f>VLOOKUP(H:H,Table2_ContractType!A:B,2,0)</f>
        <v>1 Year</v>
      </c>
      <c r="Z3548" s="147" t="str">
        <f>VLOOKUP(F:F,Table3_PhoneService!A:B,2,0)</f>
        <v>One Line</v>
      </c>
      <c r="AA3548" s="147" t="str">
        <f>VLOOKUP(G:G,Table4_InternetService!A:B,2,0)</f>
        <v>DSL</v>
      </c>
      <c r="AB35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8" s="192"/>
    </row>
    <row r="3549" spans="1:29" ht="16">
      <c r="A3549" s="150" t="s">
        <v>5873</v>
      </c>
      <c r="B3549" s="140" t="s">
        <v>3</v>
      </c>
      <c r="C3549" s="140">
        <v>0</v>
      </c>
      <c r="D3549" s="140" t="s">
        <v>5</v>
      </c>
      <c r="E3549" s="140" t="s">
        <v>5</v>
      </c>
      <c r="F3549" s="141">
        <v>1</v>
      </c>
      <c r="G3549" s="141">
        <v>2</v>
      </c>
      <c r="H3549" s="141">
        <v>0</v>
      </c>
      <c r="I3549" s="140" t="s">
        <v>13</v>
      </c>
      <c r="J3549" s="142">
        <v>70.5</v>
      </c>
      <c r="K3549" s="143">
        <v>1165.5999999999999</v>
      </c>
      <c r="L3549" s="140" t="s">
        <v>5</v>
      </c>
      <c r="M3549" s="144">
        <f>'mytable_customer_details (2)'!$K6753/'mytable_customer_details (2)'!$J6753</f>
        <v>63.188045977011491</v>
      </c>
      <c r="N3549" s="188">
        <f>INT(Table15[[#This Row],[Tenure]])</f>
        <v>63</v>
      </c>
      <c r="O3549" s="151">
        <f>IF(D3549="Yes",1,IF(D3549 ="NO",0))</f>
        <v>0</v>
      </c>
      <c r="P3549" s="145">
        <f>IF(E3550="Yes", 1,IF(E3550="No",0))</f>
        <v>0</v>
      </c>
      <c r="Q3549" s="146">
        <f>IF(B3549 = "female", 1,IF(B3549 = "male",0))</f>
        <v>1</v>
      </c>
      <c r="R3549" s="146">
        <f>IF(E3549 = "Yes", 1,0)</f>
        <v>0</v>
      </c>
      <c r="S3549" s="146" t="b">
        <f>Table15[phone_service]&gt;0</f>
        <v>1</v>
      </c>
      <c r="T3549" s="146" t="b">
        <f>Table15[internet_service]&gt;0</f>
        <v>1</v>
      </c>
      <c r="U3549" s="146" t="b">
        <f>IF(Table15[[#This Row],[has_phone]],Table15[[#This Row],[has_internet]])</f>
        <v>1</v>
      </c>
      <c r="V3549" s="147">
        <f>IF(AND(D3549="Yes",E3549="Yes"),3, IF(AND(E3549="Yes", D3549="No"),2, IF(AND(D3549="Yes",E3549="No"),1,IF(AND(E3549="No", D3549="No"),0))))</f>
        <v>0</v>
      </c>
      <c r="W3549" s="148">
        <f ca="1">EDATE(TODAY(),-'mytable_customer_details (2)'!$M6753)</f>
        <v>41667</v>
      </c>
      <c r="X3549" s="147">
        <f>'mytable_customer_details (2)'!$K6753/'mytable_customer_details (2)'!$M6753</f>
        <v>101.83325695581014</v>
      </c>
      <c r="Y3549" s="147" t="str">
        <f>VLOOKUP(H:H,Table2_ContractType!A:B,2,0)</f>
        <v>Month-to-Month</v>
      </c>
      <c r="Z3549" s="147" t="str">
        <f>VLOOKUP(F:F,Table3_PhoneService!A:B,2,0)</f>
        <v>One Line</v>
      </c>
      <c r="AA3549" s="147" t="str">
        <f>VLOOKUP(G:G,Table4_InternetService!A:B,2,0)</f>
        <v>Fiber Optic</v>
      </c>
      <c r="AB35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49" s="192"/>
    </row>
    <row r="3550" spans="1:29" ht="16">
      <c r="A3550" s="150" t="s">
        <v>2260</v>
      </c>
      <c r="B3550" s="140" t="s">
        <v>3</v>
      </c>
      <c r="C3550" s="140">
        <v>0</v>
      </c>
      <c r="D3550" s="140" t="s">
        <v>5</v>
      </c>
      <c r="E3550" s="140" t="s">
        <v>5</v>
      </c>
      <c r="F3550" s="141">
        <v>1</v>
      </c>
      <c r="G3550" s="141">
        <v>1</v>
      </c>
      <c r="H3550" s="141">
        <v>0</v>
      </c>
      <c r="I3550" s="140" t="s">
        <v>10</v>
      </c>
      <c r="J3550" s="142">
        <v>70.5</v>
      </c>
      <c r="K3550" s="143">
        <v>829.3</v>
      </c>
      <c r="L3550" s="140" t="s">
        <v>5</v>
      </c>
      <c r="M3550" s="144">
        <f>'mytable_customer_details (2)'!$K3929/'mytable_customer_details (2)'!$J3929</f>
        <v>71.056591211717716</v>
      </c>
      <c r="N3550" s="188">
        <f>INT(Table15[[#This Row],[Tenure]])</f>
        <v>71</v>
      </c>
      <c r="O3550" s="151">
        <f>IF(D3550="Yes",1,IF(D3550 ="NO",0))</f>
        <v>0</v>
      </c>
      <c r="P3550" s="145">
        <f>IF(E3551="Yes", 1,IF(E3551="No",0))</f>
        <v>0</v>
      </c>
      <c r="Q3550" s="146">
        <f>IF(B3550 = "female", 1,IF(B3550 = "male",0))</f>
        <v>1</v>
      </c>
      <c r="R3550" s="146">
        <f>IF(E3550 = "Yes", 1,0)</f>
        <v>0</v>
      </c>
      <c r="S3550" s="146" t="b">
        <f>Table15[phone_service]&gt;0</f>
        <v>1</v>
      </c>
      <c r="T3550" s="146" t="b">
        <f>Table15[internet_service]&gt;0</f>
        <v>1</v>
      </c>
      <c r="U3550" s="146" t="b">
        <f>IF(Table15[[#This Row],[has_phone]],Table15[[#This Row],[has_internet]])</f>
        <v>1</v>
      </c>
      <c r="V3550" s="147">
        <f>IF(AND(D3550="Yes",E3550="Yes"),3, IF(AND(E3550="Yes", D3550="No"),2, IF(AND(D3550="Yes",E3550="No"),1,IF(AND(E3550="No", D3550="No"),0))))</f>
        <v>0</v>
      </c>
      <c r="W3550" s="148">
        <f ca="1">EDATE(TODAY(),-'mytable_customer_details (2)'!$M3929)</f>
        <v>43613</v>
      </c>
      <c r="X3550" s="147">
        <f>'mytable_customer_details (2)'!$K3929/'mytable_customer_details (2)'!$M3929</f>
        <v>1768.8854928457872</v>
      </c>
      <c r="Y3550" s="147" t="str">
        <f>VLOOKUP(H:H,Table2_ContractType!A:B,2,0)</f>
        <v>Month-to-Month</v>
      </c>
      <c r="Z3550" s="147" t="str">
        <f>VLOOKUP(F:F,Table3_PhoneService!A:B,2,0)</f>
        <v>One Line</v>
      </c>
      <c r="AA3550" s="147" t="str">
        <f>VLOOKUP(G:G,Table4_InternetService!A:B,2,0)</f>
        <v>DSL</v>
      </c>
      <c r="AB35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0" s="192"/>
    </row>
    <row r="3551" spans="1:29" ht="16">
      <c r="A3551" s="150" t="s">
        <v>588</v>
      </c>
      <c r="B3551" s="140" t="s">
        <v>9</v>
      </c>
      <c r="C3551" s="140">
        <v>0</v>
      </c>
      <c r="D3551" s="140" t="s">
        <v>5</v>
      </c>
      <c r="E3551" s="140" t="s">
        <v>5</v>
      </c>
      <c r="F3551" s="141">
        <v>1</v>
      </c>
      <c r="G3551" s="141">
        <v>2</v>
      </c>
      <c r="H3551" s="141">
        <v>0</v>
      </c>
      <c r="I3551" s="140" t="s">
        <v>7</v>
      </c>
      <c r="J3551" s="142">
        <v>70.5</v>
      </c>
      <c r="K3551" s="143">
        <v>597.9</v>
      </c>
      <c r="L3551" s="140" t="s">
        <v>5</v>
      </c>
      <c r="M3551" s="144">
        <f>'mytable_customer_details (2)'!$K5887/'mytable_customer_details (2)'!$J5887</f>
        <v>35.607253886010362</v>
      </c>
      <c r="N3551" s="188">
        <f>INT(Table15[[#This Row],[Tenure]])</f>
        <v>35</v>
      </c>
      <c r="O3551" s="151">
        <f>IF(D3551="Yes",1,IF(D3551 ="NO",0))</f>
        <v>0</v>
      </c>
      <c r="P3551" s="145">
        <f>IF(E3552="Yes", 1,IF(E3552="No",0))</f>
        <v>0</v>
      </c>
      <c r="Q3551" s="146">
        <f>IF(B3551 = "female", 1,IF(B3551 = "male",0))</f>
        <v>0</v>
      </c>
      <c r="R3551" s="146">
        <f>IF(E3551 = "Yes", 1,0)</f>
        <v>0</v>
      </c>
      <c r="S3551" s="146" t="b">
        <f>Table15[phone_service]&gt;0</f>
        <v>1</v>
      </c>
      <c r="T3551" s="146" t="b">
        <f>Table15[internet_service]&gt;0</f>
        <v>1</v>
      </c>
      <c r="U3551" s="146" t="b">
        <f>IF(Table15[[#This Row],[has_phone]],Table15[[#This Row],[has_internet]])</f>
        <v>1</v>
      </c>
      <c r="V3551" s="147">
        <f>IF(AND(D3551="Yes",E3551="Yes"),3, IF(AND(E3551="Yes", D3551="No"),2, IF(AND(D3551="Yes",E3551="No"),1,IF(AND(E3551="No", D3551="No"),0))))</f>
        <v>0</v>
      </c>
      <c r="W3551" s="148">
        <f ca="1">EDATE(TODAY(),-'mytable_customer_details (2)'!$M5887)</f>
        <v>43674</v>
      </c>
      <c r="X3551" s="147">
        <f>'mytable_customer_details (2)'!$K5887/'mytable_customer_details (2)'!$M5887</f>
        <v>3436.1</v>
      </c>
      <c r="Y3551" s="147" t="str">
        <f>VLOOKUP(H:H,Table2_ContractType!A:B,2,0)</f>
        <v>Month-to-Month</v>
      </c>
      <c r="Z3551" s="147" t="str">
        <f>VLOOKUP(F:F,Table3_PhoneService!A:B,2,0)</f>
        <v>One Line</v>
      </c>
      <c r="AA3551" s="147" t="str">
        <f>VLOOKUP(G:G,Table4_InternetService!A:B,2,0)</f>
        <v>Fiber Optic</v>
      </c>
      <c r="AB35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1" s="192"/>
    </row>
    <row r="3552" spans="1:29" ht="16">
      <c r="A3552" s="150" t="s">
        <v>2240</v>
      </c>
      <c r="B3552" s="140" t="s">
        <v>9</v>
      </c>
      <c r="C3552" s="140">
        <v>0</v>
      </c>
      <c r="D3552" s="140" t="s">
        <v>4</v>
      </c>
      <c r="E3552" s="140" t="s">
        <v>5</v>
      </c>
      <c r="F3552" s="141">
        <v>1</v>
      </c>
      <c r="G3552" s="141">
        <v>2</v>
      </c>
      <c r="H3552" s="141">
        <v>0</v>
      </c>
      <c r="I3552" s="140" t="s">
        <v>7</v>
      </c>
      <c r="J3552" s="142">
        <v>70.5</v>
      </c>
      <c r="K3552" s="143">
        <v>294.2</v>
      </c>
      <c r="L3552" s="140" t="s">
        <v>5</v>
      </c>
      <c r="M3552" s="144">
        <f>'mytable_customer_details (2)'!$K2442/'mytable_customer_details (2)'!$J2442</f>
        <v>34.186588921282798</v>
      </c>
      <c r="N3552" s="188">
        <f>INT(Table15[[#This Row],[Tenure]])</f>
        <v>34</v>
      </c>
      <c r="O3552" s="151">
        <f>IF(D3552="Yes",1,IF(D3552 ="NO",0))</f>
        <v>1</v>
      </c>
      <c r="P3552" s="145">
        <f>IF(E3553="Yes", 1,IF(E3553="No",0))</f>
        <v>0</v>
      </c>
      <c r="Q3552" s="146">
        <f>IF(B3552 = "female", 1,IF(B3552 = "male",0))</f>
        <v>0</v>
      </c>
      <c r="R3552" s="146">
        <f>IF(E3552 = "Yes", 1,0)</f>
        <v>0</v>
      </c>
      <c r="S3552" s="146" t="b">
        <f>Table15[phone_service]&gt;0</f>
        <v>1</v>
      </c>
      <c r="T3552" s="146" t="b">
        <f>Table15[internet_service]&gt;0</f>
        <v>1</v>
      </c>
      <c r="U3552" s="146" t="b">
        <f>IF(Table15[[#This Row],[has_phone]],Table15[[#This Row],[has_internet]])</f>
        <v>1</v>
      </c>
      <c r="V3552" s="147">
        <f>IF(AND(D3552="Yes",E3552="Yes"),3, IF(AND(E3552="Yes", D3552="No"),2, IF(AND(D3552="Yes",E3552="No"),1,IF(AND(E3552="No", D3552="No"),0))))</f>
        <v>1</v>
      </c>
      <c r="W3552" s="148">
        <f ca="1">EDATE(TODAY(),-'mytable_customer_details (2)'!$M2442)</f>
        <v>42702</v>
      </c>
      <c r="X3552" s="147">
        <f>'mytable_customer_details (2)'!$K2442/'mytable_customer_details (2)'!$M2442</f>
        <v>51.938063328424164</v>
      </c>
      <c r="Y3552" s="147" t="str">
        <f>VLOOKUP(H:H,Table2_ContractType!A:B,2,0)</f>
        <v>Month-to-Month</v>
      </c>
      <c r="Z3552" s="147" t="str">
        <f>VLOOKUP(F:F,Table3_PhoneService!A:B,2,0)</f>
        <v>One Line</v>
      </c>
      <c r="AA3552" s="147" t="str">
        <f>VLOOKUP(G:G,Table4_InternetService!A:B,2,0)</f>
        <v>Fiber Optic</v>
      </c>
      <c r="AB35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2" s="192"/>
    </row>
    <row r="3553" spans="1:29" ht="16">
      <c r="A3553" s="150" t="s">
        <v>4073</v>
      </c>
      <c r="B3553" s="140" t="s">
        <v>3</v>
      </c>
      <c r="C3553" s="140">
        <v>0</v>
      </c>
      <c r="D3553" s="140" t="s">
        <v>5</v>
      </c>
      <c r="E3553" s="140" t="s">
        <v>5</v>
      </c>
      <c r="F3553" s="141">
        <v>1</v>
      </c>
      <c r="G3553" s="141">
        <v>2</v>
      </c>
      <c r="H3553" s="141">
        <v>0</v>
      </c>
      <c r="I3553" s="140" t="s">
        <v>7</v>
      </c>
      <c r="J3553" s="142">
        <v>70.5</v>
      </c>
      <c r="K3553" s="143">
        <v>70.5</v>
      </c>
      <c r="L3553" s="140" t="s">
        <v>4</v>
      </c>
      <c r="M3553" s="144">
        <f>'mytable_customer_details (2)'!$K1288/'mytable_customer_details (2)'!$J1288</f>
        <v>3.5419222903885479</v>
      </c>
      <c r="N3553" s="188">
        <f>INT(Table15[[#This Row],[Tenure]])</f>
        <v>3</v>
      </c>
      <c r="O3553" s="151">
        <f>IF(D3553="Yes",1,IF(D3553 ="NO",0))</f>
        <v>0</v>
      </c>
      <c r="P3553" s="145">
        <f>IF(E3554="Yes", 1,IF(E3554="No",0))</f>
        <v>0</v>
      </c>
      <c r="Q3553" s="146">
        <f>IF(B3553 = "female", 1,IF(B3553 = "male",0))</f>
        <v>1</v>
      </c>
      <c r="R3553" s="146">
        <f>IF(E3553 = "Yes", 1,0)</f>
        <v>0</v>
      </c>
      <c r="S3553" s="146" t="b">
        <f>Table15[phone_service]&gt;0</f>
        <v>1</v>
      </c>
      <c r="T3553" s="146" t="b">
        <f>Table15[internet_service]&gt;0</f>
        <v>1</v>
      </c>
      <c r="U3553" s="146" t="b">
        <f>IF(Table15[[#This Row],[has_phone]],Table15[[#This Row],[has_internet]])</f>
        <v>1</v>
      </c>
      <c r="V3553" s="147">
        <f>IF(AND(D3553="Yes",E3553="Yes"),3, IF(AND(E3553="Yes", D3553="No"),2, IF(AND(D3553="Yes",E3553="No"),1,IF(AND(E3553="No", D3553="No"),0))))</f>
        <v>0</v>
      </c>
      <c r="W3553" s="148">
        <f ca="1">EDATE(TODAY(),-'mytable_customer_details (2)'!$M1288)</f>
        <v>42428</v>
      </c>
      <c r="X3553" s="147">
        <f>'mytable_customer_details (2)'!$K1288/'mytable_customer_details (2)'!$M1288</f>
        <v>2.0482353317960538</v>
      </c>
      <c r="Y3553" s="147" t="str">
        <f>VLOOKUP(H:H,Table2_ContractType!A:B,2,0)</f>
        <v>Month-to-Month</v>
      </c>
      <c r="Z3553" s="147" t="str">
        <f>VLOOKUP(F:F,Table3_PhoneService!A:B,2,0)</f>
        <v>One Line</v>
      </c>
      <c r="AA3553" s="147" t="str">
        <f>VLOOKUP(G:G,Table4_InternetService!A:B,2,0)</f>
        <v>Fiber Optic</v>
      </c>
      <c r="AB35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3" s="192"/>
    </row>
    <row r="3554" spans="1:29" ht="16">
      <c r="A3554" s="150" t="s">
        <v>3219</v>
      </c>
      <c r="B3554" s="140" t="s">
        <v>9</v>
      </c>
      <c r="C3554" s="140">
        <v>0</v>
      </c>
      <c r="D3554" s="140" t="s">
        <v>4</v>
      </c>
      <c r="E3554" s="140" t="s">
        <v>5</v>
      </c>
      <c r="F3554" s="141">
        <v>2</v>
      </c>
      <c r="G3554" s="141">
        <v>1</v>
      </c>
      <c r="H3554" s="141">
        <v>1</v>
      </c>
      <c r="I3554" s="140" t="s">
        <v>17</v>
      </c>
      <c r="J3554" s="142">
        <v>70.55</v>
      </c>
      <c r="K3554" s="143">
        <v>3420.5</v>
      </c>
      <c r="L3554" s="140" t="s">
        <v>5</v>
      </c>
      <c r="M3554" s="144">
        <f>'mytable_customer_details (2)'!$K6038/'mytable_customer_details (2)'!$J6038</f>
        <v>65.551463168516648</v>
      </c>
      <c r="N3554" s="188">
        <f>INT(Table15[[#This Row],[Tenure]])</f>
        <v>65</v>
      </c>
      <c r="O3554" s="151">
        <f>IF(D3554="Yes",1,IF(D3554 ="NO",0))</f>
        <v>1</v>
      </c>
      <c r="P3554" s="145">
        <f>IF(E3555="Yes", 1,IF(E3555="No",0))</f>
        <v>1</v>
      </c>
      <c r="Q3554" s="146">
        <f>IF(B3554 = "female", 1,IF(B3554 = "male",0))</f>
        <v>0</v>
      </c>
      <c r="R3554" s="146">
        <f>IF(E3554 = "Yes", 1,0)</f>
        <v>0</v>
      </c>
      <c r="S3554" s="146" t="b">
        <f>Table15[phone_service]&gt;0</f>
        <v>1</v>
      </c>
      <c r="T3554" s="146" t="b">
        <f>Table15[internet_service]&gt;0</f>
        <v>1</v>
      </c>
      <c r="U3554" s="146" t="b">
        <f>IF(Table15[[#This Row],[has_phone]],Table15[[#This Row],[has_internet]])</f>
        <v>1</v>
      </c>
      <c r="V3554" s="147">
        <f>IF(AND(D3554="Yes",E3554="Yes"),3, IF(AND(E3554="Yes", D3554="No"),2, IF(AND(D3554="Yes",E3554="No"),1,IF(AND(E3554="No", D3554="No"),0))))</f>
        <v>1</v>
      </c>
      <c r="W3554" s="148">
        <f ca="1">EDATE(TODAY(),-'mytable_customer_details (2)'!$M6038)</f>
        <v>43613</v>
      </c>
      <c r="X3554" s="147">
        <f>'mytable_customer_details (2)'!$K6038/'mytable_customer_details (2)'!$M6038</f>
        <v>1709.8450561641935</v>
      </c>
      <c r="Y3554" s="147" t="str">
        <f>VLOOKUP(H:H,Table2_ContractType!A:B,2,0)</f>
        <v>1 Year</v>
      </c>
      <c r="Z3554" s="147" t="str">
        <f>VLOOKUP(F:F,Table3_PhoneService!A:B,2,0)</f>
        <v>Two or More Lines</v>
      </c>
      <c r="AA3554" s="147" t="str">
        <f>VLOOKUP(G:G,Table4_InternetService!A:B,2,0)</f>
        <v>DSL</v>
      </c>
      <c r="AB35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4" s="192"/>
    </row>
    <row r="3555" spans="1:29" ht="16">
      <c r="A3555" s="150" t="s">
        <v>2901</v>
      </c>
      <c r="B3555" s="140" t="s">
        <v>3</v>
      </c>
      <c r="C3555" s="140">
        <v>1</v>
      </c>
      <c r="D3555" s="140" t="s">
        <v>4</v>
      </c>
      <c r="E3555" s="140" t="s">
        <v>4</v>
      </c>
      <c r="F3555" s="141">
        <v>1</v>
      </c>
      <c r="G3555" s="141">
        <v>2</v>
      </c>
      <c r="H3555" s="141">
        <v>0</v>
      </c>
      <c r="I3555" s="140" t="s">
        <v>13</v>
      </c>
      <c r="J3555" s="142">
        <v>70.55</v>
      </c>
      <c r="K3555" s="143">
        <v>3309.25</v>
      </c>
      <c r="L3555" s="140" t="s">
        <v>4</v>
      </c>
      <c r="M3555" s="144">
        <f>'mytable_customer_details (2)'!$K1182/'mytable_customer_details (2)'!$J1182</f>
        <v>33.501176470588234</v>
      </c>
      <c r="N3555" s="188">
        <f>INT(Table15[[#This Row],[Tenure]])</f>
        <v>33</v>
      </c>
      <c r="O3555" s="151">
        <f>IF(D3555="Yes",1,IF(D3555 ="NO",0))</f>
        <v>1</v>
      </c>
      <c r="P3555" s="145">
        <f>IF(E3556="Yes", 1,IF(E3556="No",0))</f>
        <v>0</v>
      </c>
      <c r="Q3555" s="146">
        <f>IF(B3555 = "female", 1,IF(B3555 = "male",0))</f>
        <v>1</v>
      </c>
      <c r="R3555" s="146">
        <f>IF(E3555 = "Yes", 1,0)</f>
        <v>1</v>
      </c>
      <c r="S3555" s="146" t="b">
        <f>Table15[phone_service]&gt;0</f>
        <v>1</v>
      </c>
      <c r="T3555" s="146" t="b">
        <f>Table15[internet_service]&gt;0</f>
        <v>1</v>
      </c>
      <c r="U3555" s="146" t="b">
        <f>IF(Table15[[#This Row],[has_phone]],Table15[[#This Row],[has_internet]])</f>
        <v>1</v>
      </c>
      <c r="V3555" s="147">
        <f>IF(AND(D3555="Yes",E3555="Yes"),3, IF(AND(E3555="Yes", D3555="No"),2, IF(AND(D3555="Yes",E3555="No"),1,IF(AND(E3555="No", D3555="No"),0))))</f>
        <v>3</v>
      </c>
      <c r="W3555" s="148">
        <f ca="1">EDATE(TODAY(),-'mytable_customer_details (2)'!$M1182)</f>
        <v>43674</v>
      </c>
      <c r="X3555" s="147">
        <f>'mytable_customer_details (2)'!$K1182/'mytable_customer_details (2)'!$M1182</f>
        <v>711.9</v>
      </c>
      <c r="Y3555" s="147" t="str">
        <f>VLOOKUP(H:H,Table2_ContractType!A:B,2,0)</f>
        <v>Month-to-Month</v>
      </c>
      <c r="Z3555" s="147" t="str">
        <f>VLOOKUP(F:F,Table3_PhoneService!A:B,2,0)</f>
        <v>One Line</v>
      </c>
      <c r="AA3555" s="147" t="str">
        <f>VLOOKUP(G:G,Table4_InternetService!A:B,2,0)</f>
        <v>Fiber Optic</v>
      </c>
      <c r="AB35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5" s="192"/>
    </row>
    <row r="3556" spans="1:29" ht="16">
      <c r="A3556" s="150" t="s">
        <v>5833</v>
      </c>
      <c r="B3556" s="140" t="s">
        <v>3</v>
      </c>
      <c r="C3556" s="140">
        <v>1</v>
      </c>
      <c r="D3556" s="140" t="s">
        <v>5</v>
      </c>
      <c r="E3556" s="140" t="s">
        <v>5</v>
      </c>
      <c r="F3556" s="141">
        <v>1</v>
      </c>
      <c r="G3556" s="141">
        <v>2</v>
      </c>
      <c r="H3556" s="141">
        <v>0</v>
      </c>
      <c r="I3556" s="140" t="s">
        <v>7</v>
      </c>
      <c r="J3556" s="142">
        <v>70.55</v>
      </c>
      <c r="K3556" s="143">
        <v>2419</v>
      </c>
      <c r="L3556" s="140" t="s">
        <v>5</v>
      </c>
      <c r="M3556" s="144">
        <f>'mytable_customer_details (2)'!$K6438/'mytable_customer_details (2)'!$J6438</f>
        <v>43.165146423427743</v>
      </c>
      <c r="N3556" s="188">
        <f>INT(Table15[[#This Row],[Tenure]])</f>
        <v>43</v>
      </c>
      <c r="O3556" s="151">
        <f>IF(D3556="Yes",1,IF(D3556 ="NO",0))</f>
        <v>0</v>
      </c>
      <c r="P3556" s="145">
        <f>IF(E3557="Yes", 1,IF(E3557="No",0))</f>
        <v>0</v>
      </c>
      <c r="Q3556" s="146">
        <f>IF(B3556 = "female", 1,IF(B3556 = "male",0))</f>
        <v>1</v>
      </c>
      <c r="R3556" s="146">
        <f>IF(E3556 = "Yes", 1,0)</f>
        <v>0</v>
      </c>
      <c r="S3556" s="146" t="b">
        <f>Table15[phone_service]&gt;0</f>
        <v>1</v>
      </c>
      <c r="T3556" s="146" t="b">
        <f>Table15[internet_service]&gt;0</f>
        <v>1</v>
      </c>
      <c r="U3556" s="146" t="b">
        <f>IF(Table15[[#This Row],[has_phone]],Table15[[#This Row],[has_internet]])</f>
        <v>1</v>
      </c>
      <c r="V3556" s="147">
        <f>IF(AND(D3556="Yes",E3556="Yes"),3, IF(AND(E3556="Yes", D3556="No"),2, IF(AND(D3556="Yes",E3556="No"),1,IF(AND(E3556="No", D3556="No"),0))))</f>
        <v>0</v>
      </c>
      <c r="W3556" s="148">
        <f ca="1">EDATE(TODAY(),-'mytable_customer_details (2)'!$M6438)</f>
        <v>42001</v>
      </c>
      <c r="X3556" s="147">
        <f>'mytable_customer_details (2)'!$K6438/'mytable_customer_details (2)'!$M6438</f>
        <v>79.339242740253482</v>
      </c>
      <c r="Y3556" s="147" t="str">
        <f>VLOOKUP(H:H,Table2_ContractType!A:B,2,0)</f>
        <v>Month-to-Month</v>
      </c>
      <c r="Z3556" s="147" t="str">
        <f>VLOOKUP(F:F,Table3_PhoneService!A:B,2,0)</f>
        <v>One Line</v>
      </c>
      <c r="AA3556" s="147" t="str">
        <f>VLOOKUP(G:G,Table4_InternetService!A:B,2,0)</f>
        <v>Fiber Optic</v>
      </c>
      <c r="AB35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6" s="192"/>
    </row>
    <row r="3557" spans="1:29" ht="16">
      <c r="A3557" s="150" t="s">
        <v>1696</v>
      </c>
      <c r="B3557" s="140" t="s">
        <v>9</v>
      </c>
      <c r="C3557" s="140">
        <v>1</v>
      </c>
      <c r="D3557" s="140" t="s">
        <v>4</v>
      </c>
      <c r="E3557" s="140" t="s">
        <v>5</v>
      </c>
      <c r="F3557" s="141">
        <v>1</v>
      </c>
      <c r="G3557" s="141">
        <v>2</v>
      </c>
      <c r="H3557" s="141">
        <v>0</v>
      </c>
      <c r="I3557" s="140" t="s">
        <v>7</v>
      </c>
      <c r="J3557" s="142">
        <v>70.55</v>
      </c>
      <c r="K3557" s="143">
        <v>1943.9</v>
      </c>
      <c r="L3557" s="140" t="s">
        <v>5</v>
      </c>
      <c r="M3557" s="144">
        <f>'mytable_customer_details (2)'!$K6591/'mytable_customer_details (2)'!$J6591</f>
        <v>65.339327969711306</v>
      </c>
      <c r="N3557" s="188">
        <f>INT(Table15[[#This Row],[Tenure]])</f>
        <v>65</v>
      </c>
      <c r="O3557" s="151">
        <f>IF(D3557="Yes",1,IF(D3557 ="NO",0))</f>
        <v>1</v>
      </c>
      <c r="P3557" s="145">
        <f>IF(E3558="Yes", 1,IF(E3558="No",0))</f>
        <v>0</v>
      </c>
      <c r="Q3557" s="146">
        <f>IF(B3557 = "female", 1,IF(B3557 = "male",0))</f>
        <v>0</v>
      </c>
      <c r="R3557" s="146">
        <f>IF(E3557 = "Yes", 1,0)</f>
        <v>0</v>
      </c>
      <c r="S3557" s="146" t="b">
        <f>Table15[phone_service]&gt;0</f>
        <v>1</v>
      </c>
      <c r="T3557" s="146" t="b">
        <f>Table15[internet_service]&gt;0</f>
        <v>1</v>
      </c>
      <c r="U3557" s="146" t="b">
        <f>IF(Table15[[#This Row],[has_phone]],Table15[[#This Row],[has_internet]])</f>
        <v>1</v>
      </c>
      <c r="V3557" s="147">
        <f>IF(AND(D3557="Yes",E3557="Yes"),3, IF(AND(E3557="Yes", D3557="No"),2, IF(AND(D3557="Yes",E3557="No"),1,IF(AND(E3557="No", D3557="No"),0))))</f>
        <v>1</v>
      </c>
      <c r="W3557" s="148">
        <f ca="1">EDATE(TODAY(),-'mytable_customer_details (2)'!$M6591)</f>
        <v>42702</v>
      </c>
      <c r="X3557" s="147">
        <f>'mytable_customer_details (2)'!$K6591/'mytable_customer_details (2)'!$M6591</f>
        <v>204.05954755709743</v>
      </c>
      <c r="Y3557" s="147" t="str">
        <f>VLOOKUP(H:H,Table2_ContractType!A:B,2,0)</f>
        <v>Month-to-Month</v>
      </c>
      <c r="Z3557" s="147" t="str">
        <f>VLOOKUP(F:F,Table3_PhoneService!A:B,2,0)</f>
        <v>One Line</v>
      </c>
      <c r="AA3557" s="147" t="str">
        <f>VLOOKUP(G:G,Table4_InternetService!A:B,2,0)</f>
        <v>Fiber Optic</v>
      </c>
      <c r="AB35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7" s="192"/>
    </row>
    <row r="3558" spans="1:29" ht="16">
      <c r="A3558" s="150" t="s">
        <v>1131</v>
      </c>
      <c r="B3558" s="140" t="s">
        <v>9</v>
      </c>
      <c r="C3558" s="140">
        <v>0</v>
      </c>
      <c r="D3558" s="140" t="s">
        <v>5</v>
      </c>
      <c r="E3558" s="140" t="s">
        <v>5</v>
      </c>
      <c r="F3558" s="141">
        <v>1</v>
      </c>
      <c r="G3558" s="141">
        <v>2</v>
      </c>
      <c r="H3558" s="141">
        <v>0</v>
      </c>
      <c r="I3558" s="140" t="s">
        <v>17</v>
      </c>
      <c r="J3558" s="142">
        <v>70.55</v>
      </c>
      <c r="K3558" s="143">
        <v>1493.55</v>
      </c>
      <c r="L3558" s="140" t="s">
        <v>5</v>
      </c>
      <c r="M3558" s="144">
        <f>'mytable_customer_details (2)'!$K712/'mytable_customer_details (2)'!$J712</f>
        <v>1</v>
      </c>
      <c r="N3558" s="188">
        <f>INT(Table15[[#This Row],[Tenure]])</f>
        <v>1</v>
      </c>
      <c r="O3558" s="151">
        <f>IF(D3558="Yes",1,IF(D3558 ="NO",0))</f>
        <v>0</v>
      </c>
      <c r="P3558" s="145">
        <f>IF(E3559="Yes", 1,IF(E3559="No",0))</f>
        <v>0</v>
      </c>
      <c r="Q3558" s="146">
        <f>IF(B3558 = "female", 1,IF(B3558 = "male",0))</f>
        <v>0</v>
      </c>
      <c r="R3558" s="146">
        <f>IF(E3558 = "Yes", 1,0)</f>
        <v>0</v>
      </c>
      <c r="S3558" s="146" t="b">
        <f>Table15[phone_service]&gt;0</f>
        <v>1</v>
      </c>
      <c r="T3558" s="146" t="b">
        <f>Table15[internet_service]&gt;0</f>
        <v>1</v>
      </c>
      <c r="U3558" s="146" t="b">
        <f>IF(Table15[[#This Row],[has_phone]],Table15[[#This Row],[has_internet]])</f>
        <v>1</v>
      </c>
      <c r="V3558" s="147">
        <f>IF(AND(D3558="Yes",E3558="Yes"),3, IF(AND(E3558="Yes", D3558="No"),2, IF(AND(D3558="Yes",E3558="No"),1,IF(AND(E3558="No", D3558="No"),0))))</f>
        <v>0</v>
      </c>
      <c r="W3558" s="148">
        <f ca="1">EDATE(TODAY(),-'mytable_customer_details (2)'!$M712)</f>
        <v>43493</v>
      </c>
      <c r="X3558" s="147">
        <f>'mytable_customer_details (2)'!$K712/'mytable_customer_details (2)'!$M712</f>
        <v>2.8304753549210404</v>
      </c>
      <c r="Y3558" s="147" t="str">
        <f>VLOOKUP(H:H,Table2_ContractType!A:B,2,0)</f>
        <v>Month-to-Month</v>
      </c>
      <c r="Z3558" s="147" t="str">
        <f>VLOOKUP(F:F,Table3_PhoneService!A:B,2,0)</f>
        <v>One Line</v>
      </c>
      <c r="AA3558" s="147" t="str">
        <f>VLOOKUP(G:G,Table4_InternetService!A:B,2,0)</f>
        <v>Fiber Optic</v>
      </c>
      <c r="AB35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8" s="192"/>
    </row>
    <row r="3559" spans="1:29" ht="16">
      <c r="A3559" s="150" t="s">
        <v>3270</v>
      </c>
      <c r="B3559" s="140" t="s">
        <v>3</v>
      </c>
      <c r="C3559" s="140">
        <v>0</v>
      </c>
      <c r="D3559" s="140" t="s">
        <v>5</v>
      </c>
      <c r="E3559" s="140" t="s">
        <v>5</v>
      </c>
      <c r="F3559" s="141">
        <v>1</v>
      </c>
      <c r="G3559" s="141">
        <v>2</v>
      </c>
      <c r="H3559" s="141">
        <v>0</v>
      </c>
      <c r="I3559" s="140" t="s">
        <v>17</v>
      </c>
      <c r="J3559" s="142">
        <v>70.55</v>
      </c>
      <c r="K3559" s="143">
        <v>433.95</v>
      </c>
      <c r="L3559" s="140" t="s">
        <v>5</v>
      </c>
      <c r="M3559" s="144">
        <f>'mytable_customer_details (2)'!$K6777/'mytable_customer_details (2)'!$J6777</f>
        <v>48.447344322344321</v>
      </c>
      <c r="N3559" s="188">
        <f>INT(Table15[[#This Row],[Tenure]])</f>
        <v>48</v>
      </c>
      <c r="O3559" s="151">
        <f>IF(D3559="Yes",1,IF(D3559 ="NO",0))</f>
        <v>0</v>
      </c>
      <c r="P3559" s="145">
        <f>IF(E3560="Yes", 1,IF(E3560="No",0))</f>
        <v>0</v>
      </c>
      <c r="Q3559" s="146">
        <f>IF(B3559 = "female", 1,IF(B3559 = "male",0))</f>
        <v>1</v>
      </c>
      <c r="R3559" s="146">
        <f>IF(E3559 = "Yes", 1,0)</f>
        <v>0</v>
      </c>
      <c r="S3559" s="146" t="b">
        <f>Table15[phone_service]&gt;0</f>
        <v>1</v>
      </c>
      <c r="T3559" s="146" t="b">
        <f>Table15[internet_service]&gt;0</f>
        <v>1</v>
      </c>
      <c r="U3559" s="146" t="b">
        <f>IF(Table15[[#This Row],[has_phone]],Table15[[#This Row],[has_internet]])</f>
        <v>1</v>
      </c>
      <c r="V3559" s="147">
        <f>IF(AND(D3559="Yes",E3559="Yes"),3, IF(AND(E3559="Yes", D3559="No"),2, IF(AND(D3559="Yes",E3559="No"),1,IF(AND(E3559="No", D3559="No"),0))))</f>
        <v>0</v>
      </c>
      <c r="W3559" s="148">
        <f ca="1">EDATE(TODAY(),-'mytable_customer_details (2)'!$M6777)</f>
        <v>41606</v>
      </c>
      <c r="X3559" s="147">
        <f>'mytable_customer_details (2)'!$K6777/'mytable_customer_details (2)'!$M6777</f>
        <v>76.482459081404571</v>
      </c>
      <c r="Y3559" s="147" t="str">
        <f>VLOOKUP(H:H,Table2_ContractType!A:B,2,0)</f>
        <v>Month-to-Month</v>
      </c>
      <c r="Z3559" s="147" t="str">
        <f>VLOOKUP(F:F,Table3_PhoneService!A:B,2,0)</f>
        <v>One Line</v>
      </c>
      <c r="AA3559" s="147" t="str">
        <f>VLOOKUP(G:G,Table4_InternetService!A:B,2,0)</f>
        <v>Fiber Optic</v>
      </c>
      <c r="AB35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59" s="192"/>
    </row>
    <row r="3560" spans="1:29" ht="16">
      <c r="A3560" s="150" t="s">
        <v>2144</v>
      </c>
      <c r="B3560" s="140" t="s">
        <v>3</v>
      </c>
      <c r="C3560" s="140">
        <v>1</v>
      </c>
      <c r="D3560" s="140" t="s">
        <v>5</v>
      </c>
      <c r="E3560" s="140" t="s">
        <v>5</v>
      </c>
      <c r="F3560" s="141">
        <v>1</v>
      </c>
      <c r="G3560" s="141">
        <v>2</v>
      </c>
      <c r="H3560" s="141">
        <v>0</v>
      </c>
      <c r="I3560" s="140" t="s">
        <v>7</v>
      </c>
      <c r="J3560" s="142">
        <v>70.55</v>
      </c>
      <c r="K3560" s="143">
        <v>70.55</v>
      </c>
      <c r="L3560" s="140" t="s">
        <v>4</v>
      </c>
      <c r="M3560" s="144">
        <f>'mytable_customer_details (2)'!$K5720/'mytable_customer_details (2)'!$J5720</f>
        <v>16.496835443037977</v>
      </c>
      <c r="N3560" s="188">
        <f>INT(Table15[[#This Row],[Tenure]])</f>
        <v>16</v>
      </c>
      <c r="O3560" s="151">
        <f>IF(D3560="Yes",1,IF(D3560 ="NO",0))</f>
        <v>0</v>
      </c>
      <c r="P3560" s="145">
        <f>IF(E3561="Yes", 1,IF(E3561="No",0))</f>
        <v>0</v>
      </c>
      <c r="Q3560" s="146">
        <f>IF(B3560 = "female", 1,IF(B3560 = "male",0))</f>
        <v>1</v>
      </c>
      <c r="R3560" s="146">
        <f>IF(E3560 = "Yes", 1,0)</f>
        <v>0</v>
      </c>
      <c r="S3560" s="146" t="b">
        <f>Table15[phone_service]&gt;0</f>
        <v>1</v>
      </c>
      <c r="T3560" s="146" t="b">
        <f>Table15[internet_service]&gt;0</f>
        <v>1</v>
      </c>
      <c r="U3560" s="146" t="b">
        <f>IF(Table15[[#This Row],[has_phone]],Table15[[#This Row],[has_internet]])</f>
        <v>1</v>
      </c>
      <c r="V3560" s="147">
        <f>IF(AND(D3560="Yes",E3560="Yes"),3, IF(AND(E3560="Yes", D3560="No"),2, IF(AND(D3560="Yes",E3560="No"),1,IF(AND(E3560="No", D3560="No"),0))))</f>
        <v>0</v>
      </c>
      <c r="W3560" s="148">
        <f ca="1">EDATE(TODAY(),-'mytable_customer_details (2)'!$M5720)</f>
        <v>42579</v>
      </c>
      <c r="X3560" s="147">
        <f>'mytable_customer_details (2)'!$K5720/'mytable_customer_details (2)'!$M5720</f>
        <v>41.572291987846313</v>
      </c>
      <c r="Y3560" s="147" t="str">
        <f>VLOOKUP(H:H,Table2_ContractType!A:B,2,0)</f>
        <v>Month-to-Month</v>
      </c>
      <c r="Z3560" s="147" t="str">
        <f>VLOOKUP(F:F,Table3_PhoneService!A:B,2,0)</f>
        <v>One Line</v>
      </c>
      <c r="AA3560" s="147" t="str">
        <f>VLOOKUP(G:G,Table4_InternetService!A:B,2,0)</f>
        <v>Fiber Optic</v>
      </c>
      <c r="AB35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0" s="192"/>
    </row>
    <row r="3561" spans="1:29" ht="16">
      <c r="A3561" s="150" t="s">
        <v>1633</v>
      </c>
      <c r="B3561" s="140" t="s">
        <v>3</v>
      </c>
      <c r="C3561" s="140">
        <v>0</v>
      </c>
      <c r="D3561" s="140" t="s">
        <v>4</v>
      </c>
      <c r="E3561" s="140" t="s">
        <v>5</v>
      </c>
      <c r="F3561" s="141">
        <v>1</v>
      </c>
      <c r="G3561" s="141">
        <v>1</v>
      </c>
      <c r="H3561" s="141">
        <v>1</v>
      </c>
      <c r="I3561" s="140" t="s">
        <v>10</v>
      </c>
      <c r="J3561" s="142">
        <v>70.599999999999994</v>
      </c>
      <c r="K3561" s="143">
        <v>3231.05</v>
      </c>
      <c r="L3561" s="140" t="s">
        <v>5</v>
      </c>
      <c r="M3561" s="144">
        <f>'mytable_customer_details (2)'!$K1624/'mytable_customer_details (2)'!$J1624</f>
        <v>7.5476190476190483</v>
      </c>
      <c r="N3561" s="188">
        <f>INT(Table15[[#This Row],[Tenure]])</f>
        <v>7</v>
      </c>
      <c r="O3561" s="151">
        <f>IF(D3561="Yes",1,IF(D3561 ="NO",0))</f>
        <v>1</v>
      </c>
      <c r="P3561" s="145">
        <f>IF(E3562="Yes", 1,IF(E3562="No",0))</f>
        <v>0</v>
      </c>
      <c r="Q3561" s="146">
        <f>IF(B3561 = "female", 1,IF(B3561 = "male",0))</f>
        <v>1</v>
      </c>
      <c r="R3561" s="146">
        <f>IF(E3561 = "Yes", 1,0)</f>
        <v>0</v>
      </c>
      <c r="S3561" s="146" t="b">
        <f>Table15[phone_service]&gt;0</f>
        <v>1</v>
      </c>
      <c r="T3561" s="146" t="b">
        <f>Table15[internet_service]&gt;0</f>
        <v>1</v>
      </c>
      <c r="U3561" s="146" t="b">
        <f>IF(Table15[[#This Row],[has_phone]],Table15[[#This Row],[has_internet]])</f>
        <v>1</v>
      </c>
      <c r="V3561" s="147">
        <f>IF(AND(D3561="Yes",E3561="Yes"),3, IF(AND(E3561="Yes", D3561="No"),2, IF(AND(D3561="Yes",E3561="No"),1,IF(AND(E3561="No", D3561="No"),0))))</f>
        <v>1</v>
      </c>
      <c r="W3561" s="148">
        <f ca="1">EDATE(TODAY(),-'mytable_customer_details (2)'!$M1624)</f>
        <v>43128</v>
      </c>
      <c r="X3561" s="147">
        <f>'mytable_customer_details (2)'!$K1624/'mytable_customer_details (2)'!$M1624</f>
        <v>11.167020840450974</v>
      </c>
      <c r="Y3561" s="147" t="str">
        <f>VLOOKUP(H:H,Table2_ContractType!A:B,2,0)</f>
        <v>1 Year</v>
      </c>
      <c r="Z3561" s="147" t="str">
        <f>VLOOKUP(F:F,Table3_PhoneService!A:B,2,0)</f>
        <v>One Line</v>
      </c>
      <c r="AA3561" s="147" t="str">
        <f>VLOOKUP(G:G,Table4_InternetService!A:B,2,0)</f>
        <v>DSL</v>
      </c>
      <c r="AB35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1" s="192"/>
    </row>
    <row r="3562" spans="1:29" ht="16">
      <c r="A3562" s="150" t="s">
        <v>568</v>
      </c>
      <c r="B3562" s="140" t="s">
        <v>9</v>
      </c>
      <c r="C3562" s="140">
        <v>0</v>
      </c>
      <c r="D3562" s="140" t="s">
        <v>5</v>
      </c>
      <c r="E3562" s="140" t="s">
        <v>5</v>
      </c>
      <c r="F3562" s="141">
        <v>1</v>
      </c>
      <c r="G3562" s="141">
        <v>1</v>
      </c>
      <c r="H3562" s="141">
        <v>1</v>
      </c>
      <c r="I3562" s="140" t="s">
        <v>10</v>
      </c>
      <c r="J3562" s="142">
        <v>70.599999999999994</v>
      </c>
      <c r="K3562" s="143">
        <v>2708.2</v>
      </c>
      <c r="L3562" s="140" t="s">
        <v>5</v>
      </c>
      <c r="M3562" s="144">
        <f>'mytable_customer_details (2)'!$K793/'mytable_customer_details (2)'!$J793</f>
        <v>1</v>
      </c>
      <c r="N3562" s="188">
        <f>INT(Table15[[#This Row],[Tenure]])</f>
        <v>1</v>
      </c>
      <c r="O3562" s="151">
        <f>IF(D3562="Yes",1,IF(D3562 ="NO",0))</f>
        <v>0</v>
      </c>
      <c r="P3562" s="145">
        <f>IF(E3563="Yes", 1,IF(E3563="No",0))</f>
        <v>0</v>
      </c>
      <c r="Q3562" s="146">
        <f>IF(B3562 = "female", 1,IF(B3562 = "male",0))</f>
        <v>0</v>
      </c>
      <c r="R3562" s="146">
        <f>IF(E3562 = "Yes", 1,0)</f>
        <v>0</v>
      </c>
      <c r="S3562" s="146" t="b">
        <f>Table15[phone_service]&gt;0</f>
        <v>1</v>
      </c>
      <c r="T3562" s="146" t="b">
        <f>Table15[internet_service]&gt;0</f>
        <v>1</v>
      </c>
      <c r="U3562" s="146" t="b">
        <f>IF(Table15[[#This Row],[has_phone]],Table15[[#This Row],[has_internet]])</f>
        <v>1</v>
      </c>
      <c r="V3562" s="147">
        <f>IF(AND(D3562="Yes",E3562="Yes"),3, IF(AND(E3562="Yes", D3562="No"),2, IF(AND(D3562="Yes",E3562="No"),1,IF(AND(E3562="No", D3562="No"),0))))</f>
        <v>0</v>
      </c>
      <c r="W3562" s="148">
        <f ca="1">EDATE(TODAY(),-'mytable_customer_details (2)'!$M793)</f>
        <v>43401</v>
      </c>
      <c r="X3562" s="147">
        <f>'mytable_customer_details (2)'!$K793/'mytable_customer_details (2)'!$M793</f>
        <v>1.9060810810810811</v>
      </c>
      <c r="Y3562" s="147" t="str">
        <f>VLOOKUP(H:H,Table2_ContractType!A:B,2,0)</f>
        <v>1 Year</v>
      </c>
      <c r="Z3562" s="147" t="str">
        <f>VLOOKUP(F:F,Table3_PhoneService!A:B,2,0)</f>
        <v>One Line</v>
      </c>
      <c r="AA3562" s="147" t="str">
        <f>VLOOKUP(G:G,Table4_InternetService!A:B,2,0)</f>
        <v>DSL</v>
      </c>
      <c r="AB35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2" s="192"/>
    </row>
    <row r="3563" spans="1:29" ht="16">
      <c r="A3563" s="150" t="s">
        <v>5404</v>
      </c>
      <c r="B3563" s="140" t="s">
        <v>3</v>
      </c>
      <c r="C3563" s="140">
        <v>0</v>
      </c>
      <c r="D3563" s="140" t="s">
        <v>5</v>
      </c>
      <c r="E3563" s="140" t="s">
        <v>5</v>
      </c>
      <c r="F3563" s="141">
        <v>1</v>
      </c>
      <c r="G3563" s="141">
        <v>2</v>
      </c>
      <c r="H3563" s="141">
        <v>0</v>
      </c>
      <c r="I3563" s="140" t="s">
        <v>7</v>
      </c>
      <c r="J3563" s="142">
        <v>70.599999999999994</v>
      </c>
      <c r="K3563" s="143">
        <v>70.599999999999994</v>
      </c>
      <c r="L3563" s="140" t="s">
        <v>4</v>
      </c>
      <c r="M3563" s="144">
        <f>'mytable_customer_details (2)'!$K3825/'mytable_customer_details (2)'!$J3825</f>
        <v>15.38885157824043</v>
      </c>
      <c r="N3563" s="188">
        <f>INT(Table15[[#This Row],[Tenure]])</f>
        <v>15</v>
      </c>
      <c r="O3563" s="151">
        <f>IF(D3563="Yes",1,IF(D3563 ="NO",0))</f>
        <v>0</v>
      </c>
      <c r="P3563" s="145">
        <f>IF(E3564="Yes", 1,IF(E3564="No",0))</f>
        <v>0</v>
      </c>
      <c r="Q3563" s="146">
        <f>IF(B3563 = "female", 1,IF(B3563 = "male",0))</f>
        <v>1</v>
      </c>
      <c r="R3563" s="146">
        <f>IF(E3563 = "Yes", 1,0)</f>
        <v>0</v>
      </c>
      <c r="S3563" s="146" t="b">
        <f>Table15[phone_service]&gt;0</f>
        <v>1</v>
      </c>
      <c r="T3563" s="146" t="b">
        <f>Table15[internet_service]&gt;0</f>
        <v>1</v>
      </c>
      <c r="U3563" s="146" t="b">
        <f>IF(Table15[[#This Row],[has_phone]],Table15[[#This Row],[has_internet]])</f>
        <v>1</v>
      </c>
      <c r="V3563" s="147">
        <f>IF(AND(D3563="Yes",E3563="Yes"),3, IF(AND(E3563="Yes", D3563="No"),2, IF(AND(D3563="Yes",E3563="No"),1,IF(AND(E3563="No", D3563="No"),0))))</f>
        <v>0</v>
      </c>
      <c r="W3563" s="148">
        <f ca="1">EDATE(TODAY(),-'mytable_customer_details (2)'!$M3825)</f>
        <v>42457</v>
      </c>
      <c r="X3563" s="147">
        <f>'mytable_customer_details (2)'!$K3825/'mytable_customer_details (2)'!$M3825</f>
        <v>27.498479296445584</v>
      </c>
      <c r="Y3563" s="147" t="str">
        <f>VLOOKUP(H:H,Table2_ContractType!A:B,2,0)</f>
        <v>Month-to-Month</v>
      </c>
      <c r="Z3563" s="147" t="str">
        <f>VLOOKUP(F:F,Table3_PhoneService!A:B,2,0)</f>
        <v>One Line</v>
      </c>
      <c r="AA3563" s="147" t="str">
        <f>VLOOKUP(G:G,Table4_InternetService!A:B,2,0)</f>
        <v>Fiber Optic</v>
      </c>
      <c r="AB35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3" s="192"/>
    </row>
    <row r="3564" spans="1:29" ht="16">
      <c r="A3564" s="150" t="s">
        <v>285</v>
      </c>
      <c r="B3564" s="140" t="s">
        <v>9</v>
      </c>
      <c r="C3564" s="140">
        <v>0</v>
      </c>
      <c r="D3564" s="140" t="s">
        <v>5</v>
      </c>
      <c r="E3564" s="140" t="s">
        <v>5</v>
      </c>
      <c r="F3564" s="141">
        <v>1</v>
      </c>
      <c r="G3564" s="141">
        <v>2</v>
      </c>
      <c r="H3564" s="141">
        <v>0</v>
      </c>
      <c r="I3564" s="140" t="s">
        <v>10</v>
      </c>
      <c r="J3564" s="142">
        <v>70.599999999999994</v>
      </c>
      <c r="K3564" s="143">
        <v>70.599999999999994</v>
      </c>
      <c r="L3564" s="140" t="s">
        <v>4</v>
      </c>
      <c r="M3564" s="144">
        <f>'mytable_customer_details (2)'!$K4209/'mytable_customer_details (2)'!$J4209</f>
        <v>13.95630145661811</v>
      </c>
      <c r="N3564" s="188">
        <f>INT(Table15[[#This Row],[Tenure]])</f>
        <v>13</v>
      </c>
      <c r="O3564" s="151">
        <f>IF(D3564="Yes",1,IF(D3564 ="NO",0))</f>
        <v>0</v>
      </c>
      <c r="P3564" s="145">
        <f>IF(E3565="Yes", 1,IF(E3565="No",0))</f>
        <v>0</v>
      </c>
      <c r="Q3564" s="146">
        <f>IF(B3564 = "female", 1,IF(B3564 = "male",0))</f>
        <v>0</v>
      </c>
      <c r="R3564" s="146">
        <f>IF(E3564 = "Yes", 1,0)</f>
        <v>0</v>
      </c>
      <c r="S3564" s="146" t="b">
        <f>Table15[phone_service]&gt;0</f>
        <v>1</v>
      </c>
      <c r="T3564" s="146" t="b">
        <f>Table15[internet_service]&gt;0</f>
        <v>1</v>
      </c>
      <c r="U3564" s="146" t="b">
        <f>IF(Table15[[#This Row],[has_phone]],Table15[[#This Row],[has_internet]])</f>
        <v>1</v>
      </c>
      <c r="V3564" s="147">
        <f>IF(AND(D3564="Yes",E3564="Yes"),3, IF(AND(E3564="Yes", D3564="No"),2, IF(AND(D3564="Yes",E3564="No"),1,IF(AND(E3564="No", D3564="No"),0))))</f>
        <v>0</v>
      </c>
      <c r="W3564" s="148">
        <f ca="1">EDATE(TODAY(),-'mytable_customer_details (2)'!$M4209)</f>
        <v>41848</v>
      </c>
      <c r="X3564" s="147">
        <f>'mytable_customer_details (2)'!$K4209/'mytable_customer_details (2)'!$M4209</f>
        <v>17.916849901250821</v>
      </c>
      <c r="Y3564" s="147" t="str">
        <f>VLOOKUP(H:H,Table2_ContractType!A:B,2,0)</f>
        <v>Month-to-Month</v>
      </c>
      <c r="Z3564" s="147" t="str">
        <f>VLOOKUP(F:F,Table3_PhoneService!A:B,2,0)</f>
        <v>One Line</v>
      </c>
      <c r="AA3564" s="147" t="str">
        <f>VLOOKUP(G:G,Table4_InternetService!A:B,2,0)</f>
        <v>Fiber Optic</v>
      </c>
      <c r="AB35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4" s="192"/>
    </row>
    <row r="3565" spans="1:29" ht="16">
      <c r="A3565" s="150" t="s">
        <v>2048</v>
      </c>
      <c r="B3565" s="140" t="s">
        <v>3</v>
      </c>
      <c r="C3565" s="140">
        <v>1</v>
      </c>
      <c r="D3565" s="140" t="s">
        <v>5</v>
      </c>
      <c r="E3565" s="140" t="s">
        <v>5</v>
      </c>
      <c r="F3565" s="141">
        <v>1</v>
      </c>
      <c r="G3565" s="141">
        <v>2</v>
      </c>
      <c r="H3565" s="141">
        <v>0</v>
      </c>
      <c r="I3565" s="140" t="s">
        <v>10</v>
      </c>
      <c r="J3565" s="142">
        <v>70.599999999999994</v>
      </c>
      <c r="K3565" s="143">
        <v>70.599999999999994</v>
      </c>
      <c r="L3565" s="140" t="s">
        <v>5</v>
      </c>
      <c r="M3565" s="144">
        <f>'mytable_customer_details (2)'!$K5902/'mytable_customer_details (2)'!$J5902</f>
        <v>12.876357992757372</v>
      </c>
      <c r="N3565" s="188">
        <f>INT(Table15[[#This Row],[Tenure]])</f>
        <v>12</v>
      </c>
      <c r="O3565" s="151">
        <f>IF(D3565="Yes",1,IF(D3565 ="NO",0))</f>
        <v>0</v>
      </c>
      <c r="P3565" s="145">
        <f>IF(E3566="Yes", 1,IF(E3566="No",0))</f>
        <v>0</v>
      </c>
      <c r="Q3565" s="146">
        <f>IF(B3565 = "female", 1,IF(B3565 = "male",0))</f>
        <v>1</v>
      </c>
      <c r="R3565" s="146">
        <f>IF(E3565 = "Yes", 1,0)</f>
        <v>0</v>
      </c>
      <c r="S3565" s="146" t="b">
        <f>Table15[phone_service]&gt;0</f>
        <v>1</v>
      </c>
      <c r="T3565" s="146" t="b">
        <f>Table15[internet_service]&gt;0</f>
        <v>1</v>
      </c>
      <c r="U3565" s="146" t="b">
        <f>IF(Table15[[#This Row],[has_phone]],Table15[[#This Row],[has_internet]])</f>
        <v>1</v>
      </c>
      <c r="V3565" s="147">
        <f>IF(AND(D3565="Yes",E3565="Yes"),3, IF(AND(E3565="Yes", D3565="No"),2, IF(AND(D3565="Yes",E3565="No"),1,IF(AND(E3565="No", D3565="No"),0))))</f>
        <v>0</v>
      </c>
      <c r="W3565" s="148">
        <f ca="1">EDATE(TODAY(),-'mytable_customer_details (2)'!$M5902)</f>
        <v>41879</v>
      </c>
      <c r="X3565" s="147">
        <f>'mytable_customer_details (2)'!$K5902/'mytable_customer_details (2)'!$M5902</f>
        <v>20.526016638999717</v>
      </c>
      <c r="Y3565" s="147" t="str">
        <f>VLOOKUP(H:H,Table2_ContractType!A:B,2,0)</f>
        <v>Month-to-Month</v>
      </c>
      <c r="Z3565" s="147" t="str">
        <f>VLOOKUP(F:F,Table3_PhoneService!A:B,2,0)</f>
        <v>One Line</v>
      </c>
      <c r="AA3565" s="147" t="str">
        <f>VLOOKUP(G:G,Table4_InternetService!A:B,2,0)</f>
        <v>Fiber Optic</v>
      </c>
      <c r="AB35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5" s="192"/>
    </row>
    <row r="3566" spans="1:29" ht="16">
      <c r="A3566" s="150" t="s">
        <v>3400</v>
      </c>
      <c r="B3566" s="140" t="s">
        <v>9</v>
      </c>
      <c r="C3566" s="140">
        <v>0</v>
      </c>
      <c r="D3566" s="140" t="s">
        <v>5</v>
      </c>
      <c r="E3566" s="140" t="s">
        <v>5</v>
      </c>
      <c r="F3566" s="141">
        <v>1</v>
      </c>
      <c r="G3566" s="141">
        <v>2</v>
      </c>
      <c r="H3566" s="141">
        <v>0</v>
      </c>
      <c r="I3566" s="140" t="s">
        <v>10</v>
      </c>
      <c r="J3566" s="142">
        <v>70.599999999999994</v>
      </c>
      <c r="K3566" s="143">
        <v>70.599999999999994</v>
      </c>
      <c r="L3566" s="140" t="s">
        <v>5</v>
      </c>
      <c r="M3566" s="144">
        <f>'mytable_customer_details (2)'!$K6773/'mytable_customer_details (2)'!$J6773</f>
        <v>72.145604395604394</v>
      </c>
      <c r="N3566" s="188">
        <f>INT(Table15[[#This Row],[Tenure]])</f>
        <v>72</v>
      </c>
      <c r="O3566" s="151">
        <f>IF(D3566="Yes",1,IF(D3566 ="NO",0))</f>
        <v>0</v>
      </c>
      <c r="P3566" s="145">
        <f>IF(E3567="Yes", 1,IF(E3567="No",0))</f>
        <v>1</v>
      </c>
      <c r="Q3566" s="146">
        <f>IF(B3566 = "female", 1,IF(B3566 = "male",0))</f>
        <v>0</v>
      </c>
      <c r="R3566" s="146">
        <f>IF(E3566 = "Yes", 1,0)</f>
        <v>0</v>
      </c>
      <c r="S3566" s="146" t="b">
        <f>Table15[phone_service]&gt;0</f>
        <v>1</v>
      </c>
      <c r="T3566" s="146" t="b">
        <f>Table15[internet_service]&gt;0</f>
        <v>1</v>
      </c>
      <c r="U3566" s="146" t="b">
        <f>IF(Table15[[#This Row],[has_phone]],Table15[[#This Row],[has_internet]])</f>
        <v>1</v>
      </c>
      <c r="V3566" s="147">
        <f>IF(AND(D3566="Yes",E3566="Yes"),3, IF(AND(E3566="Yes", D3566="No"),2, IF(AND(D3566="Yes",E3566="No"),1,IF(AND(E3566="No", D3566="No"),0))))</f>
        <v>0</v>
      </c>
      <c r="W3566" s="148">
        <f ca="1">EDATE(TODAY(),-'mytable_customer_details (2)'!$M6773)</f>
        <v>43674</v>
      </c>
      <c r="X3566" s="147">
        <f>'mytable_customer_details (2)'!$K6773/'mytable_customer_details (2)'!$M6773</f>
        <v>4032.9965791081249</v>
      </c>
      <c r="Y3566" s="147" t="str">
        <f>VLOOKUP(H:H,Table2_ContractType!A:B,2,0)</f>
        <v>Month-to-Month</v>
      </c>
      <c r="Z3566" s="147" t="str">
        <f>VLOOKUP(F:F,Table3_PhoneService!A:B,2,0)</f>
        <v>One Line</v>
      </c>
      <c r="AA3566" s="147" t="str">
        <f>VLOOKUP(G:G,Table4_InternetService!A:B,2,0)</f>
        <v>Fiber Optic</v>
      </c>
      <c r="AB35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6" s="192"/>
    </row>
    <row r="3567" spans="1:29" ht="16">
      <c r="A3567" s="150" t="s">
        <v>1884</v>
      </c>
      <c r="B3567" s="140" t="s">
        <v>3</v>
      </c>
      <c r="C3567" s="140">
        <v>0</v>
      </c>
      <c r="D3567" s="140" t="s">
        <v>4</v>
      </c>
      <c r="E3567" s="140" t="s">
        <v>4</v>
      </c>
      <c r="F3567" s="141">
        <v>1</v>
      </c>
      <c r="G3567" s="141">
        <v>1</v>
      </c>
      <c r="H3567" s="141">
        <v>2</v>
      </c>
      <c r="I3567" s="140" t="s">
        <v>17</v>
      </c>
      <c r="J3567" s="142">
        <v>70.650000000000006</v>
      </c>
      <c r="K3567" s="143">
        <v>5011.1499999999996</v>
      </c>
      <c r="L3567" s="140" t="s">
        <v>5</v>
      </c>
      <c r="M3567" s="144">
        <f>'mytable_customer_details (2)'!$K668/'mytable_customer_details (2)'!$J668</f>
        <v>50.708229426433917</v>
      </c>
      <c r="N3567" s="188">
        <f>INT(Table15[[#This Row],[Tenure]])</f>
        <v>50</v>
      </c>
      <c r="O3567" s="151">
        <f>IF(D3567="Yes",1,IF(D3567 ="NO",0))</f>
        <v>1</v>
      </c>
      <c r="P3567" s="145">
        <f>IF(E3568="Yes", 1,IF(E3568="No",0))</f>
        <v>0</v>
      </c>
      <c r="Q3567" s="146">
        <f>IF(B3567 = "female", 1,IF(B3567 = "male",0))</f>
        <v>1</v>
      </c>
      <c r="R3567" s="146">
        <f>IF(E3567 = "Yes", 1,0)</f>
        <v>1</v>
      </c>
      <c r="S3567" s="146" t="b">
        <f>Table15[phone_service]&gt;0</f>
        <v>1</v>
      </c>
      <c r="T3567" s="146" t="b">
        <f>Table15[internet_service]&gt;0</f>
        <v>1</v>
      </c>
      <c r="U3567" s="146" t="b">
        <f>IF(Table15[[#This Row],[has_phone]],Table15[[#This Row],[has_internet]])</f>
        <v>1</v>
      </c>
      <c r="V3567" s="147">
        <f>IF(AND(D3567="Yes",E3567="Yes"),3, IF(AND(E3567="Yes", D3567="No"),2, IF(AND(D3567="Yes",E3567="No"),1,IF(AND(E3567="No", D3567="No"),0))))</f>
        <v>3</v>
      </c>
      <c r="W3567" s="148">
        <f ca="1">EDATE(TODAY(),-'mytable_customer_details (2)'!$M668)</f>
        <v>43674</v>
      </c>
      <c r="X3567" s="147">
        <f>'mytable_customer_details (2)'!$K668/'mytable_customer_details (2)'!$M668</f>
        <v>1016.7</v>
      </c>
      <c r="Y3567" s="147" t="str">
        <f>VLOOKUP(H:H,Table2_ContractType!A:B,2,0)</f>
        <v>2 Year</v>
      </c>
      <c r="Z3567" s="147" t="str">
        <f>VLOOKUP(F:F,Table3_PhoneService!A:B,2,0)</f>
        <v>One Line</v>
      </c>
      <c r="AA3567" s="147" t="str">
        <f>VLOOKUP(G:G,Table4_InternetService!A:B,2,0)</f>
        <v>DSL</v>
      </c>
      <c r="AB35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7" s="192"/>
    </row>
    <row r="3568" spans="1:29" ht="16">
      <c r="A3568" s="150" t="s">
        <v>425</v>
      </c>
      <c r="B3568" s="140" t="s">
        <v>3</v>
      </c>
      <c r="C3568" s="140">
        <v>1</v>
      </c>
      <c r="D3568" s="140" t="s">
        <v>4</v>
      </c>
      <c r="E3568" s="140" t="s">
        <v>5</v>
      </c>
      <c r="F3568" s="141">
        <v>1</v>
      </c>
      <c r="G3568" s="141">
        <v>2</v>
      </c>
      <c r="H3568" s="141">
        <v>0</v>
      </c>
      <c r="I3568" s="140" t="s">
        <v>13</v>
      </c>
      <c r="J3568" s="142">
        <v>70.650000000000006</v>
      </c>
      <c r="K3568" s="143">
        <v>3545.05</v>
      </c>
      <c r="L3568" s="140" t="s">
        <v>5</v>
      </c>
      <c r="M3568" s="144">
        <f>'mytable_customer_details (2)'!$K1342/'mytable_customer_details (2)'!$J1342</f>
        <v>1</v>
      </c>
      <c r="N3568" s="188">
        <f>INT(Table15[[#This Row],[Tenure]])</f>
        <v>1</v>
      </c>
      <c r="O3568" s="151">
        <f>IF(D3568="Yes",1,IF(D3568 ="NO",0))</f>
        <v>1</v>
      </c>
      <c r="P3568" s="145">
        <f>IF(E3569="Yes", 1,IF(E3569="No",0))</f>
        <v>0</v>
      </c>
      <c r="Q3568" s="146">
        <f>IF(B3568 = "female", 1,IF(B3568 = "male",0))</f>
        <v>1</v>
      </c>
      <c r="R3568" s="146">
        <f>IF(E3568 = "Yes", 1,0)</f>
        <v>0</v>
      </c>
      <c r="S3568" s="146" t="b">
        <f>Table15[phone_service]&gt;0</f>
        <v>1</v>
      </c>
      <c r="T3568" s="146" t="b">
        <f>Table15[internet_service]&gt;0</f>
        <v>1</v>
      </c>
      <c r="U3568" s="146" t="b">
        <f>IF(Table15[[#This Row],[has_phone]],Table15[[#This Row],[has_internet]])</f>
        <v>1</v>
      </c>
      <c r="V3568" s="147">
        <f>IF(AND(D3568="Yes",E3568="Yes"),3, IF(AND(E3568="Yes", D3568="No"),2, IF(AND(D3568="Yes",E3568="No"),1,IF(AND(E3568="No", D3568="No"),0))))</f>
        <v>1</v>
      </c>
      <c r="W3568" s="148">
        <f ca="1">EDATE(TODAY(),-'mytable_customer_details (2)'!$M1342)</f>
        <v>43674</v>
      </c>
      <c r="X3568" s="147">
        <f>'mytable_customer_details (2)'!$K1342/'mytable_customer_details (2)'!$M1342</f>
        <v>24.75</v>
      </c>
      <c r="Y3568" s="147" t="str">
        <f>VLOOKUP(H:H,Table2_ContractType!A:B,2,0)</f>
        <v>Month-to-Month</v>
      </c>
      <c r="Z3568" s="147" t="str">
        <f>VLOOKUP(F:F,Table3_PhoneService!A:B,2,0)</f>
        <v>One Line</v>
      </c>
      <c r="AA3568" s="147" t="str">
        <f>VLOOKUP(G:G,Table4_InternetService!A:B,2,0)</f>
        <v>Fiber Optic</v>
      </c>
      <c r="AB35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8" s="192"/>
    </row>
    <row r="3569" spans="1:29" ht="16">
      <c r="A3569" s="150" t="s">
        <v>6176</v>
      </c>
      <c r="B3569" s="140" t="s">
        <v>9</v>
      </c>
      <c r="C3569" s="140">
        <v>1</v>
      </c>
      <c r="D3569" s="140" t="s">
        <v>5</v>
      </c>
      <c r="E3569" s="140" t="s">
        <v>5</v>
      </c>
      <c r="F3569" s="141">
        <v>1</v>
      </c>
      <c r="G3569" s="141">
        <v>2</v>
      </c>
      <c r="H3569" s="141">
        <v>0</v>
      </c>
      <c r="I3569" s="140" t="s">
        <v>7</v>
      </c>
      <c r="J3569" s="142">
        <v>70.650000000000006</v>
      </c>
      <c r="K3569" s="143">
        <v>293.85000000000002</v>
      </c>
      <c r="L3569" s="140" t="s">
        <v>5</v>
      </c>
      <c r="M3569" s="144">
        <f>'mytable_customer_details (2)'!$K443/'mytable_customer_details (2)'!$J443</f>
        <v>1</v>
      </c>
      <c r="N3569" s="188">
        <f>INT(Table15[[#This Row],[Tenure]])</f>
        <v>1</v>
      </c>
      <c r="O3569" s="151">
        <f>IF(D3569="Yes",1,IF(D3569 ="NO",0))</f>
        <v>0</v>
      </c>
      <c r="P3569" s="145">
        <f>IF(E3570="Yes", 1,IF(E3570="No",0))</f>
        <v>0</v>
      </c>
      <c r="Q3569" s="146">
        <f>IF(B3569 = "female", 1,IF(B3569 = "male",0))</f>
        <v>0</v>
      </c>
      <c r="R3569" s="146">
        <f>IF(E3569 = "Yes", 1,0)</f>
        <v>0</v>
      </c>
      <c r="S3569" s="146" t="b">
        <f>Table15[phone_service]&gt;0</f>
        <v>1</v>
      </c>
      <c r="T3569" s="146" t="b">
        <f>Table15[internet_service]&gt;0</f>
        <v>1</v>
      </c>
      <c r="U3569" s="146" t="b">
        <f>IF(Table15[[#This Row],[has_phone]],Table15[[#This Row],[has_internet]])</f>
        <v>1</v>
      </c>
      <c r="V3569" s="147">
        <f>IF(AND(D3569="Yes",E3569="Yes"),3, IF(AND(E3569="Yes", D3569="No"),2, IF(AND(D3569="Yes",E3569="No"),1,IF(AND(E3569="No", D3569="No"),0))))</f>
        <v>0</v>
      </c>
      <c r="W3569" s="148">
        <f ca="1">EDATE(TODAY(),-'mytable_customer_details (2)'!$M443)</f>
        <v>42822</v>
      </c>
      <c r="X3569" s="147">
        <f>'mytable_customer_details (2)'!$K443/'mytable_customer_details (2)'!$M443</f>
        <v>0.65873410015699596</v>
      </c>
      <c r="Y3569" s="147" t="str">
        <f>VLOOKUP(H:H,Table2_ContractType!A:B,2,0)</f>
        <v>Month-to-Month</v>
      </c>
      <c r="Z3569" s="147" t="str">
        <f>VLOOKUP(F:F,Table3_PhoneService!A:B,2,0)</f>
        <v>One Line</v>
      </c>
      <c r="AA3569" s="147" t="str">
        <f>VLOOKUP(G:G,Table4_InternetService!A:B,2,0)</f>
        <v>Fiber Optic</v>
      </c>
      <c r="AB35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69" s="192"/>
    </row>
    <row r="3570" spans="1:29" ht="16">
      <c r="A3570" s="150" t="s">
        <v>6284</v>
      </c>
      <c r="B3570" s="140" t="s">
        <v>3</v>
      </c>
      <c r="C3570" s="140">
        <v>1</v>
      </c>
      <c r="D3570" s="140" t="s">
        <v>5</v>
      </c>
      <c r="E3570" s="140" t="s">
        <v>5</v>
      </c>
      <c r="F3570" s="141">
        <v>1</v>
      </c>
      <c r="G3570" s="141">
        <v>2</v>
      </c>
      <c r="H3570" s="141">
        <v>0</v>
      </c>
      <c r="I3570" s="140" t="s">
        <v>7</v>
      </c>
      <c r="J3570" s="142">
        <v>70.650000000000006</v>
      </c>
      <c r="K3570" s="143">
        <v>142.35</v>
      </c>
      <c r="L3570" s="140" t="s">
        <v>4</v>
      </c>
      <c r="M3570" s="144">
        <f>'mytable_customer_details (2)'!$K3036/'mytable_customer_details (2)'!$J3036</f>
        <v>66.182400000000001</v>
      </c>
      <c r="N3570" s="188">
        <f>INT(Table15[[#This Row],[Tenure]])</f>
        <v>66</v>
      </c>
      <c r="O3570" s="151">
        <f>IF(D3570="Yes",1,IF(D3570 ="NO",0))</f>
        <v>0</v>
      </c>
      <c r="P3570" s="145">
        <f>IF(E3571="Yes", 1,IF(E3571="No",0))</f>
        <v>1</v>
      </c>
      <c r="Q3570" s="146">
        <f>IF(B3570 = "female", 1,IF(B3570 = "male",0))</f>
        <v>1</v>
      </c>
      <c r="R3570" s="146">
        <f>IF(E3570 = "Yes", 1,0)</f>
        <v>0</v>
      </c>
      <c r="S3570" s="146" t="b">
        <f>Table15[phone_service]&gt;0</f>
        <v>1</v>
      </c>
      <c r="T3570" s="146" t="b">
        <f>Table15[internet_service]&gt;0</f>
        <v>1</v>
      </c>
      <c r="U3570" s="146" t="b">
        <f>IF(Table15[[#This Row],[has_phone]],Table15[[#This Row],[has_internet]])</f>
        <v>1</v>
      </c>
      <c r="V3570" s="147">
        <f>IF(AND(D3570="Yes",E3570="Yes"),3, IF(AND(E3570="Yes", D3570="No"),2, IF(AND(D3570="Yes",E3570="No"),1,IF(AND(E3570="No", D3570="No"),0))))</f>
        <v>0</v>
      </c>
      <c r="W3570" s="148">
        <f ca="1">EDATE(TODAY(),-'mytable_customer_details (2)'!$M3036)</f>
        <v>42457</v>
      </c>
      <c r="X3570" s="147">
        <f>'mytable_customer_details (2)'!$K3036/'mytable_customer_details (2)'!$M3036</f>
        <v>98.61729012825495</v>
      </c>
      <c r="Y3570" s="147" t="str">
        <f>VLOOKUP(H:H,Table2_ContractType!A:B,2,0)</f>
        <v>Month-to-Month</v>
      </c>
      <c r="Z3570" s="147" t="str">
        <f>VLOOKUP(F:F,Table3_PhoneService!A:B,2,0)</f>
        <v>One Line</v>
      </c>
      <c r="AA3570" s="147" t="str">
        <f>VLOOKUP(G:G,Table4_InternetService!A:B,2,0)</f>
        <v>Fiber Optic</v>
      </c>
      <c r="AB35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0" s="192"/>
    </row>
    <row r="3571" spans="1:29" ht="16">
      <c r="A3571" s="150" t="s">
        <v>7029</v>
      </c>
      <c r="B3571" s="140" t="s">
        <v>9</v>
      </c>
      <c r="C3571" s="140">
        <v>0</v>
      </c>
      <c r="D3571" s="140" t="s">
        <v>4</v>
      </c>
      <c r="E3571" s="140" t="s">
        <v>4</v>
      </c>
      <c r="F3571" s="141">
        <v>1</v>
      </c>
      <c r="G3571" s="141">
        <v>2</v>
      </c>
      <c r="H3571" s="141">
        <v>0</v>
      </c>
      <c r="I3571" s="140" t="s">
        <v>10</v>
      </c>
      <c r="J3571" s="142">
        <v>70.650000000000006</v>
      </c>
      <c r="K3571" s="143">
        <v>70.650000000000006</v>
      </c>
      <c r="L3571" s="140" t="s">
        <v>4</v>
      </c>
      <c r="M3571" s="144">
        <f>'mytable_customer_details (2)'!$K773/'mytable_customer_details (2)'!$J773</f>
        <v>20.838709677419356</v>
      </c>
      <c r="N3571" s="188">
        <f>INT(Table15[[#This Row],[Tenure]])</f>
        <v>20</v>
      </c>
      <c r="O3571" s="151">
        <f>IF(D3571="Yes",1,IF(D3571 ="NO",0))</f>
        <v>1</v>
      </c>
      <c r="P3571" s="145">
        <f>IF(E3572="Yes", 1,IF(E3572="No",0))</f>
        <v>1</v>
      </c>
      <c r="Q3571" s="146">
        <f>IF(B3571 = "female", 1,IF(B3571 = "male",0))</f>
        <v>0</v>
      </c>
      <c r="R3571" s="146">
        <f>IF(E3571 = "Yes", 1,0)</f>
        <v>1</v>
      </c>
      <c r="S3571" s="146" t="b">
        <f>Table15[phone_service]&gt;0</f>
        <v>1</v>
      </c>
      <c r="T3571" s="146" t="b">
        <f>Table15[internet_service]&gt;0</f>
        <v>1</v>
      </c>
      <c r="U3571" s="146" t="b">
        <f>IF(Table15[[#This Row],[has_phone]],Table15[[#This Row],[has_internet]])</f>
        <v>1</v>
      </c>
      <c r="V3571" s="147">
        <f>IF(AND(D3571="Yes",E3571="Yes"),3, IF(AND(E3571="Yes", D3571="No"),2, IF(AND(D3571="Yes",E3571="No"),1,IF(AND(E3571="No", D3571="No"),0))))</f>
        <v>3</v>
      </c>
      <c r="W3571" s="148">
        <f ca="1">EDATE(TODAY(),-'mytable_customer_details (2)'!$M773)</f>
        <v>43674</v>
      </c>
      <c r="X3571" s="147">
        <f>'mytable_customer_details (2)'!$K773/'mytable_customer_details (2)'!$M773</f>
        <v>419.9</v>
      </c>
      <c r="Y3571" s="147" t="str">
        <f>VLOOKUP(H:H,Table2_ContractType!A:B,2,0)</f>
        <v>Month-to-Month</v>
      </c>
      <c r="Z3571" s="147" t="str">
        <f>VLOOKUP(F:F,Table3_PhoneService!A:B,2,0)</f>
        <v>One Line</v>
      </c>
      <c r="AA3571" s="147" t="str">
        <f>VLOOKUP(G:G,Table4_InternetService!A:B,2,0)</f>
        <v>Fiber Optic</v>
      </c>
      <c r="AB35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1" s="192"/>
    </row>
    <row r="3572" spans="1:29" ht="16">
      <c r="A3572" s="150" t="s">
        <v>1706</v>
      </c>
      <c r="B3572" s="140" t="s">
        <v>9</v>
      </c>
      <c r="C3572" s="140">
        <v>0</v>
      </c>
      <c r="D3572" s="140" t="s">
        <v>4</v>
      </c>
      <c r="E3572" s="140" t="s">
        <v>4</v>
      </c>
      <c r="F3572" s="141">
        <v>2</v>
      </c>
      <c r="G3572" s="141">
        <v>1</v>
      </c>
      <c r="H3572" s="141">
        <v>1</v>
      </c>
      <c r="I3572" s="140" t="s">
        <v>7</v>
      </c>
      <c r="J3572" s="142">
        <v>70.7</v>
      </c>
      <c r="K3572" s="143">
        <v>3770</v>
      </c>
      <c r="L3572" s="140" t="s">
        <v>5</v>
      </c>
      <c r="M3572" s="144">
        <f>'mytable_customer_details (2)'!$K3463/'mytable_customer_details (2)'!$J3463</f>
        <v>9.3861527480371159</v>
      </c>
      <c r="N3572" s="188">
        <f>INT(Table15[[#This Row],[Tenure]])</f>
        <v>9</v>
      </c>
      <c r="O3572" s="151">
        <f>IF(D3572="Yes",1,IF(D3572 ="NO",0))</f>
        <v>1</v>
      </c>
      <c r="P3572" s="145">
        <f>IF(E3573="Yes", 1,IF(E3573="No",0))</f>
        <v>0</v>
      </c>
      <c r="Q3572" s="146">
        <f>IF(B3572 = "female", 1,IF(B3572 = "male",0))</f>
        <v>0</v>
      </c>
      <c r="R3572" s="146">
        <f>IF(E3572 = "Yes", 1,0)</f>
        <v>1</v>
      </c>
      <c r="S3572" s="146" t="b">
        <f>Table15[phone_service]&gt;0</f>
        <v>1</v>
      </c>
      <c r="T3572" s="146" t="b">
        <f>Table15[internet_service]&gt;0</f>
        <v>1</v>
      </c>
      <c r="U3572" s="146" t="b">
        <f>IF(Table15[[#This Row],[has_phone]],Table15[[#This Row],[has_internet]])</f>
        <v>1</v>
      </c>
      <c r="V3572" s="147">
        <f>IF(AND(D3572="Yes",E3572="Yes"),3, IF(AND(E3572="Yes", D3572="No"),2, IF(AND(D3572="Yes",E3572="No"),1,IF(AND(E3572="No", D3572="No"),0))))</f>
        <v>3</v>
      </c>
      <c r="W3572" s="148">
        <f ca="1">EDATE(TODAY(),-'mytable_customer_details (2)'!$M3463)</f>
        <v>41636</v>
      </c>
      <c r="X3572" s="147">
        <f>'mytable_customer_details (2)'!$K3463/'mytable_customer_details (2)'!$M3463</f>
        <v>9.6480878193579702</v>
      </c>
      <c r="Y3572" s="147" t="str">
        <f>VLOOKUP(H:H,Table2_ContractType!A:B,2,0)</f>
        <v>1 Year</v>
      </c>
      <c r="Z3572" s="147" t="str">
        <f>VLOOKUP(F:F,Table3_PhoneService!A:B,2,0)</f>
        <v>Two or More Lines</v>
      </c>
      <c r="AA3572" s="147" t="str">
        <f>VLOOKUP(G:G,Table4_InternetService!A:B,2,0)</f>
        <v>DSL</v>
      </c>
      <c r="AB35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2" s="192"/>
    </row>
    <row r="3573" spans="1:29" ht="16">
      <c r="A3573" s="150" t="s">
        <v>6686</v>
      </c>
      <c r="B3573" s="140" t="s">
        <v>3</v>
      </c>
      <c r="C3573" s="140">
        <v>0</v>
      </c>
      <c r="D3573" s="140" t="s">
        <v>5</v>
      </c>
      <c r="E3573" s="140" t="s">
        <v>5</v>
      </c>
      <c r="F3573" s="141">
        <v>2</v>
      </c>
      <c r="G3573" s="141">
        <v>1</v>
      </c>
      <c r="H3573" s="141">
        <v>1</v>
      </c>
      <c r="I3573" s="140" t="s">
        <v>10</v>
      </c>
      <c r="J3573" s="142">
        <v>70.7</v>
      </c>
      <c r="K3573" s="143">
        <v>2511.9499999999998</v>
      </c>
      <c r="L3573" s="140" t="s">
        <v>5</v>
      </c>
      <c r="M3573" s="144">
        <f>'mytable_customer_details (2)'!$K2934/'mytable_customer_details (2)'!$J2934</f>
        <v>67.31120331950207</v>
      </c>
      <c r="N3573" s="188">
        <f>INT(Table15[[#This Row],[Tenure]])</f>
        <v>67</v>
      </c>
      <c r="O3573" s="151">
        <f>IF(D3573="Yes",1,IF(D3573 ="NO",0))</f>
        <v>0</v>
      </c>
      <c r="P3573" s="145">
        <f>IF(E3574="Yes", 1,IF(E3574="No",0))</f>
        <v>0</v>
      </c>
      <c r="Q3573" s="146">
        <f>IF(B3573 = "female", 1,IF(B3573 = "male",0))</f>
        <v>1</v>
      </c>
      <c r="R3573" s="146">
        <f>IF(E3573 = "Yes", 1,0)</f>
        <v>0</v>
      </c>
      <c r="S3573" s="146" t="b">
        <f>Table15[phone_service]&gt;0</f>
        <v>1</v>
      </c>
      <c r="T3573" s="146" t="b">
        <f>Table15[internet_service]&gt;0</f>
        <v>1</v>
      </c>
      <c r="U3573" s="146" t="b">
        <f>IF(Table15[[#This Row],[has_phone]],Table15[[#This Row],[has_internet]])</f>
        <v>1</v>
      </c>
      <c r="V3573" s="147">
        <f>IF(AND(D3573="Yes",E3573="Yes"),3, IF(AND(E3573="Yes", D3573="No"),2, IF(AND(D3573="Yes",E3573="No"),1,IF(AND(E3573="No", D3573="No"),0))))</f>
        <v>0</v>
      </c>
      <c r="W3573" s="148">
        <f ca="1">EDATE(TODAY(),-'mytable_customer_details (2)'!$M2934)</f>
        <v>42549</v>
      </c>
      <c r="X3573" s="147">
        <f>'mytable_customer_details (2)'!$K2934/'mytable_customer_details (2)'!$M2934</f>
        <v>105.18987818231589</v>
      </c>
      <c r="Y3573" s="147" t="str">
        <f>VLOOKUP(H:H,Table2_ContractType!A:B,2,0)</f>
        <v>1 Year</v>
      </c>
      <c r="Z3573" s="147" t="str">
        <f>VLOOKUP(F:F,Table3_PhoneService!A:B,2,0)</f>
        <v>Two or More Lines</v>
      </c>
      <c r="AA3573" s="147" t="str">
        <f>VLOOKUP(G:G,Table4_InternetService!A:B,2,0)</f>
        <v>DSL</v>
      </c>
      <c r="AB35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3" s="192"/>
    </row>
    <row r="3574" spans="1:29" ht="16">
      <c r="A3574" s="150" t="s">
        <v>1974</v>
      </c>
      <c r="B3574" s="140" t="s">
        <v>9</v>
      </c>
      <c r="C3574" s="140">
        <v>0</v>
      </c>
      <c r="D3574" s="140" t="s">
        <v>5</v>
      </c>
      <c r="E3574" s="140" t="s">
        <v>5</v>
      </c>
      <c r="F3574" s="141">
        <v>1</v>
      </c>
      <c r="G3574" s="141">
        <v>2</v>
      </c>
      <c r="H3574" s="141">
        <v>0</v>
      </c>
      <c r="I3574" s="140" t="s">
        <v>13</v>
      </c>
      <c r="J3574" s="142">
        <v>70.7</v>
      </c>
      <c r="K3574" s="143">
        <v>553.4</v>
      </c>
      <c r="L3574" s="140" t="s">
        <v>5</v>
      </c>
      <c r="M3574" s="144">
        <f>'mytable_customer_details (2)'!$K5653/'mytable_customer_details (2)'!$J5653</f>
        <v>42.527542372881349</v>
      </c>
      <c r="N3574" s="188">
        <f>INT(Table15[[#This Row],[Tenure]])</f>
        <v>42</v>
      </c>
      <c r="O3574" s="151">
        <f>IF(D3574="Yes",1,IF(D3574 ="NO",0))</f>
        <v>0</v>
      </c>
      <c r="P3574" s="145">
        <f>IF(E3575="Yes", 1,IF(E3575="No",0))</f>
        <v>1</v>
      </c>
      <c r="Q3574" s="146">
        <f>IF(B3574 = "female", 1,IF(B3574 = "male",0))</f>
        <v>0</v>
      </c>
      <c r="R3574" s="146">
        <f>IF(E3574 = "Yes", 1,0)</f>
        <v>0</v>
      </c>
      <c r="S3574" s="146" t="b">
        <f>Table15[phone_service]&gt;0</f>
        <v>1</v>
      </c>
      <c r="T3574" s="146" t="b">
        <f>Table15[internet_service]&gt;0</f>
        <v>1</v>
      </c>
      <c r="U3574" s="146" t="b">
        <f>IF(Table15[[#This Row],[has_phone]],Table15[[#This Row],[has_internet]])</f>
        <v>1</v>
      </c>
      <c r="V3574" s="147">
        <f>IF(AND(D3574="Yes",E3574="Yes"),3, IF(AND(E3574="Yes", D3574="No"),2, IF(AND(D3574="Yes",E3574="No"),1,IF(AND(E3574="No", D3574="No"),0))))</f>
        <v>0</v>
      </c>
      <c r="W3574" s="148">
        <f ca="1">EDATE(TODAY(),-'mytable_customer_details (2)'!$M5653)</f>
        <v>43340</v>
      </c>
      <c r="X3574" s="147">
        <f>'mytable_customer_details (2)'!$K5653/'mytable_customer_details (2)'!$M5653</f>
        <v>327.66509869802604</v>
      </c>
      <c r="Y3574" s="147" t="str">
        <f>VLOOKUP(H:H,Table2_ContractType!A:B,2,0)</f>
        <v>Month-to-Month</v>
      </c>
      <c r="Z3574" s="147" t="str">
        <f>VLOOKUP(F:F,Table3_PhoneService!A:B,2,0)</f>
        <v>One Line</v>
      </c>
      <c r="AA3574" s="147" t="str">
        <f>VLOOKUP(G:G,Table4_InternetService!A:B,2,0)</f>
        <v>Fiber Optic</v>
      </c>
      <c r="AB35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4" s="192"/>
    </row>
    <row r="3575" spans="1:29" ht="16">
      <c r="A3575" s="150" t="s">
        <v>5214</v>
      </c>
      <c r="B3575" s="140" t="s">
        <v>9</v>
      </c>
      <c r="C3575" s="140">
        <v>0</v>
      </c>
      <c r="D3575" s="140" t="s">
        <v>5</v>
      </c>
      <c r="E3575" s="140" t="s">
        <v>4</v>
      </c>
      <c r="F3575" s="141">
        <v>1</v>
      </c>
      <c r="G3575" s="141">
        <v>1</v>
      </c>
      <c r="H3575" s="141">
        <v>0</v>
      </c>
      <c r="I3575" s="140" t="s">
        <v>10</v>
      </c>
      <c r="J3575" s="142">
        <v>70.7</v>
      </c>
      <c r="K3575" s="143">
        <v>225.65</v>
      </c>
      <c r="L3575" s="140" t="s">
        <v>5</v>
      </c>
      <c r="M3575" s="144">
        <f>'mytable_customer_details (2)'!$K506/'mytable_customer_details (2)'!$J506</f>
        <v>12.69521410579345</v>
      </c>
      <c r="N3575" s="188">
        <f>INT(Table15[[#This Row],[Tenure]])</f>
        <v>12</v>
      </c>
      <c r="O3575" s="151">
        <f>IF(D3575="Yes",1,IF(D3575 ="NO",0))</f>
        <v>0</v>
      </c>
      <c r="P3575" s="145">
        <f>IF(E3576="Yes", 1,IF(E3576="No",0))</f>
        <v>0</v>
      </c>
      <c r="Q3575" s="146">
        <f>IF(B3575 = "female", 1,IF(B3575 = "male",0))</f>
        <v>0</v>
      </c>
      <c r="R3575" s="146">
        <f>IF(E3575 = "Yes", 1,0)</f>
        <v>1</v>
      </c>
      <c r="S3575" s="146" t="b">
        <f>Table15[phone_service]&gt;0</f>
        <v>1</v>
      </c>
      <c r="T3575" s="146" t="b">
        <f>Table15[internet_service]&gt;0</f>
        <v>1</v>
      </c>
      <c r="U3575" s="146" t="b">
        <f>IF(Table15[[#This Row],[has_phone]],Table15[[#This Row],[has_internet]])</f>
        <v>1</v>
      </c>
      <c r="V3575" s="147">
        <f>IF(AND(D3575="Yes",E3575="Yes"),3, IF(AND(E3575="Yes", D3575="No"),2, IF(AND(D3575="Yes",E3575="No"),1,IF(AND(E3575="No", D3575="No"),0))))</f>
        <v>2</v>
      </c>
      <c r="W3575" s="148">
        <f ca="1">EDATE(TODAY(),-'mytable_customer_details (2)'!$M506)</f>
        <v>43583</v>
      </c>
      <c r="X3575" s="147">
        <f>'mytable_customer_details (2)'!$K506/'mytable_customer_details (2)'!$M506</f>
        <v>52.561143462149282</v>
      </c>
      <c r="Y3575" s="147" t="str">
        <f>VLOOKUP(H:H,Table2_ContractType!A:B,2,0)</f>
        <v>Month-to-Month</v>
      </c>
      <c r="Z3575" s="147" t="str">
        <f>VLOOKUP(F:F,Table3_PhoneService!A:B,2,0)</f>
        <v>One Line</v>
      </c>
      <c r="AA3575" s="147" t="str">
        <f>VLOOKUP(G:G,Table4_InternetService!A:B,2,0)</f>
        <v>DSL</v>
      </c>
      <c r="AB35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5" s="192"/>
    </row>
    <row r="3576" spans="1:29" ht="16">
      <c r="A3576" s="150" t="s">
        <v>14</v>
      </c>
      <c r="B3576" s="140" t="s">
        <v>3</v>
      </c>
      <c r="C3576" s="140">
        <v>0</v>
      </c>
      <c r="D3576" s="140" t="s">
        <v>5</v>
      </c>
      <c r="E3576" s="140" t="s">
        <v>5</v>
      </c>
      <c r="F3576" s="141">
        <v>1</v>
      </c>
      <c r="G3576" s="141">
        <v>2</v>
      </c>
      <c r="H3576" s="141">
        <v>0</v>
      </c>
      <c r="I3576" s="140" t="s">
        <v>7</v>
      </c>
      <c r="J3576" s="142">
        <v>70.7</v>
      </c>
      <c r="K3576" s="143">
        <v>151.65</v>
      </c>
      <c r="L3576" s="140" t="s">
        <v>4</v>
      </c>
      <c r="M3576" s="144">
        <f>'mytable_customer_details (2)'!$K6513/'mytable_customer_details (2)'!$J6513</f>
        <v>56.377025738798849</v>
      </c>
      <c r="N3576" s="188">
        <f>INT(Table15[[#This Row],[Tenure]])</f>
        <v>56</v>
      </c>
      <c r="O3576" s="151">
        <f>IF(D3576="Yes",1,IF(D3576 ="NO",0))</f>
        <v>0</v>
      </c>
      <c r="P3576" s="145">
        <f>IF(E3577="Yes", 1,IF(E3577="No",0))</f>
        <v>0</v>
      </c>
      <c r="Q3576" s="146">
        <f>IF(B3576 = "female", 1,IF(B3576 = "male",0))</f>
        <v>1</v>
      </c>
      <c r="R3576" s="146">
        <f>IF(E3576 = "Yes", 1,0)</f>
        <v>0</v>
      </c>
      <c r="S3576" s="146" t="b">
        <f>Table15[phone_service]&gt;0</f>
        <v>1</v>
      </c>
      <c r="T3576" s="146" t="b">
        <f>Table15[internet_service]&gt;0</f>
        <v>1</v>
      </c>
      <c r="U3576" s="146" t="b">
        <f>IF(Table15[[#This Row],[has_phone]],Table15[[#This Row],[has_internet]])</f>
        <v>1</v>
      </c>
      <c r="V3576" s="147">
        <f>IF(AND(D3576="Yes",E3576="Yes"),3, IF(AND(E3576="Yes", D3576="No"),2, IF(AND(D3576="Yes",E3576="No"),1,IF(AND(E3576="No", D3576="No"),0))))</f>
        <v>0</v>
      </c>
      <c r="W3576" s="148">
        <f ca="1">EDATE(TODAY(),-'mytable_customer_details (2)'!$M6513)</f>
        <v>43340</v>
      </c>
      <c r="X3576" s="147">
        <f>'mytable_customer_details (2)'!$K6513/'mytable_customer_details (2)'!$M6513</f>
        <v>473.7928469241773</v>
      </c>
      <c r="Y3576" s="147" t="str">
        <f>VLOOKUP(H:H,Table2_ContractType!A:B,2,0)</f>
        <v>Month-to-Month</v>
      </c>
      <c r="Z3576" s="147" t="str">
        <f>VLOOKUP(F:F,Table3_PhoneService!A:B,2,0)</f>
        <v>One Line</v>
      </c>
      <c r="AA3576" s="147" t="str">
        <f>VLOOKUP(G:G,Table4_InternetService!A:B,2,0)</f>
        <v>Fiber Optic</v>
      </c>
      <c r="AB35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6" s="192"/>
    </row>
    <row r="3577" spans="1:29" ht="16">
      <c r="A3577" s="150" t="s">
        <v>2418</v>
      </c>
      <c r="B3577" s="140" t="s">
        <v>3</v>
      </c>
      <c r="C3577" s="140">
        <v>0</v>
      </c>
      <c r="D3577" s="140" t="s">
        <v>4</v>
      </c>
      <c r="E3577" s="140" t="s">
        <v>5</v>
      </c>
      <c r="F3577" s="141">
        <v>1</v>
      </c>
      <c r="G3577" s="141">
        <v>2</v>
      </c>
      <c r="H3577" s="141">
        <v>0</v>
      </c>
      <c r="I3577" s="140" t="s">
        <v>7</v>
      </c>
      <c r="J3577" s="142">
        <v>70.7</v>
      </c>
      <c r="K3577" s="143">
        <v>141.44999999999999</v>
      </c>
      <c r="L3577" s="140" t="s">
        <v>4</v>
      </c>
      <c r="M3577" s="144">
        <f>'mytable_customer_details (2)'!$K6247/'mytable_customer_details (2)'!$J6247</f>
        <v>3.9588497768963808</v>
      </c>
      <c r="N3577" s="188">
        <f>INT(Table15[[#This Row],[Tenure]])</f>
        <v>3</v>
      </c>
      <c r="O3577" s="151">
        <f>IF(D3577="Yes",1,IF(D3577 ="NO",0))</f>
        <v>1</v>
      </c>
      <c r="P3577" s="145">
        <f>IF(E3578="Yes", 1,IF(E3578="No",0))</f>
        <v>0</v>
      </c>
      <c r="Q3577" s="146">
        <f>IF(B3577 = "female", 1,IF(B3577 = "male",0))</f>
        <v>1</v>
      </c>
      <c r="R3577" s="146">
        <f>IF(E3577 = "Yes", 1,0)</f>
        <v>0</v>
      </c>
      <c r="S3577" s="146" t="b">
        <f>Table15[phone_service]&gt;0</f>
        <v>1</v>
      </c>
      <c r="T3577" s="146" t="b">
        <f>Table15[internet_service]&gt;0</f>
        <v>1</v>
      </c>
      <c r="U3577" s="146" t="b">
        <f>IF(Table15[[#This Row],[has_phone]],Table15[[#This Row],[has_internet]])</f>
        <v>1</v>
      </c>
      <c r="V3577" s="147">
        <f>IF(AND(D3577="Yes",E3577="Yes"),3, IF(AND(E3577="Yes", D3577="No"),2, IF(AND(D3577="Yes",E3577="No"),1,IF(AND(E3577="No", D3577="No"),0))))</f>
        <v>1</v>
      </c>
      <c r="W3577" s="148">
        <f ca="1">EDATE(TODAY(),-'mytable_customer_details (2)'!$M6247)</f>
        <v>42883</v>
      </c>
      <c r="X3577" s="147">
        <f>'mytable_customer_details (2)'!$K6247/'mytable_customer_details (2)'!$M6247</f>
        <v>14.452816220462923</v>
      </c>
      <c r="Y3577" s="147" t="str">
        <f>VLOOKUP(H:H,Table2_ContractType!A:B,2,0)</f>
        <v>Month-to-Month</v>
      </c>
      <c r="Z3577" s="147" t="str">
        <f>VLOOKUP(F:F,Table3_PhoneService!A:B,2,0)</f>
        <v>One Line</v>
      </c>
      <c r="AA3577" s="147" t="str">
        <f>VLOOKUP(G:G,Table4_InternetService!A:B,2,0)</f>
        <v>Fiber Optic</v>
      </c>
      <c r="AB35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7" s="192"/>
    </row>
    <row r="3578" spans="1:29" ht="16">
      <c r="A3578" s="150" t="s">
        <v>2640</v>
      </c>
      <c r="B3578" s="140" t="s">
        <v>9</v>
      </c>
      <c r="C3578" s="140">
        <v>0</v>
      </c>
      <c r="D3578" s="140" t="s">
        <v>5</v>
      </c>
      <c r="E3578" s="140" t="s">
        <v>5</v>
      </c>
      <c r="F3578" s="141">
        <v>1</v>
      </c>
      <c r="G3578" s="141">
        <v>2</v>
      </c>
      <c r="H3578" s="141">
        <v>0</v>
      </c>
      <c r="I3578" s="140" t="s">
        <v>17</v>
      </c>
      <c r="J3578" s="142">
        <v>70.7</v>
      </c>
      <c r="K3578" s="143">
        <v>140.69999999999999</v>
      </c>
      <c r="L3578" s="140" t="s">
        <v>4</v>
      </c>
      <c r="M3578" s="144">
        <f>'mytable_customer_details (2)'!$K3551/'mytable_customer_details (2)'!$J3551</f>
        <v>8.4808510638297872</v>
      </c>
      <c r="N3578" s="188">
        <f>INT(Table15[[#This Row],[Tenure]])</f>
        <v>8</v>
      </c>
      <c r="O3578" s="151">
        <f>IF(D3578="Yes",1,IF(D3578 ="NO",0))</f>
        <v>0</v>
      </c>
      <c r="P3578" s="145">
        <f>IF(E3579="Yes", 1,IF(E3579="No",0))</f>
        <v>0</v>
      </c>
      <c r="Q3578" s="146">
        <f>IF(B3578 = "female", 1,IF(B3578 = "male",0))</f>
        <v>0</v>
      </c>
      <c r="R3578" s="146">
        <f>IF(E3578 = "Yes", 1,0)</f>
        <v>0</v>
      </c>
      <c r="S3578" s="146" t="b">
        <f>Table15[phone_service]&gt;0</f>
        <v>1</v>
      </c>
      <c r="T3578" s="146" t="b">
        <f>Table15[internet_service]&gt;0</f>
        <v>1</v>
      </c>
      <c r="U3578" s="146" t="b">
        <f>IF(Table15[[#This Row],[has_phone]],Table15[[#This Row],[has_internet]])</f>
        <v>1</v>
      </c>
      <c r="V3578" s="147">
        <f>IF(AND(D3578="Yes",E3578="Yes"),3, IF(AND(E3578="Yes", D3578="No"),2, IF(AND(D3578="Yes",E3578="No"),1,IF(AND(E3578="No", D3578="No"),0))))</f>
        <v>0</v>
      </c>
      <c r="W3578" s="148">
        <f ca="1">EDATE(TODAY(),-'mytable_customer_details (2)'!$M3551)</f>
        <v>42641</v>
      </c>
      <c r="X3578" s="147">
        <f>'mytable_customer_details (2)'!$K3551/'mytable_customer_details (2)'!$M3551</f>
        <v>16.791522365472485</v>
      </c>
      <c r="Y3578" s="147" t="str">
        <f>VLOOKUP(H:H,Table2_ContractType!A:B,2,0)</f>
        <v>Month-to-Month</v>
      </c>
      <c r="Z3578" s="147" t="str">
        <f>VLOOKUP(F:F,Table3_PhoneService!A:B,2,0)</f>
        <v>One Line</v>
      </c>
      <c r="AA3578" s="147" t="str">
        <f>VLOOKUP(G:G,Table4_InternetService!A:B,2,0)</f>
        <v>Fiber Optic</v>
      </c>
      <c r="AB35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8" s="192"/>
    </row>
    <row r="3579" spans="1:29" ht="16">
      <c r="A3579" s="150" t="s">
        <v>1392</v>
      </c>
      <c r="B3579" s="140" t="s">
        <v>9</v>
      </c>
      <c r="C3579" s="140">
        <v>0</v>
      </c>
      <c r="D3579" s="140" t="s">
        <v>5</v>
      </c>
      <c r="E3579" s="140" t="s">
        <v>5</v>
      </c>
      <c r="F3579" s="141">
        <v>1</v>
      </c>
      <c r="G3579" s="141">
        <v>2</v>
      </c>
      <c r="H3579" s="141">
        <v>0</v>
      </c>
      <c r="I3579" s="140" t="s">
        <v>10</v>
      </c>
      <c r="J3579" s="142">
        <v>70.7</v>
      </c>
      <c r="K3579" s="143">
        <v>129.19999999999999</v>
      </c>
      <c r="L3579" s="140" t="s">
        <v>5</v>
      </c>
      <c r="M3579" s="144">
        <f>'mytable_customer_details (2)'!$K2608/'mytable_customer_details (2)'!$J2608</f>
        <v>16.702825888787601</v>
      </c>
      <c r="N3579" s="188">
        <f>INT(Table15[[#This Row],[Tenure]])</f>
        <v>16</v>
      </c>
      <c r="O3579" s="151">
        <f>IF(D3579="Yes",1,IF(D3579 ="NO",0))</f>
        <v>0</v>
      </c>
      <c r="P3579" s="145">
        <f>IF(E3580="Yes", 1,IF(E3580="No",0))</f>
        <v>0</v>
      </c>
      <c r="Q3579" s="146">
        <f>IF(B3579 = "female", 1,IF(B3579 = "male",0))</f>
        <v>0</v>
      </c>
      <c r="R3579" s="146">
        <f>IF(E3579 = "Yes", 1,0)</f>
        <v>0</v>
      </c>
      <c r="S3579" s="146" t="b">
        <f>Table15[phone_service]&gt;0</f>
        <v>1</v>
      </c>
      <c r="T3579" s="146" t="b">
        <f>Table15[internet_service]&gt;0</f>
        <v>1</v>
      </c>
      <c r="U3579" s="146" t="b">
        <f>IF(Table15[[#This Row],[has_phone]],Table15[[#This Row],[has_internet]])</f>
        <v>1</v>
      </c>
      <c r="V3579" s="147">
        <f>IF(AND(D3579="Yes",E3579="Yes"),3, IF(AND(E3579="Yes", D3579="No"),2, IF(AND(D3579="Yes",E3579="No"),1,IF(AND(E3579="No", D3579="No"),0))))</f>
        <v>0</v>
      </c>
      <c r="W3579" s="148">
        <f ca="1">EDATE(TODAY(),-'mytable_customer_details (2)'!$M2608)</f>
        <v>41545</v>
      </c>
      <c r="X3579" s="147">
        <f>'mytable_customer_details (2)'!$K2608/'mytable_customer_details (2)'!$M2608</f>
        <v>12.807160116214561</v>
      </c>
      <c r="Y3579" s="147" t="str">
        <f>VLOOKUP(H:H,Table2_ContractType!A:B,2,0)</f>
        <v>Month-to-Month</v>
      </c>
      <c r="Z3579" s="147" t="str">
        <f>VLOOKUP(F:F,Table3_PhoneService!A:B,2,0)</f>
        <v>One Line</v>
      </c>
      <c r="AA3579" s="147" t="str">
        <f>VLOOKUP(G:G,Table4_InternetService!A:B,2,0)</f>
        <v>Fiber Optic</v>
      </c>
      <c r="AB35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79" s="192"/>
    </row>
    <row r="3580" spans="1:29" ht="16">
      <c r="A3580" s="150" t="s">
        <v>4657</v>
      </c>
      <c r="B3580" s="140" t="s">
        <v>3</v>
      </c>
      <c r="C3580" s="140">
        <v>0</v>
      </c>
      <c r="D3580" s="140" t="s">
        <v>5</v>
      </c>
      <c r="E3580" s="140" t="s">
        <v>5</v>
      </c>
      <c r="F3580" s="141">
        <v>1</v>
      </c>
      <c r="G3580" s="141">
        <v>2</v>
      </c>
      <c r="H3580" s="141">
        <v>0</v>
      </c>
      <c r="I3580" s="140" t="s">
        <v>10</v>
      </c>
      <c r="J3580" s="142">
        <v>70.7</v>
      </c>
      <c r="K3580" s="143">
        <v>70.7</v>
      </c>
      <c r="L3580" s="140" t="s">
        <v>5</v>
      </c>
      <c r="M3580" s="144">
        <f>'mytable_customer_details (2)'!$K3553/'mytable_customer_details (2)'!$J3553</f>
        <v>1</v>
      </c>
      <c r="N3580" s="188">
        <f>INT(Table15[[#This Row],[Tenure]])</f>
        <v>1</v>
      </c>
      <c r="O3580" s="151">
        <f>IF(D3580="Yes",1,IF(D3580 ="NO",0))</f>
        <v>0</v>
      </c>
      <c r="P3580" s="145">
        <f>IF(E3581="Yes", 1,IF(E3581="No",0))</f>
        <v>1</v>
      </c>
      <c r="Q3580" s="146">
        <f>IF(B3580 = "female", 1,IF(B3580 = "male",0))</f>
        <v>1</v>
      </c>
      <c r="R3580" s="146">
        <f>IF(E3580 = "Yes", 1,0)</f>
        <v>0</v>
      </c>
      <c r="S3580" s="146" t="b">
        <f>Table15[phone_service]&gt;0</f>
        <v>1</v>
      </c>
      <c r="T3580" s="146" t="b">
        <f>Table15[internet_service]&gt;0</f>
        <v>1</v>
      </c>
      <c r="U3580" s="146" t="b">
        <f>IF(Table15[[#This Row],[has_phone]],Table15[[#This Row],[has_internet]])</f>
        <v>1</v>
      </c>
      <c r="V3580" s="147">
        <f>IF(AND(D3580="Yes",E3580="Yes"),3, IF(AND(E3580="Yes", D3580="No"),2, IF(AND(D3580="Yes",E3580="No"),1,IF(AND(E3580="No", D3580="No"),0))))</f>
        <v>0</v>
      </c>
      <c r="W3580" s="148">
        <f ca="1">EDATE(TODAY(),-'mytable_customer_details (2)'!$M3553)</f>
        <v>43613</v>
      </c>
      <c r="X3580" s="147">
        <f>'mytable_customer_details (2)'!$K3553/'mytable_customer_details (2)'!$M3553</f>
        <v>19.904445727482681</v>
      </c>
      <c r="Y3580" s="147" t="str">
        <f>VLOOKUP(H:H,Table2_ContractType!A:B,2,0)</f>
        <v>Month-to-Month</v>
      </c>
      <c r="Z3580" s="147" t="str">
        <f>VLOOKUP(F:F,Table3_PhoneService!A:B,2,0)</f>
        <v>One Line</v>
      </c>
      <c r="AA3580" s="147" t="str">
        <f>VLOOKUP(G:G,Table4_InternetService!A:B,2,0)</f>
        <v>Fiber Optic</v>
      </c>
      <c r="AB35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0" s="192"/>
    </row>
    <row r="3581" spans="1:29" ht="16">
      <c r="A3581" s="150" t="s">
        <v>2556</v>
      </c>
      <c r="B3581" s="140" t="s">
        <v>3</v>
      </c>
      <c r="C3581" s="140">
        <v>0</v>
      </c>
      <c r="D3581" s="140" t="s">
        <v>4</v>
      </c>
      <c r="E3581" s="140" t="s">
        <v>4</v>
      </c>
      <c r="F3581" s="141">
        <v>1</v>
      </c>
      <c r="G3581" s="141">
        <v>1</v>
      </c>
      <c r="H3581" s="141">
        <v>1</v>
      </c>
      <c r="I3581" s="140" t="s">
        <v>13</v>
      </c>
      <c r="J3581" s="142">
        <v>70.75</v>
      </c>
      <c r="K3581" s="143">
        <v>4263.45</v>
      </c>
      <c r="L3581" s="140" t="s">
        <v>5</v>
      </c>
      <c r="M3581" s="144">
        <f>'mytable_customer_details (2)'!$K446/'mytable_customer_details (2)'!$J446</f>
        <v>71.446969696969703</v>
      </c>
      <c r="N3581" s="188">
        <f>INT(Table15[[#This Row],[Tenure]])</f>
        <v>71</v>
      </c>
      <c r="O3581" s="151">
        <f>IF(D3581="Yes",1,IF(D3581 ="NO",0))</f>
        <v>1</v>
      </c>
      <c r="P3581" s="145">
        <f>IF(E3582="Yes", 1,IF(E3582="No",0))</f>
        <v>0</v>
      </c>
      <c r="Q3581" s="146">
        <f>IF(B3581 = "female", 1,IF(B3581 = "male",0))</f>
        <v>1</v>
      </c>
      <c r="R3581" s="146">
        <f>IF(E3581 = "Yes", 1,0)</f>
        <v>1</v>
      </c>
      <c r="S3581" s="146" t="b">
        <f>Table15[phone_service]&gt;0</f>
        <v>1</v>
      </c>
      <c r="T3581" s="146" t="b">
        <f>Table15[internet_service]&gt;0</f>
        <v>1</v>
      </c>
      <c r="U3581" s="146" t="b">
        <f>IF(Table15[[#This Row],[has_phone]],Table15[[#This Row],[has_internet]])</f>
        <v>1</v>
      </c>
      <c r="V3581" s="147">
        <f>IF(AND(D3581="Yes",E3581="Yes"),3, IF(AND(E3581="Yes", D3581="No"),2, IF(AND(D3581="Yes",E3581="No"),1,IF(AND(E3581="No", D3581="No"),0))))</f>
        <v>3</v>
      </c>
      <c r="W3581" s="148">
        <f ca="1">EDATE(TODAY(),-'mytable_customer_details (2)'!$M446)</f>
        <v>41787</v>
      </c>
      <c r="X3581" s="147">
        <f>'mytable_customer_details (2)'!$K446/'mytable_customer_details (2)'!$M446</f>
        <v>22.214478663708732</v>
      </c>
      <c r="Y3581" s="147" t="str">
        <f>VLOOKUP(H:H,Table2_ContractType!A:B,2,0)</f>
        <v>1 Year</v>
      </c>
      <c r="Z3581" s="147" t="str">
        <f>VLOOKUP(F:F,Table3_PhoneService!A:B,2,0)</f>
        <v>One Line</v>
      </c>
      <c r="AA3581" s="147" t="str">
        <f>VLOOKUP(G:G,Table4_InternetService!A:B,2,0)</f>
        <v>DSL</v>
      </c>
      <c r="AB35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1" s="192"/>
    </row>
    <row r="3582" spans="1:29" ht="16">
      <c r="A3582" s="150" t="s">
        <v>2843</v>
      </c>
      <c r="B3582" s="140" t="s">
        <v>9</v>
      </c>
      <c r="C3582" s="140">
        <v>0</v>
      </c>
      <c r="D3582" s="140" t="s">
        <v>4</v>
      </c>
      <c r="E3582" s="140" t="s">
        <v>5</v>
      </c>
      <c r="F3582" s="141">
        <v>2</v>
      </c>
      <c r="G3582" s="141">
        <v>1</v>
      </c>
      <c r="H3582" s="141">
        <v>1</v>
      </c>
      <c r="I3582" s="140" t="s">
        <v>17</v>
      </c>
      <c r="J3582" s="142">
        <v>70.75</v>
      </c>
      <c r="K3582" s="143">
        <v>2921.75</v>
      </c>
      <c r="L3582" s="140" t="s">
        <v>5</v>
      </c>
      <c r="M3582" s="144">
        <f>'mytable_customer_details (2)'!$K435/'mytable_customer_details (2)'!$J435</f>
        <v>1</v>
      </c>
      <c r="N3582" s="188">
        <f>INT(Table15[[#This Row],[Tenure]])</f>
        <v>1</v>
      </c>
      <c r="O3582" s="151">
        <f>IF(D3582="Yes",1,IF(D3582 ="NO",0))</f>
        <v>1</v>
      </c>
      <c r="P3582" s="145">
        <f>IF(E3583="Yes", 1,IF(E3583="No",0))</f>
        <v>1</v>
      </c>
      <c r="Q3582" s="146">
        <f>IF(B3582 = "female", 1,IF(B3582 = "male",0))</f>
        <v>0</v>
      </c>
      <c r="R3582" s="146">
        <f>IF(E3582 = "Yes", 1,0)</f>
        <v>0</v>
      </c>
      <c r="S3582" s="146" t="b">
        <f>Table15[phone_service]&gt;0</f>
        <v>1</v>
      </c>
      <c r="T3582" s="146" t="b">
        <f>Table15[internet_service]&gt;0</f>
        <v>1</v>
      </c>
      <c r="U3582" s="146" t="b">
        <f>IF(Table15[[#This Row],[has_phone]],Table15[[#This Row],[has_internet]])</f>
        <v>1</v>
      </c>
      <c r="V3582" s="147">
        <f>IF(AND(D3582="Yes",E3582="Yes"),3, IF(AND(E3582="Yes", D3582="No"),2, IF(AND(D3582="Yes",E3582="No"),1,IF(AND(E3582="No", D3582="No"),0))))</f>
        <v>1</v>
      </c>
      <c r="W3582" s="148">
        <f ca="1">EDATE(TODAY(),-'mytable_customer_details (2)'!$M435)</f>
        <v>43674</v>
      </c>
      <c r="X3582" s="147">
        <f>'mytable_customer_details (2)'!$K435/'mytable_customer_details (2)'!$M435</f>
        <v>19.75</v>
      </c>
      <c r="Y3582" s="147" t="str">
        <f>VLOOKUP(H:H,Table2_ContractType!A:B,2,0)</f>
        <v>1 Year</v>
      </c>
      <c r="Z3582" s="147" t="str">
        <f>VLOOKUP(F:F,Table3_PhoneService!A:B,2,0)</f>
        <v>Two or More Lines</v>
      </c>
      <c r="AA3582" s="147" t="str">
        <f>VLOOKUP(G:G,Table4_InternetService!A:B,2,0)</f>
        <v>DSL</v>
      </c>
      <c r="AB35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2" s="192"/>
    </row>
    <row r="3583" spans="1:29" ht="16">
      <c r="A3583" s="150" t="s">
        <v>3276</v>
      </c>
      <c r="B3583" s="140" t="s">
        <v>9</v>
      </c>
      <c r="C3583" s="140">
        <v>0</v>
      </c>
      <c r="D3583" s="140" t="s">
        <v>4</v>
      </c>
      <c r="E3583" s="140" t="s">
        <v>4</v>
      </c>
      <c r="F3583" s="141">
        <v>1</v>
      </c>
      <c r="G3583" s="141">
        <v>2</v>
      </c>
      <c r="H3583" s="141">
        <v>0</v>
      </c>
      <c r="I3583" s="140" t="s">
        <v>7</v>
      </c>
      <c r="J3583" s="142">
        <v>70.75</v>
      </c>
      <c r="K3583" s="143">
        <v>1974.8</v>
      </c>
      <c r="L3583" s="140" t="s">
        <v>4</v>
      </c>
      <c r="M3583" s="144">
        <f>'mytable_customer_details (2)'!$K6847/'mytable_customer_details (2)'!$J6847</f>
        <v>53.404168554599003</v>
      </c>
      <c r="N3583" s="188">
        <f>INT(Table15[[#This Row],[Tenure]])</f>
        <v>53</v>
      </c>
      <c r="O3583" s="151">
        <f>IF(D3583="Yes",1,IF(D3583 ="NO",0))</f>
        <v>1</v>
      </c>
      <c r="P3583" s="145">
        <f>IF(E3584="Yes", 1,IF(E3584="No",0))</f>
        <v>0</v>
      </c>
      <c r="Q3583" s="146">
        <f>IF(B3583 = "female", 1,IF(B3583 = "male",0))</f>
        <v>0</v>
      </c>
      <c r="R3583" s="146">
        <f>IF(E3583 = "Yes", 1,0)</f>
        <v>1</v>
      </c>
      <c r="S3583" s="146" t="b">
        <f>Table15[phone_service]&gt;0</f>
        <v>1</v>
      </c>
      <c r="T3583" s="146" t="b">
        <f>Table15[internet_service]&gt;0</f>
        <v>1</v>
      </c>
      <c r="U3583" s="146" t="b">
        <f>IF(Table15[[#This Row],[has_phone]],Table15[[#This Row],[has_internet]])</f>
        <v>1</v>
      </c>
      <c r="V3583" s="147">
        <f>IF(AND(D3583="Yes",E3583="Yes"),3, IF(AND(E3583="Yes", D3583="No"),2, IF(AND(D3583="Yes",E3583="No"),1,IF(AND(E3583="No", D3583="No"),0))))</f>
        <v>3</v>
      </c>
      <c r="W3583" s="148">
        <f ca="1">EDATE(TODAY(),-'mytable_customer_details (2)'!$M6847)</f>
        <v>42518</v>
      </c>
      <c r="X3583" s="147">
        <f>'mytable_customer_details (2)'!$K6847/'mytable_customer_details (2)'!$M6847</f>
        <v>150.81240872570788</v>
      </c>
      <c r="Y3583" s="147" t="str">
        <f>VLOOKUP(H:H,Table2_ContractType!A:B,2,0)</f>
        <v>Month-to-Month</v>
      </c>
      <c r="Z3583" s="147" t="str">
        <f>VLOOKUP(F:F,Table3_PhoneService!A:B,2,0)</f>
        <v>One Line</v>
      </c>
      <c r="AA3583" s="147" t="str">
        <f>VLOOKUP(G:G,Table4_InternetService!A:B,2,0)</f>
        <v>Fiber Optic</v>
      </c>
      <c r="AB35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3" s="192"/>
    </row>
    <row r="3584" spans="1:29" ht="16">
      <c r="A3584" s="150" t="s">
        <v>6608</v>
      </c>
      <c r="B3584" s="140" t="s">
        <v>3</v>
      </c>
      <c r="C3584" s="140">
        <v>0</v>
      </c>
      <c r="D3584" s="140" t="s">
        <v>5</v>
      </c>
      <c r="E3584" s="140" t="s">
        <v>5</v>
      </c>
      <c r="F3584" s="141">
        <v>1</v>
      </c>
      <c r="G3584" s="141">
        <v>1</v>
      </c>
      <c r="H3584" s="141">
        <v>0</v>
      </c>
      <c r="I3584" s="140" t="s">
        <v>17</v>
      </c>
      <c r="J3584" s="142">
        <v>70.75</v>
      </c>
      <c r="K3584" s="143">
        <v>450.8</v>
      </c>
      <c r="L3584" s="140" t="s">
        <v>4</v>
      </c>
      <c r="M3584" s="144">
        <f>'mytable_customer_details (2)'!$K6498/'mytable_customer_details (2)'!$J6498</f>
        <v>52.607637231503574</v>
      </c>
      <c r="N3584" s="188">
        <f>INT(Table15[[#This Row],[Tenure]])</f>
        <v>52</v>
      </c>
      <c r="O3584" s="151">
        <f>IF(D3584="Yes",1,IF(D3584 ="NO",0))</f>
        <v>0</v>
      </c>
      <c r="P3584" s="145">
        <f>IF(E3585="Yes", 1,IF(E3585="No",0))</f>
        <v>0</v>
      </c>
      <c r="Q3584" s="146">
        <f>IF(B3584 = "female", 1,IF(B3584 = "male",0))</f>
        <v>1</v>
      </c>
      <c r="R3584" s="146">
        <f>IF(E3584 = "Yes", 1,0)</f>
        <v>0</v>
      </c>
      <c r="S3584" s="146" t="b">
        <f>Table15[phone_service]&gt;0</f>
        <v>1</v>
      </c>
      <c r="T3584" s="146" t="b">
        <f>Table15[internet_service]&gt;0</f>
        <v>1</v>
      </c>
      <c r="U3584" s="146" t="b">
        <f>IF(Table15[[#This Row],[has_phone]],Table15[[#This Row],[has_internet]])</f>
        <v>1</v>
      </c>
      <c r="V3584" s="147">
        <f>IF(AND(D3584="Yes",E3584="Yes"),3, IF(AND(E3584="Yes", D3584="No"),2, IF(AND(D3584="Yes",E3584="No"),1,IF(AND(E3584="No", D3584="No"),0))))</f>
        <v>0</v>
      </c>
      <c r="W3584" s="148">
        <f ca="1">EDATE(TODAY(),-'mytable_customer_details (2)'!$M6498)</f>
        <v>42822</v>
      </c>
      <c r="X3584" s="147">
        <f>'mytable_customer_details (2)'!$K6498/'mytable_customer_details (2)'!$M6498</f>
        <v>189.94338185599167</v>
      </c>
      <c r="Y3584" s="147" t="str">
        <f>VLOOKUP(H:H,Table2_ContractType!A:B,2,0)</f>
        <v>Month-to-Month</v>
      </c>
      <c r="Z3584" s="147" t="str">
        <f>VLOOKUP(F:F,Table3_PhoneService!A:B,2,0)</f>
        <v>One Line</v>
      </c>
      <c r="AA3584" s="147" t="str">
        <f>VLOOKUP(G:G,Table4_InternetService!A:B,2,0)</f>
        <v>DSL</v>
      </c>
      <c r="AB35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4" s="192"/>
    </row>
    <row r="3585" spans="1:29" ht="16">
      <c r="A3585" s="150" t="s">
        <v>6737</v>
      </c>
      <c r="B3585" s="140" t="s">
        <v>3</v>
      </c>
      <c r="C3585" s="140">
        <v>1</v>
      </c>
      <c r="D3585" s="140" t="s">
        <v>5</v>
      </c>
      <c r="E3585" s="140" t="s">
        <v>5</v>
      </c>
      <c r="F3585" s="141">
        <v>1</v>
      </c>
      <c r="G3585" s="141">
        <v>2</v>
      </c>
      <c r="H3585" s="141">
        <v>0</v>
      </c>
      <c r="I3585" s="140" t="s">
        <v>7</v>
      </c>
      <c r="J3585" s="142">
        <v>70.75</v>
      </c>
      <c r="K3585" s="143">
        <v>154.85</v>
      </c>
      <c r="L3585" s="140" t="s">
        <v>4</v>
      </c>
      <c r="M3585" s="144">
        <f>'mytable_customer_details (2)'!$K471/'mytable_customer_details (2)'!$J471</f>
        <v>15.626262626262625</v>
      </c>
      <c r="N3585" s="188">
        <f>INT(Table15[[#This Row],[Tenure]])</f>
        <v>15</v>
      </c>
      <c r="O3585" s="151">
        <f>IF(D3585="Yes",1,IF(D3585 ="NO",0))</f>
        <v>0</v>
      </c>
      <c r="P3585" s="145">
        <f>IF(E3586="Yes", 1,IF(E3586="No",0))</f>
        <v>0</v>
      </c>
      <c r="Q3585" s="146">
        <f>IF(B3585 = "female", 1,IF(B3585 = "male",0))</f>
        <v>1</v>
      </c>
      <c r="R3585" s="146">
        <f>IF(E3585 = "Yes", 1,0)</f>
        <v>0</v>
      </c>
      <c r="S3585" s="146" t="b">
        <f>Table15[phone_service]&gt;0</f>
        <v>1</v>
      </c>
      <c r="T3585" s="146" t="b">
        <f>Table15[internet_service]&gt;0</f>
        <v>1</v>
      </c>
      <c r="U3585" s="146" t="b">
        <f>IF(Table15[[#This Row],[has_phone]],Table15[[#This Row],[has_internet]])</f>
        <v>1</v>
      </c>
      <c r="V3585" s="147">
        <f>IF(AND(D3585="Yes",E3585="Yes"),3, IF(AND(E3585="Yes", D3585="No"),2, IF(AND(D3585="Yes",E3585="No"),1,IF(AND(E3585="No", D3585="No"),0))))</f>
        <v>0</v>
      </c>
      <c r="W3585" s="148">
        <f ca="1">EDATE(TODAY(),-'mytable_customer_details (2)'!$M471)</f>
        <v>41667</v>
      </c>
      <c r="X3585" s="147">
        <f>'mytable_customer_details (2)'!$K471/'mytable_customer_details (2)'!$M471</f>
        <v>4.5939188571669609</v>
      </c>
      <c r="Y3585" s="147" t="str">
        <f>VLOOKUP(H:H,Table2_ContractType!A:B,2,0)</f>
        <v>Month-to-Month</v>
      </c>
      <c r="Z3585" s="147" t="str">
        <f>VLOOKUP(F:F,Table3_PhoneService!A:B,2,0)</f>
        <v>One Line</v>
      </c>
      <c r="AA3585" s="147" t="str">
        <f>VLOOKUP(G:G,Table4_InternetService!A:B,2,0)</f>
        <v>Fiber Optic</v>
      </c>
      <c r="AB35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5" s="192"/>
    </row>
    <row r="3586" spans="1:29" ht="16">
      <c r="A3586" s="150" t="s">
        <v>3330</v>
      </c>
      <c r="B3586" s="140" t="s">
        <v>3</v>
      </c>
      <c r="C3586" s="140">
        <v>0</v>
      </c>
      <c r="D3586" s="140" t="s">
        <v>5</v>
      </c>
      <c r="E3586" s="140" t="s">
        <v>5</v>
      </c>
      <c r="F3586" s="141">
        <v>1</v>
      </c>
      <c r="G3586" s="141">
        <v>1</v>
      </c>
      <c r="H3586" s="141">
        <v>0</v>
      </c>
      <c r="I3586" s="140" t="s">
        <v>7</v>
      </c>
      <c r="J3586" s="142">
        <v>70.75</v>
      </c>
      <c r="K3586" s="143">
        <v>146.9</v>
      </c>
      <c r="L3586" s="140" t="s">
        <v>4</v>
      </c>
      <c r="M3586" s="144">
        <f>'mytable_customer_details (2)'!$K2720/'mytable_customer_details (2)'!$J2720</f>
        <v>68.851520572450809</v>
      </c>
      <c r="N3586" s="188">
        <f>INT(Table15[[#This Row],[Tenure]])</f>
        <v>68</v>
      </c>
      <c r="O3586" s="151">
        <f>IF(D3586="Yes",1,IF(D3586 ="NO",0))</f>
        <v>0</v>
      </c>
      <c r="P3586" s="145">
        <f>IF(E3587="Yes", 1,IF(E3587="No",0))</f>
        <v>0</v>
      </c>
      <c r="Q3586" s="146">
        <f>IF(B3586 = "female", 1,IF(B3586 = "male",0))</f>
        <v>1</v>
      </c>
      <c r="R3586" s="146">
        <f>IF(E3586 = "Yes", 1,0)</f>
        <v>0</v>
      </c>
      <c r="S3586" s="146" t="b">
        <f>Table15[phone_service]&gt;0</f>
        <v>1</v>
      </c>
      <c r="T3586" s="146" t="b">
        <f>Table15[internet_service]&gt;0</f>
        <v>1</v>
      </c>
      <c r="U3586" s="146" t="b">
        <f>IF(Table15[[#This Row],[has_phone]],Table15[[#This Row],[has_internet]])</f>
        <v>1</v>
      </c>
      <c r="V3586" s="147">
        <f>IF(AND(D3586="Yes",E3586="Yes"),3, IF(AND(E3586="Yes", D3586="No"),2, IF(AND(D3586="Yes",E3586="No"),1,IF(AND(E3586="No", D3586="No"),0))))</f>
        <v>0</v>
      </c>
      <c r="W3586" s="148">
        <f ca="1">EDATE(TODAY(),-'mytable_customer_details (2)'!$M2720)</f>
        <v>43309</v>
      </c>
      <c r="X3586" s="147">
        <f>'mytable_customer_details (2)'!$K2720/'mytable_customer_details (2)'!$M2720</f>
        <v>278.67611228399403</v>
      </c>
      <c r="Y3586" s="147" t="str">
        <f>VLOOKUP(H:H,Table2_ContractType!A:B,2,0)</f>
        <v>Month-to-Month</v>
      </c>
      <c r="Z3586" s="147" t="str">
        <f>VLOOKUP(F:F,Table3_PhoneService!A:B,2,0)</f>
        <v>One Line</v>
      </c>
      <c r="AA3586" s="147" t="str">
        <f>VLOOKUP(G:G,Table4_InternetService!A:B,2,0)</f>
        <v>DSL</v>
      </c>
      <c r="AB35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6" s="192"/>
    </row>
    <row r="3587" spans="1:29" ht="16">
      <c r="A3587" s="150" t="s">
        <v>6051</v>
      </c>
      <c r="B3587" s="140" t="s">
        <v>3</v>
      </c>
      <c r="C3587" s="140">
        <v>0</v>
      </c>
      <c r="D3587" s="140" t="s">
        <v>5</v>
      </c>
      <c r="E3587" s="140" t="s">
        <v>5</v>
      </c>
      <c r="F3587" s="141">
        <v>1</v>
      </c>
      <c r="G3587" s="141">
        <v>2</v>
      </c>
      <c r="H3587" s="141">
        <v>0</v>
      </c>
      <c r="I3587" s="140" t="s">
        <v>10</v>
      </c>
      <c r="J3587" s="142">
        <v>70.75</v>
      </c>
      <c r="K3587" s="143">
        <v>70.75</v>
      </c>
      <c r="L3587" s="140" t="s">
        <v>4</v>
      </c>
      <c r="M3587" s="144">
        <f>'mytable_customer_details (2)'!$K356/'mytable_customer_details (2)'!$J356</f>
        <v>1</v>
      </c>
      <c r="N3587" s="188">
        <f>INT(Table15[[#This Row],[Tenure]])</f>
        <v>1</v>
      </c>
      <c r="O3587" s="151">
        <f>IF(D3587="Yes",1,IF(D3587 ="NO",0))</f>
        <v>0</v>
      </c>
      <c r="P3587" s="145">
        <f>IF(E3588="Yes", 1,IF(E3588="No",0))</f>
        <v>1</v>
      </c>
      <c r="Q3587" s="146">
        <f>IF(B3587 = "female", 1,IF(B3587 = "male",0))</f>
        <v>1</v>
      </c>
      <c r="R3587" s="146">
        <f>IF(E3587 = "Yes", 1,0)</f>
        <v>0</v>
      </c>
      <c r="S3587" s="146" t="b">
        <f>Table15[phone_service]&gt;0</f>
        <v>1</v>
      </c>
      <c r="T3587" s="146" t="b">
        <f>Table15[internet_service]&gt;0</f>
        <v>1</v>
      </c>
      <c r="U3587" s="146" t="b">
        <f>IF(Table15[[#This Row],[has_phone]],Table15[[#This Row],[has_internet]])</f>
        <v>1</v>
      </c>
      <c r="V3587" s="147">
        <f>IF(AND(D3587="Yes",E3587="Yes"),3, IF(AND(E3587="Yes", D3587="No"),2, IF(AND(D3587="Yes",E3587="No"),1,IF(AND(E3587="No", D3587="No"),0))))</f>
        <v>0</v>
      </c>
      <c r="W3587" s="148">
        <f ca="1">EDATE(TODAY(),-'mytable_customer_details (2)'!$M356)</f>
        <v>43552</v>
      </c>
      <c r="X3587" s="147">
        <f>'mytable_customer_details (2)'!$K356/'mytable_customer_details (2)'!$M356</f>
        <v>3.3512567463377017</v>
      </c>
      <c r="Y3587" s="147" t="str">
        <f>VLOOKUP(H:H,Table2_ContractType!A:B,2,0)</f>
        <v>Month-to-Month</v>
      </c>
      <c r="Z3587" s="147" t="str">
        <f>VLOOKUP(F:F,Table3_PhoneService!A:B,2,0)</f>
        <v>One Line</v>
      </c>
      <c r="AA3587" s="147" t="str">
        <f>VLOOKUP(G:G,Table4_InternetService!A:B,2,0)</f>
        <v>Fiber Optic</v>
      </c>
      <c r="AB35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7" s="192"/>
    </row>
    <row r="3588" spans="1:29" ht="16">
      <c r="A3588" s="150" t="s">
        <v>1670</v>
      </c>
      <c r="B3588" s="140" t="s">
        <v>9</v>
      </c>
      <c r="C3588" s="140">
        <v>0</v>
      </c>
      <c r="D3588" s="140" t="s">
        <v>4</v>
      </c>
      <c r="E3588" s="140" t="s">
        <v>4</v>
      </c>
      <c r="F3588" s="141">
        <v>2</v>
      </c>
      <c r="G3588" s="141">
        <v>1</v>
      </c>
      <c r="H3588" s="141">
        <v>2</v>
      </c>
      <c r="I3588" s="140" t="s">
        <v>17</v>
      </c>
      <c r="J3588" s="142">
        <v>70.8</v>
      </c>
      <c r="K3588" s="143">
        <v>4859.95</v>
      </c>
      <c r="L3588" s="140" t="s">
        <v>5</v>
      </c>
      <c r="M3588" s="144">
        <f>'mytable_customer_details (2)'!$K2444/'mytable_customer_details (2)'!$J2444</f>
        <v>17.485436893203882</v>
      </c>
      <c r="N3588" s="188">
        <f>INT(Table15[[#This Row],[Tenure]])</f>
        <v>17</v>
      </c>
      <c r="O3588" s="151">
        <f>IF(D3588="Yes",1,IF(D3588 ="NO",0))</f>
        <v>1</v>
      </c>
      <c r="P3588" s="145">
        <f>IF(E3589="Yes", 1,IF(E3589="No",0))</f>
        <v>0</v>
      </c>
      <c r="Q3588" s="146">
        <f>IF(B3588 = "female", 1,IF(B3588 = "male",0))</f>
        <v>0</v>
      </c>
      <c r="R3588" s="146">
        <f>IF(E3588 = "Yes", 1,0)</f>
        <v>1</v>
      </c>
      <c r="S3588" s="146" t="b">
        <f>Table15[phone_service]&gt;0</f>
        <v>1</v>
      </c>
      <c r="T3588" s="146" t="b">
        <f>Table15[internet_service]&gt;0</f>
        <v>1</v>
      </c>
      <c r="U3588" s="146" t="b">
        <f>IF(Table15[[#This Row],[has_phone]],Table15[[#This Row],[has_internet]])</f>
        <v>1</v>
      </c>
      <c r="V3588" s="147">
        <f>IF(AND(D3588="Yes",E3588="Yes"),3, IF(AND(E3588="Yes", D3588="No"),2, IF(AND(D3588="Yes",E3588="No"),1,IF(AND(E3588="No", D3588="No"),0))))</f>
        <v>3</v>
      </c>
      <c r="W3588" s="148">
        <f ca="1">EDATE(TODAY(),-'mytable_customer_details (2)'!$M2444)</f>
        <v>41545</v>
      </c>
      <c r="X3588" s="147">
        <f>'mytable_customer_details (2)'!$K2444/'mytable_customer_details (2)'!$M2444</f>
        <v>12.575288403157257</v>
      </c>
      <c r="Y3588" s="147" t="str">
        <f>VLOOKUP(H:H,Table2_ContractType!A:B,2,0)</f>
        <v>2 Year</v>
      </c>
      <c r="Z3588" s="147" t="str">
        <f>VLOOKUP(F:F,Table3_PhoneService!A:B,2,0)</f>
        <v>Two or More Lines</v>
      </c>
      <c r="AA3588" s="147" t="str">
        <f>VLOOKUP(G:G,Table4_InternetService!A:B,2,0)</f>
        <v>DSL</v>
      </c>
      <c r="AB35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8" s="192"/>
    </row>
    <row r="3589" spans="1:29" ht="16">
      <c r="A3589" s="150" t="s">
        <v>3328</v>
      </c>
      <c r="B3589" s="140" t="s">
        <v>9</v>
      </c>
      <c r="C3589" s="140">
        <v>0</v>
      </c>
      <c r="D3589" s="140" t="s">
        <v>4</v>
      </c>
      <c r="E3589" s="140" t="s">
        <v>5</v>
      </c>
      <c r="F3589" s="141">
        <v>1</v>
      </c>
      <c r="G3589" s="141">
        <v>1</v>
      </c>
      <c r="H3589" s="141">
        <v>1</v>
      </c>
      <c r="I3589" s="140" t="s">
        <v>17</v>
      </c>
      <c r="J3589" s="142">
        <v>70.8</v>
      </c>
      <c r="K3589" s="143">
        <v>4448.8</v>
      </c>
      <c r="L3589" s="140" t="s">
        <v>5</v>
      </c>
      <c r="M3589" s="144">
        <f>'mytable_customer_details (2)'!$K4746/'mytable_customer_details (2)'!$J4746</f>
        <v>45.738589211618262</v>
      </c>
      <c r="N3589" s="188">
        <f>INT(Table15[[#This Row],[Tenure]])</f>
        <v>45</v>
      </c>
      <c r="O3589" s="151">
        <f>IF(D3589="Yes",1,IF(D3589 ="NO",0))</f>
        <v>1</v>
      </c>
      <c r="P3589" s="145">
        <f>IF(E3590="Yes", 1,IF(E3590="No",0))</f>
        <v>1</v>
      </c>
      <c r="Q3589" s="146">
        <f>IF(B3589 = "female", 1,IF(B3589 = "male",0))</f>
        <v>0</v>
      </c>
      <c r="R3589" s="146">
        <f>IF(E3589 = "Yes", 1,0)</f>
        <v>0</v>
      </c>
      <c r="S3589" s="146" t="b">
        <f>Table15[phone_service]&gt;0</f>
        <v>1</v>
      </c>
      <c r="T3589" s="146" t="b">
        <f>Table15[internet_service]&gt;0</f>
        <v>1</v>
      </c>
      <c r="U3589" s="146" t="b">
        <f>IF(Table15[[#This Row],[has_phone]],Table15[[#This Row],[has_internet]])</f>
        <v>1</v>
      </c>
      <c r="V3589" s="147">
        <f>IF(AND(D3589="Yes",E3589="Yes"),3, IF(AND(E3589="Yes", D3589="No"),2, IF(AND(D3589="Yes",E3589="No"),1,IF(AND(E3589="No", D3589="No"),0))))</f>
        <v>1</v>
      </c>
      <c r="W3589" s="148">
        <f ca="1">EDATE(TODAY(),-'mytable_customer_details (2)'!$M4746)</f>
        <v>42366</v>
      </c>
      <c r="X3589" s="147">
        <f>'mytable_customer_details (2)'!$K4746/'mytable_customer_details (2)'!$M4746</f>
        <v>86.61331276593431</v>
      </c>
      <c r="Y3589" s="147" t="str">
        <f>VLOOKUP(H:H,Table2_ContractType!A:B,2,0)</f>
        <v>1 Year</v>
      </c>
      <c r="Z3589" s="147" t="str">
        <f>VLOOKUP(F:F,Table3_PhoneService!A:B,2,0)</f>
        <v>One Line</v>
      </c>
      <c r="AA3589" s="147" t="str">
        <f>VLOOKUP(G:G,Table4_InternetService!A:B,2,0)</f>
        <v>DSL</v>
      </c>
      <c r="AB35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89" s="192"/>
    </row>
    <row r="3590" spans="1:29" ht="16">
      <c r="A3590" s="150" t="s">
        <v>5196</v>
      </c>
      <c r="B3590" s="140" t="s">
        <v>3</v>
      </c>
      <c r="C3590" s="140">
        <v>0</v>
      </c>
      <c r="D3590" s="140" t="s">
        <v>5</v>
      </c>
      <c r="E3590" s="140" t="s">
        <v>4</v>
      </c>
      <c r="F3590" s="141">
        <v>1</v>
      </c>
      <c r="G3590" s="141">
        <v>1</v>
      </c>
      <c r="H3590" s="141">
        <v>1</v>
      </c>
      <c r="I3590" s="140" t="s">
        <v>17</v>
      </c>
      <c r="J3590" s="142">
        <v>70.8</v>
      </c>
      <c r="K3590" s="143">
        <v>3478.15</v>
      </c>
      <c r="L3590" s="140" t="s">
        <v>5</v>
      </c>
      <c r="M3590" s="144">
        <f>'mytable_customer_details (2)'!$K2107/'mytable_customer_details (2)'!$J2107</f>
        <v>25.043668122270745</v>
      </c>
      <c r="N3590" s="188">
        <f>INT(Table15[[#This Row],[Tenure]])</f>
        <v>25</v>
      </c>
      <c r="O3590" s="151">
        <f>IF(D3590="Yes",1,IF(D3590 ="NO",0))</f>
        <v>0</v>
      </c>
      <c r="P3590" s="145">
        <f>IF(E3591="Yes", 1,IF(E3591="No",0))</f>
        <v>0</v>
      </c>
      <c r="Q3590" s="146">
        <f>IF(B3590 = "female", 1,IF(B3590 = "male",0))</f>
        <v>1</v>
      </c>
      <c r="R3590" s="146">
        <f>IF(E3590 = "Yes", 1,0)</f>
        <v>1</v>
      </c>
      <c r="S3590" s="146" t="b">
        <f>Table15[phone_service]&gt;0</f>
        <v>1</v>
      </c>
      <c r="T3590" s="146" t="b">
        <f>Table15[internet_service]&gt;0</f>
        <v>1</v>
      </c>
      <c r="U3590" s="146" t="b">
        <f>IF(Table15[[#This Row],[has_phone]],Table15[[#This Row],[has_internet]])</f>
        <v>1</v>
      </c>
      <c r="V3590" s="147">
        <f>IF(AND(D3590="Yes",E3590="Yes"),3, IF(AND(E3590="Yes", D3590="No"),2, IF(AND(D3590="Yes",E3590="No"),1,IF(AND(E3590="No", D3590="No"),0))))</f>
        <v>2</v>
      </c>
      <c r="W3590" s="148">
        <f ca="1">EDATE(TODAY(),-'mytable_customer_details (2)'!$M2107)</f>
        <v>43674</v>
      </c>
      <c r="X3590" s="147">
        <f>'mytable_customer_details (2)'!$K2107/'mytable_customer_details (2)'!$M2107</f>
        <v>1147</v>
      </c>
      <c r="Y3590" s="147" t="str">
        <f>VLOOKUP(H:H,Table2_ContractType!A:B,2,0)</f>
        <v>1 Year</v>
      </c>
      <c r="Z3590" s="147" t="str">
        <f>VLOOKUP(F:F,Table3_PhoneService!A:B,2,0)</f>
        <v>One Line</v>
      </c>
      <c r="AA3590" s="147" t="str">
        <f>VLOOKUP(G:G,Table4_InternetService!A:B,2,0)</f>
        <v>DSL</v>
      </c>
      <c r="AB35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0" s="192"/>
    </row>
    <row r="3591" spans="1:29" ht="16">
      <c r="A3591" s="150" t="s">
        <v>5615</v>
      </c>
      <c r="B3591" s="140" t="s">
        <v>9</v>
      </c>
      <c r="C3591" s="140">
        <v>0</v>
      </c>
      <c r="D3591" s="140" t="s">
        <v>5</v>
      </c>
      <c r="E3591" s="140" t="s">
        <v>5</v>
      </c>
      <c r="F3591" s="141">
        <v>1</v>
      </c>
      <c r="G3591" s="141">
        <v>2</v>
      </c>
      <c r="H3591" s="141">
        <v>0</v>
      </c>
      <c r="I3591" s="140" t="s">
        <v>7</v>
      </c>
      <c r="J3591" s="142">
        <v>70.8</v>
      </c>
      <c r="K3591" s="143">
        <v>1207</v>
      </c>
      <c r="L3591" s="140" t="s">
        <v>5</v>
      </c>
      <c r="M3591" s="144">
        <f>'mytable_customer_details (2)'!$K6638/'mytable_customer_details (2)'!$J6638</f>
        <v>42.512482336316531</v>
      </c>
      <c r="N3591" s="188">
        <f>INT(Table15[[#This Row],[Tenure]])</f>
        <v>42</v>
      </c>
      <c r="O3591" s="151">
        <f>IF(D3591="Yes",1,IF(D3591 ="NO",0))</f>
        <v>0</v>
      </c>
      <c r="P3591" s="145">
        <f>IF(E3592="Yes", 1,IF(E3592="No",0))</f>
        <v>0</v>
      </c>
      <c r="Q3591" s="146">
        <f>IF(B3591 = "female", 1,IF(B3591 = "male",0))</f>
        <v>0</v>
      </c>
      <c r="R3591" s="146">
        <f>IF(E3591 = "Yes", 1,0)</f>
        <v>0</v>
      </c>
      <c r="S3591" s="146" t="b">
        <f>Table15[phone_service]&gt;0</f>
        <v>1</v>
      </c>
      <c r="T3591" s="146" t="b">
        <f>Table15[internet_service]&gt;0</f>
        <v>1</v>
      </c>
      <c r="U3591" s="146" t="b">
        <f>IF(Table15[[#This Row],[has_phone]],Table15[[#This Row],[has_internet]])</f>
        <v>1</v>
      </c>
      <c r="V3591" s="147">
        <f>IF(AND(D3591="Yes",E3591="Yes"),3, IF(AND(E3591="Yes", D3591="No"),2, IF(AND(D3591="Yes",E3591="No"),1,IF(AND(E3591="No", D3591="No"),0))))</f>
        <v>0</v>
      </c>
      <c r="W3591" s="148">
        <f ca="1">EDATE(TODAY(),-'mytable_customer_details (2)'!$M6638)</f>
        <v>43159</v>
      </c>
      <c r="X3591" s="147">
        <f>'mytable_customer_details (2)'!$K6638/'mytable_customer_details (2)'!$M6638</f>
        <v>246.29555421686746</v>
      </c>
      <c r="Y3591" s="147" t="str">
        <f>VLOOKUP(H:H,Table2_ContractType!A:B,2,0)</f>
        <v>Month-to-Month</v>
      </c>
      <c r="Z3591" s="147" t="str">
        <f>VLOOKUP(F:F,Table3_PhoneService!A:B,2,0)</f>
        <v>One Line</v>
      </c>
      <c r="AA3591" s="147" t="str">
        <f>VLOOKUP(G:G,Table4_InternetService!A:B,2,0)</f>
        <v>Fiber Optic</v>
      </c>
      <c r="AB35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1" s="192"/>
    </row>
    <row r="3592" spans="1:29" ht="16">
      <c r="A3592" s="150" t="s">
        <v>3736</v>
      </c>
      <c r="B3592" s="140" t="s">
        <v>3</v>
      </c>
      <c r="C3592" s="140">
        <v>0</v>
      </c>
      <c r="D3592" s="140" t="s">
        <v>5</v>
      </c>
      <c r="E3592" s="140" t="s">
        <v>5</v>
      </c>
      <c r="F3592" s="141">
        <v>1</v>
      </c>
      <c r="G3592" s="141">
        <v>2</v>
      </c>
      <c r="H3592" s="141">
        <v>0</v>
      </c>
      <c r="I3592" s="140" t="s">
        <v>10</v>
      </c>
      <c r="J3592" s="142">
        <v>70.8</v>
      </c>
      <c r="K3592" s="143">
        <v>70.8</v>
      </c>
      <c r="L3592" s="140" t="s">
        <v>4</v>
      </c>
      <c r="M3592" s="144">
        <f>'mytable_customer_details (2)'!$K663/'mytable_customer_details (2)'!$J663</f>
        <v>59.932668329177062</v>
      </c>
      <c r="N3592" s="188">
        <f>INT(Table15[[#This Row],[Tenure]])</f>
        <v>59</v>
      </c>
      <c r="O3592" s="151">
        <f>IF(D3592="Yes",1,IF(D3592 ="NO",0))</f>
        <v>0</v>
      </c>
      <c r="P3592" s="145">
        <f>IF(E3593="Yes", 1,IF(E3593="No",0))</f>
        <v>1</v>
      </c>
      <c r="Q3592" s="146">
        <f>IF(B3592 = "female", 1,IF(B3592 = "male",0))</f>
        <v>1</v>
      </c>
      <c r="R3592" s="146">
        <f>IF(E3592 = "Yes", 1,0)</f>
        <v>0</v>
      </c>
      <c r="S3592" s="146" t="b">
        <f>Table15[phone_service]&gt;0</f>
        <v>1</v>
      </c>
      <c r="T3592" s="146" t="b">
        <f>Table15[internet_service]&gt;0</f>
        <v>1</v>
      </c>
      <c r="U3592" s="146" t="b">
        <f>IF(Table15[[#This Row],[has_phone]],Table15[[#This Row],[has_internet]])</f>
        <v>1</v>
      </c>
      <c r="V3592" s="147">
        <f>IF(AND(D3592="Yes",E3592="Yes"),3, IF(AND(E3592="Yes", D3592="No"),2, IF(AND(D3592="Yes",E3592="No"),1,IF(AND(E3592="No", D3592="No"),0))))</f>
        <v>0</v>
      </c>
      <c r="W3592" s="148">
        <f ca="1">EDATE(TODAY(),-'mytable_customer_details (2)'!$M663)</f>
        <v>42853</v>
      </c>
      <c r="X3592" s="147">
        <f>'mytable_customer_details (2)'!$K663/'mytable_customer_details (2)'!$M663</f>
        <v>42.197241803013647</v>
      </c>
      <c r="Y3592" s="147" t="str">
        <f>VLOOKUP(H:H,Table2_ContractType!A:B,2,0)</f>
        <v>Month-to-Month</v>
      </c>
      <c r="Z3592" s="147" t="str">
        <f>VLOOKUP(F:F,Table3_PhoneService!A:B,2,0)</f>
        <v>One Line</v>
      </c>
      <c r="AA3592" s="147" t="str">
        <f>VLOOKUP(G:G,Table4_InternetService!A:B,2,0)</f>
        <v>Fiber Optic</v>
      </c>
      <c r="AB35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2" s="192"/>
    </row>
    <row r="3593" spans="1:29" ht="16">
      <c r="A3593" s="150" t="s">
        <v>576</v>
      </c>
      <c r="B3593" s="140" t="s">
        <v>9</v>
      </c>
      <c r="C3593" s="140">
        <v>0</v>
      </c>
      <c r="D3593" s="140" t="s">
        <v>4</v>
      </c>
      <c r="E3593" s="140" t="s">
        <v>4</v>
      </c>
      <c r="F3593" s="141">
        <v>1</v>
      </c>
      <c r="G3593" s="141">
        <v>1</v>
      </c>
      <c r="H3593" s="141">
        <v>2</v>
      </c>
      <c r="I3593" s="140" t="s">
        <v>17</v>
      </c>
      <c r="J3593" s="142">
        <v>70.849999999999994</v>
      </c>
      <c r="K3593" s="143">
        <v>4973.3999999999996</v>
      </c>
      <c r="L3593" s="140" t="s">
        <v>5</v>
      </c>
      <c r="M3593" s="144">
        <f>'mytable_customer_details (2)'!$K4137/'mytable_customer_details (2)'!$J4137</f>
        <v>3.9198203976908275</v>
      </c>
      <c r="N3593" s="188">
        <f>INT(Table15[[#This Row],[Tenure]])</f>
        <v>3</v>
      </c>
      <c r="O3593" s="151">
        <f>IF(D3593="Yes",1,IF(D3593 ="NO",0))</f>
        <v>1</v>
      </c>
      <c r="P3593" s="145">
        <f>IF(E3594="Yes", 1,IF(E3594="No",0))</f>
        <v>0</v>
      </c>
      <c r="Q3593" s="146">
        <f>IF(B3593 = "female", 1,IF(B3593 = "male",0))</f>
        <v>0</v>
      </c>
      <c r="R3593" s="146">
        <f>IF(E3593 = "Yes", 1,0)</f>
        <v>1</v>
      </c>
      <c r="S3593" s="146" t="b">
        <f>Table15[phone_service]&gt;0</f>
        <v>1</v>
      </c>
      <c r="T3593" s="146" t="b">
        <f>Table15[internet_service]&gt;0</f>
        <v>1</v>
      </c>
      <c r="U3593" s="146" t="b">
        <f>IF(Table15[[#This Row],[has_phone]],Table15[[#This Row],[has_internet]])</f>
        <v>1</v>
      </c>
      <c r="V3593" s="147">
        <f>IF(AND(D3593="Yes",E3593="Yes"),3, IF(AND(E3593="Yes", D3593="No"),2, IF(AND(D3593="Yes",E3593="No"),1,IF(AND(E3593="No", D3593="No"),0))))</f>
        <v>3</v>
      </c>
      <c r="W3593" s="148">
        <f ca="1">EDATE(TODAY(),-'mytable_customer_details (2)'!$M4137)</f>
        <v>42975</v>
      </c>
      <c r="X3593" s="147">
        <f>'mytable_customer_details (2)'!$K4137/'mytable_customer_details (2)'!$M4137</f>
        <v>12.640354974311068</v>
      </c>
      <c r="Y3593" s="147" t="str">
        <f>VLOOKUP(H:H,Table2_ContractType!A:B,2,0)</f>
        <v>2 Year</v>
      </c>
      <c r="Z3593" s="147" t="str">
        <f>VLOOKUP(F:F,Table3_PhoneService!A:B,2,0)</f>
        <v>One Line</v>
      </c>
      <c r="AA3593" s="147" t="str">
        <f>VLOOKUP(G:G,Table4_InternetService!A:B,2,0)</f>
        <v>DSL</v>
      </c>
      <c r="AB35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3" s="192"/>
    </row>
    <row r="3594" spans="1:29" ht="16">
      <c r="A3594" s="150" t="s">
        <v>1501</v>
      </c>
      <c r="B3594" s="140" t="s">
        <v>3</v>
      </c>
      <c r="C3594" s="140">
        <v>1</v>
      </c>
      <c r="D3594" s="140" t="s">
        <v>4</v>
      </c>
      <c r="E3594" s="140" t="s">
        <v>5</v>
      </c>
      <c r="F3594" s="141">
        <v>2</v>
      </c>
      <c r="G3594" s="141">
        <v>1</v>
      </c>
      <c r="H3594" s="141">
        <v>1</v>
      </c>
      <c r="I3594" s="140" t="s">
        <v>13</v>
      </c>
      <c r="J3594" s="142">
        <v>70.849999999999994</v>
      </c>
      <c r="K3594" s="143">
        <v>4738.8500000000004</v>
      </c>
      <c r="L3594" s="140" t="s">
        <v>5</v>
      </c>
      <c r="M3594" s="144">
        <f>'mytable_customer_details (2)'!$K5691/'mytable_customer_details (2)'!$J5691</f>
        <v>38.29160063391442</v>
      </c>
      <c r="N3594" s="188">
        <f>INT(Table15[[#This Row],[Tenure]])</f>
        <v>38</v>
      </c>
      <c r="O3594" s="151">
        <f>IF(D3594="Yes",1,IF(D3594 ="NO",0))</f>
        <v>1</v>
      </c>
      <c r="P3594" s="145">
        <f>IF(E3595="Yes", 1,IF(E3595="No",0))</f>
        <v>0</v>
      </c>
      <c r="Q3594" s="146">
        <f>IF(B3594 = "female", 1,IF(B3594 = "male",0))</f>
        <v>1</v>
      </c>
      <c r="R3594" s="146">
        <f>IF(E3594 = "Yes", 1,0)</f>
        <v>0</v>
      </c>
      <c r="S3594" s="146" t="b">
        <f>Table15[phone_service]&gt;0</f>
        <v>1</v>
      </c>
      <c r="T3594" s="146" t="b">
        <f>Table15[internet_service]&gt;0</f>
        <v>1</v>
      </c>
      <c r="U3594" s="146" t="b">
        <f>IF(Table15[[#This Row],[has_phone]],Table15[[#This Row],[has_internet]])</f>
        <v>1</v>
      </c>
      <c r="V3594" s="147">
        <f>IF(AND(D3594="Yes",E3594="Yes"),3, IF(AND(E3594="Yes", D3594="No"),2, IF(AND(D3594="Yes",E3594="No"),1,IF(AND(E3594="No", D3594="No"),0))))</f>
        <v>1</v>
      </c>
      <c r="W3594" s="148">
        <f ca="1">EDATE(TODAY(),-'mytable_customer_details (2)'!$M5691)</f>
        <v>42275</v>
      </c>
      <c r="X3594" s="147">
        <f>'mytable_customer_details (2)'!$K5691/'mytable_customer_details (2)'!$M5691</f>
        <v>76.817390194075585</v>
      </c>
      <c r="Y3594" s="147" t="str">
        <f>VLOOKUP(H:H,Table2_ContractType!A:B,2,0)</f>
        <v>1 Year</v>
      </c>
      <c r="Z3594" s="147" t="str">
        <f>VLOOKUP(F:F,Table3_PhoneService!A:B,2,0)</f>
        <v>Two or More Lines</v>
      </c>
      <c r="AA3594" s="147" t="str">
        <f>VLOOKUP(G:G,Table4_InternetService!A:B,2,0)</f>
        <v>DSL</v>
      </c>
      <c r="AB35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4" s="192"/>
    </row>
    <row r="3595" spans="1:29" ht="16">
      <c r="A3595" s="150" t="s">
        <v>3854</v>
      </c>
      <c r="B3595" s="140" t="s">
        <v>9</v>
      </c>
      <c r="C3595" s="140">
        <v>1</v>
      </c>
      <c r="D3595" s="140" t="s">
        <v>4</v>
      </c>
      <c r="E3595" s="140" t="s">
        <v>5</v>
      </c>
      <c r="F3595" s="141">
        <v>1</v>
      </c>
      <c r="G3595" s="141">
        <v>2</v>
      </c>
      <c r="H3595" s="141">
        <v>0</v>
      </c>
      <c r="I3595" s="140" t="s">
        <v>10</v>
      </c>
      <c r="J3595" s="142">
        <v>70.849999999999994</v>
      </c>
      <c r="K3595" s="143">
        <v>70.849999999999994</v>
      </c>
      <c r="L3595" s="140" t="s">
        <v>4</v>
      </c>
      <c r="M3595" s="144">
        <f>'mytable_customer_details (2)'!$K552/'mytable_customer_details (2)'!$J552</f>
        <v>16.238693467336685</v>
      </c>
      <c r="N3595" s="188">
        <f>INT(Table15[[#This Row],[Tenure]])</f>
        <v>16</v>
      </c>
      <c r="O3595" s="151">
        <f>IF(D3595="Yes",1,IF(D3595 ="NO",0))</f>
        <v>1</v>
      </c>
      <c r="P3595" s="145">
        <f>IF(E3596="Yes", 1,IF(E3596="No",0))</f>
        <v>0</v>
      </c>
      <c r="Q3595" s="146">
        <f>IF(B3595 = "female", 1,IF(B3595 = "male",0))</f>
        <v>0</v>
      </c>
      <c r="R3595" s="146">
        <f>IF(E3595 = "Yes", 1,0)</f>
        <v>0</v>
      </c>
      <c r="S3595" s="146" t="b">
        <f>Table15[phone_service]&gt;0</f>
        <v>1</v>
      </c>
      <c r="T3595" s="146" t="b">
        <f>Table15[internet_service]&gt;0</f>
        <v>1</v>
      </c>
      <c r="U3595" s="146" t="b">
        <f>IF(Table15[[#This Row],[has_phone]],Table15[[#This Row],[has_internet]])</f>
        <v>1</v>
      </c>
      <c r="V3595" s="147">
        <f>IF(AND(D3595="Yes",E3595="Yes"),3, IF(AND(E3595="Yes", D3595="No"),2, IF(AND(D3595="Yes",E3595="No"),1,IF(AND(E3595="No", D3595="No"),0))))</f>
        <v>1</v>
      </c>
      <c r="W3595" s="148">
        <f ca="1">EDATE(TODAY(),-'mytable_customer_details (2)'!$M552)</f>
        <v>42336</v>
      </c>
      <c r="X3595" s="147">
        <f>'mytable_customer_details (2)'!$K552/'mytable_customer_details (2)'!$M552</f>
        <v>7.1345428444136436</v>
      </c>
      <c r="Y3595" s="147" t="str">
        <f>VLOOKUP(H:H,Table2_ContractType!A:B,2,0)</f>
        <v>Month-to-Month</v>
      </c>
      <c r="Z3595" s="147" t="str">
        <f>VLOOKUP(F:F,Table3_PhoneService!A:B,2,0)</f>
        <v>One Line</v>
      </c>
      <c r="AA3595" s="147" t="str">
        <f>VLOOKUP(G:G,Table4_InternetService!A:B,2,0)</f>
        <v>Fiber Optic</v>
      </c>
      <c r="AB35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5" s="192"/>
    </row>
    <row r="3596" spans="1:29" ht="16">
      <c r="A3596" s="150" t="s">
        <v>6601</v>
      </c>
      <c r="B3596" s="140" t="s">
        <v>3</v>
      </c>
      <c r="C3596" s="140">
        <v>0</v>
      </c>
      <c r="D3596" s="140" t="s">
        <v>5</v>
      </c>
      <c r="E3596" s="140" t="s">
        <v>5</v>
      </c>
      <c r="F3596" s="141">
        <v>1</v>
      </c>
      <c r="G3596" s="141">
        <v>2</v>
      </c>
      <c r="H3596" s="141">
        <v>0</v>
      </c>
      <c r="I3596" s="140" t="s">
        <v>7</v>
      </c>
      <c r="J3596" s="142">
        <v>70.849999999999994</v>
      </c>
      <c r="K3596" s="143">
        <v>70.849999999999994</v>
      </c>
      <c r="L3596" s="140" t="s">
        <v>4</v>
      </c>
      <c r="M3596" s="144">
        <f>'mytable_customer_details (2)'!$K701/'mytable_customer_details (2)'!$J701</f>
        <v>4.8279301745635905</v>
      </c>
      <c r="N3596" s="188">
        <f>INT(Table15[[#This Row],[Tenure]])</f>
        <v>4</v>
      </c>
      <c r="O3596" s="151">
        <f>IF(D3596="Yes",1,IF(D3596 ="NO",0))</f>
        <v>0</v>
      </c>
      <c r="P3596" s="145">
        <f>IF(E3597="Yes", 1,IF(E3597="No",0))</f>
        <v>0</v>
      </c>
      <c r="Q3596" s="146">
        <f>IF(B3596 = "female", 1,IF(B3596 = "male",0))</f>
        <v>1</v>
      </c>
      <c r="R3596" s="146">
        <f>IF(E3596 = "Yes", 1,0)</f>
        <v>0</v>
      </c>
      <c r="S3596" s="146" t="b">
        <f>Table15[phone_service]&gt;0</f>
        <v>1</v>
      </c>
      <c r="T3596" s="146" t="b">
        <f>Table15[internet_service]&gt;0</f>
        <v>1</v>
      </c>
      <c r="U3596" s="146" t="b">
        <f>IF(Table15[[#This Row],[has_phone]],Table15[[#This Row],[has_internet]])</f>
        <v>1</v>
      </c>
      <c r="V3596" s="147">
        <f>IF(AND(D3596="Yes",E3596="Yes"),3, IF(AND(E3596="Yes", D3596="No"),2, IF(AND(D3596="Yes",E3596="No"),1,IF(AND(E3596="No", D3596="No"),0))))</f>
        <v>0</v>
      </c>
      <c r="W3596" s="148">
        <f ca="1">EDATE(TODAY(),-'mytable_customer_details (2)'!$M701)</f>
        <v>41575</v>
      </c>
      <c r="X3596" s="147">
        <f>'mytable_customer_details (2)'!$K701/'mytable_customer_details (2)'!$M701</f>
        <v>1.3788949853260173</v>
      </c>
      <c r="Y3596" s="147" t="str">
        <f>VLOOKUP(H:H,Table2_ContractType!A:B,2,0)</f>
        <v>Month-to-Month</v>
      </c>
      <c r="Z3596" s="147" t="str">
        <f>VLOOKUP(F:F,Table3_PhoneService!A:B,2,0)</f>
        <v>One Line</v>
      </c>
      <c r="AA3596" s="147" t="str">
        <f>VLOOKUP(G:G,Table4_InternetService!A:B,2,0)</f>
        <v>Fiber Optic</v>
      </c>
      <c r="AB35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6" s="192"/>
    </row>
    <row r="3597" spans="1:29" ht="16">
      <c r="A3597" s="150" t="s">
        <v>648</v>
      </c>
      <c r="B3597" s="140" t="s">
        <v>3</v>
      </c>
      <c r="C3597" s="140">
        <v>0</v>
      </c>
      <c r="D3597" s="140" t="s">
        <v>4</v>
      </c>
      <c r="E3597" s="140" t="s">
        <v>5</v>
      </c>
      <c r="F3597" s="141">
        <v>2</v>
      </c>
      <c r="G3597" s="141">
        <v>1</v>
      </c>
      <c r="H3597" s="141">
        <v>2</v>
      </c>
      <c r="I3597" s="140" t="s">
        <v>17</v>
      </c>
      <c r="J3597" s="142">
        <v>70.900000000000006</v>
      </c>
      <c r="K3597" s="143">
        <v>4911.3500000000004</v>
      </c>
      <c r="L3597" s="140" t="s">
        <v>5</v>
      </c>
      <c r="M3597" s="144">
        <f>'mytable_customer_details (2)'!$K1408/'mytable_customer_details (2)'!$J1408</f>
        <v>74.798403193612771</v>
      </c>
      <c r="N3597" s="188">
        <f>INT(Table15[[#This Row],[Tenure]])</f>
        <v>74</v>
      </c>
      <c r="O3597" s="151">
        <f>IF(D3597="Yes",1,IF(D3597 ="NO",0))</f>
        <v>1</v>
      </c>
      <c r="P3597" s="145">
        <f>IF(E3598="Yes", 1,IF(E3598="No",0))</f>
        <v>0</v>
      </c>
      <c r="Q3597" s="146">
        <f>IF(B3597 = "female", 1,IF(B3597 = "male",0))</f>
        <v>1</v>
      </c>
      <c r="R3597" s="146">
        <f>IF(E3597 = "Yes", 1,0)</f>
        <v>0</v>
      </c>
      <c r="S3597" s="146" t="b">
        <f>Table15[phone_service]&gt;0</f>
        <v>1</v>
      </c>
      <c r="T3597" s="146" t="b">
        <f>Table15[internet_service]&gt;0</f>
        <v>1</v>
      </c>
      <c r="U3597" s="146" t="b">
        <f>IF(Table15[[#This Row],[has_phone]],Table15[[#This Row],[has_internet]])</f>
        <v>1</v>
      </c>
      <c r="V3597" s="147">
        <f>IF(AND(D3597="Yes",E3597="Yes"),3, IF(AND(E3597="Yes", D3597="No"),2, IF(AND(D3597="Yes",E3597="No"),1,IF(AND(E3597="No", D3597="No"),0))))</f>
        <v>1</v>
      </c>
      <c r="W3597" s="148">
        <f ca="1">EDATE(TODAY(),-'mytable_customer_details (2)'!$M1408)</f>
        <v>42213</v>
      </c>
      <c r="X3597" s="147">
        <f>'mytable_customer_details (2)'!$K1408/'mytable_customer_details (2)'!$M1408</f>
        <v>37.562024137372433</v>
      </c>
      <c r="Y3597" s="147" t="str">
        <f>VLOOKUP(H:H,Table2_ContractType!A:B,2,0)</f>
        <v>2 Year</v>
      </c>
      <c r="Z3597" s="147" t="str">
        <f>VLOOKUP(F:F,Table3_PhoneService!A:B,2,0)</f>
        <v>Two or More Lines</v>
      </c>
      <c r="AA3597" s="147" t="str">
        <f>VLOOKUP(G:G,Table4_InternetService!A:B,2,0)</f>
        <v>DSL</v>
      </c>
      <c r="AB35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7" s="192"/>
    </row>
    <row r="3598" spans="1:29" ht="16">
      <c r="A3598" s="150" t="s">
        <v>2483</v>
      </c>
      <c r="B3598" s="140" t="s">
        <v>9</v>
      </c>
      <c r="C3598" s="140">
        <v>0</v>
      </c>
      <c r="D3598" s="140" t="s">
        <v>4</v>
      </c>
      <c r="E3598" s="140" t="s">
        <v>5</v>
      </c>
      <c r="F3598" s="141">
        <v>2</v>
      </c>
      <c r="G3598" s="141">
        <v>1</v>
      </c>
      <c r="H3598" s="141">
        <v>2</v>
      </c>
      <c r="I3598" s="140" t="s">
        <v>17</v>
      </c>
      <c r="J3598" s="142">
        <v>70.900000000000006</v>
      </c>
      <c r="K3598" s="143">
        <v>4677.1000000000004</v>
      </c>
      <c r="L3598" s="140" t="s">
        <v>5</v>
      </c>
      <c r="M3598" s="144">
        <f>'mytable_customer_details (2)'!$K2244/'mytable_customer_details (2)'!$J2244</f>
        <v>41.936427850655903</v>
      </c>
      <c r="N3598" s="188">
        <f>INT(Table15[[#This Row],[Tenure]])</f>
        <v>41</v>
      </c>
      <c r="O3598" s="151">
        <f>IF(D3598="Yes",1,IF(D3598 ="NO",0))</f>
        <v>1</v>
      </c>
      <c r="P3598" s="145">
        <f>IF(E3599="Yes", 1,IF(E3599="No",0))</f>
        <v>0</v>
      </c>
      <c r="Q3598" s="146">
        <f>IF(B3598 = "female", 1,IF(B3598 = "male",0))</f>
        <v>0</v>
      </c>
      <c r="R3598" s="146">
        <f>IF(E3598 = "Yes", 1,0)</f>
        <v>0</v>
      </c>
      <c r="S3598" s="146" t="b">
        <f>Table15[phone_service]&gt;0</f>
        <v>1</v>
      </c>
      <c r="T3598" s="146" t="b">
        <f>Table15[internet_service]&gt;0</f>
        <v>1</v>
      </c>
      <c r="U3598" s="146" t="b">
        <f>IF(Table15[[#This Row],[has_phone]],Table15[[#This Row],[has_internet]])</f>
        <v>1</v>
      </c>
      <c r="V3598" s="147">
        <f>IF(AND(D3598="Yes",E3598="Yes"),3, IF(AND(E3598="Yes", D3598="No"),2, IF(AND(D3598="Yes",E3598="No"),1,IF(AND(E3598="No", D3598="No"),0))))</f>
        <v>1</v>
      </c>
      <c r="W3598" s="148">
        <f ca="1">EDATE(TODAY(),-'mytable_customer_details (2)'!$M2244)</f>
        <v>42944</v>
      </c>
      <c r="X3598" s="147">
        <f>'mytable_customer_details (2)'!$K2244/'mytable_customer_details (2)'!$M2244</f>
        <v>80.435809619743125</v>
      </c>
      <c r="Y3598" s="147" t="str">
        <f>VLOOKUP(H:H,Table2_ContractType!A:B,2,0)</f>
        <v>2 Year</v>
      </c>
      <c r="Z3598" s="147" t="str">
        <f>VLOOKUP(F:F,Table3_PhoneService!A:B,2,0)</f>
        <v>Two or More Lines</v>
      </c>
      <c r="AA3598" s="147" t="str">
        <f>VLOOKUP(G:G,Table4_InternetService!A:B,2,0)</f>
        <v>DSL</v>
      </c>
      <c r="AB35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8" s="192"/>
    </row>
    <row r="3599" spans="1:29" ht="16">
      <c r="A3599" s="150" t="s">
        <v>5132</v>
      </c>
      <c r="B3599" s="140" t="s">
        <v>9</v>
      </c>
      <c r="C3599" s="140">
        <v>0</v>
      </c>
      <c r="D3599" s="140" t="s">
        <v>5</v>
      </c>
      <c r="E3599" s="140" t="s">
        <v>5</v>
      </c>
      <c r="F3599" s="141">
        <v>2</v>
      </c>
      <c r="G3599" s="141">
        <v>1</v>
      </c>
      <c r="H3599" s="141">
        <v>1</v>
      </c>
      <c r="I3599" s="140" t="s">
        <v>17</v>
      </c>
      <c r="J3599" s="142">
        <v>70.900000000000006</v>
      </c>
      <c r="K3599" s="143">
        <v>1964.6</v>
      </c>
      <c r="L3599" s="140" t="s">
        <v>5</v>
      </c>
      <c r="M3599" s="144">
        <f>'mytable_customer_details (2)'!$K3460/'mytable_customer_details (2)'!$J3460</f>
        <v>1</v>
      </c>
      <c r="N3599" s="188">
        <f>INT(Table15[[#This Row],[Tenure]])</f>
        <v>1</v>
      </c>
      <c r="O3599" s="151">
        <f>IF(D3599="Yes",1,IF(D3599 ="NO",0))</f>
        <v>0</v>
      </c>
      <c r="P3599" s="145">
        <f>IF(E3600="Yes", 1,IF(E3600="No",0))</f>
        <v>0</v>
      </c>
      <c r="Q3599" s="146">
        <f>IF(B3599 = "female", 1,IF(B3599 = "male",0))</f>
        <v>0</v>
      </c>
      <c r="R3599" s="146">
        <f>IF(E3599 = "Yes", 1,0)</f>
        <v>0</v>
      </c>
      <c r="S3599" s="146" t="b">
        <f>Table15[phone_service]&gt;0</f>
        <v>1</v>
      </c>
      <c r="T3599" s="146" t="b">
        <f>Table15[internet_service]&gt;0</f>
        <v>1</v>
      </c>
      <c r="U3599" s="146" t="b">
        <f>IF(Table15[[#This Row],[has_phone]],Table15[[#This Row],[has_internet]])</f>
        <v>1</v>
      </c>
      <c r="V3599" s="147">
        <f>IF(AND(D3599="Yes",E3599="Yes"),3, IF(AND(E3599="Yes", D3599="No"),2, IF(AND(D3599="Yes",E3599="No"),1,IF(AND(E3599="No", D3599="No"),0))))</f>
        <v>0</v>
      </c>
      <c r="W3599" s="148">
        <f ca="1">EDATE(TODAY(),-'mytable_customer_details (2)'!$M3460)</f>
        <v>43583</v>
      </c>
      <c r="X3599" s="147">
        <f>'mytable_customer_details (2)'!$K3460/'mytable_customer_details (2)'!$M3460</f>
        <v>16.976047904191617</v>
      </c>
      <c r="Y3599" s="147" t="str">
        <f>VLOOKUP(H:H,Table2_ContractType!A:B,2,0)</f>
        <v>1 Year</v>
      </c>
      <c r="Z3599" s="147" t="str">
        <f>VLOOKUP(F:F,Table3_PhoneService!A:B,2,0)</f>
        <v>Two or More Lines</v>
      </c>
      <c r="AA3599" s="147" t="str">
        <f>VLOOKUP(G:G,Table4_InternetService!A:B,2,0)</f>
        <v>DSL</v>
      </c>
      <c r="AB35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599" s="192"/>
    </row>
    <row r="3600" spans="1:29" ht="16">
      <c r="A3600" s="150" t="s">
        <v>177</v>
      </c>
      <c r="B3600" s="140" t="s">
        <v>3</v>
      </c>
      <c r="C3600" s="140">
        <v>0</v>
      </c>
      <c r="D3600" s="140" t="s">
        <v>5</v>
      </c>
      <c r="E3600" s="140" t="s">
        <v>5</v>
      </c>
      <c r="F3600" s="141">
        <v>1</v>
      </c>
      <c r="G3600" s="141">
        <v>2</v>
      </c>
      <c r="H3600" s="141">
        <v>0</v>
      </c>
      <c r="I3600" s="140" t="s">
        <v>13</v>
      </c>
      <c r="J3600" s="142">
        <v>70.900000000000006</v>
      </c>
      <c r="K3600" s="143">
        <v>273</v>
      </c>
      <c r="L3600" s="140" t="s">
        <v>4</v>
      </c>
      <c r="M3600" s="144">
        <f>'mytable_customer_details (2)'!$K2361/'mytable_customer_details (2)'!$J2361</f>
        <v>66.558852621167162</v>
      </c>
      <c r="N3600" s="188">
        <f>INT(Table15[[#This Row],[Tenure]])</f>
        <v>66</v>
      </c>
      <c r="O3600" s="151">
        <f>IF(D3600="Yes",1,IF(D3600 ="NO",0))</f>
        <v>0</v>
      </c>
      <c r="P3600" s="145">
        <f>IF(E3601="Yes", 1,IF(E3601="No",0))</f>
        <v>0</v>
      </c>
      <c r="Q3600" s="146">
        <f>IF(B3600 = "female", 1,IF(B3600 = "male",0))</f>
        <v>1</v>
      </c>
      <c r="R3600" s="146">
        <f>IF(E3600 = "Yes", 1,0)</f>
        <v>0</v>
      </c>
      <c r="S3600" s="146" t="b">
        <f>Table15[phone_service]&gt;0</f>
        <v>1</v>
      </c>
      <c r="T3600" s="146" t="b">
        <f>Table15[internet_service]&gt;0</f>
        <v>1</v>
      </c>
      <c r="U3600" s="146" t="b">
        <f>IF(Table15[[#This Row],[has_phone]],Table15[[#This Row],[has_internet]])</f>
        <v>1</v>
      </c>
      <c r="V3600" s="147">
        <f>IF(AND(D3600="Yes",E3600="Yes"),3, IF(AND(E3600="Yes", D3600="No"),2, IF(AND(D3600="Yes",E3600="No"),1,IF(AND(E3600="No", D3600="No"),0))))</f>
        <v>0</v>
      </c>
      <c r="W3600" s="148">
        <f ca="1">EDATE(TODAY(),-'mytable_customer_details (2)'!$M2361)</f>
        <v>43462</v>
      </c>
      <c r="X3600" s="147">
        <f>'mytable_customer_details (2)'!$K2361/'mytable_customer_details (2)'!$M2361</f>
        <v>387.02798695523273</v>
      </c>
      <c r="Y3600" s="147" t="str">
        <f>VLOOKUP(H:H,Table2_ContractType!A:B,2,0)</f>
        <v>Month-to-Month</v>
      </c>
      <c r="Z3600" s="147" t="str">
        <f>VLOOKUP(F:F,Table3_PhoneService!A:B,2,0)</f>
        <v>One Line</v>
      </c>
      <c r="AA3600" s="147" t="str">
        <f>VLOOKUP(G:G,Table4_InternetService!A:B,2,0)</f>
        <v>Fiber Optic</v>
      </c>
      <c r="AB36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0" s="192"/>
    </row>
    <row r="3601" spans="1:29" ht="16">
      <c r="A3601" s="150" t="s">
        <v>2280</v>
      </c>
      <c r="B3601" s="140" t="s">
        <v>3</v>
      </c>
      <c r="C3601" s="140">
        <v>0</v>
      </c>
      <c r="D3601" s="140" t="s">
        <v>5</v>
      </c>
      <c r="E3601" s="140" t="s">
        <v>5</v>
      </c>
      <c r="F3601" s="141">
        <v>1</v>
      </c>
      <c r="G3601" s="141">
        <v>2</v>
      </c>
      <c r="H3601" s="141">
        <v>0</v>
      </c>
      <c r="I3601" s="140" t="s">
        <v>10</v>
      </c>
      <c r="J3601" s="142">
        <v>70.900000000000006</v>
      </c>
      <c r="K3601" s="143">
        <v>70.900000000000006</v>
      </c>
      <c r="L3601" s="140" t="s">
        <v>4</v>
      </c>
      <c r="M3601" s="144">
        <f>'mytable_customer_details (2)'!$K95/'mytable_customer_details (2)'!$J95</f>
        <v>9.3662337662337674</v>
      </c>
      <c r="N3601" s="188">
        <f>INT(Table15[[#This Row],[Tenure]])</f>
        <v>9</v>
      </c>
      <c r="O3601" s="151">
        <f>IF(D3601="Yes",1,IF(D3601 ="NO",0))</f>
        <v>0</v>
      </c>
      <c r="P3601" s="145">
        <f>IF(E3602="Yes", 1,IF(E3602="No",0))</f>
        <v>0</v>
      </c>
      <c r="Q3601" s="146">
        <f>IF(B3601 = "female", 1,IF(B3601 = "male",0))</f>
        <v>1</v>
      </c>
      <c r="R3601" s="146">
        <f>IF(E3601 = "Yes", 1,0)</f>
        <v>0</v>
      </c>
      <c r="S3601" s="146" t="b">
        <f>Table15[phone_service]&gt;0</f>
        <v>1</v>
      </c>
      <c r="T3601" s="146" t="b">
        <f>Table15[internet_service]&gt;0</f>
        <v>1</v>
      </c>
      <c r="U3601" s="146" t="b">
        <f>IF(Table15[[#This Row],[has_phone]],Table15[[#This Row],[has_internet]])</f>
        <v>1</v>
      </c>
      <c r="V3601" s="147">
        <f>IF(AND(D3601="Yes",E3601="Yes"),3, IF(AND(E3601="Yes", D3601="No"),2, IF(AND(D3601="Yes",E3601="No"),1,IF(AND(E3601="No", D3601="No"),0))))</f>
        <v>0</v>
      </c>
      <c r="W3601" s="148">
        <f ca="1">EDATE(TODAY(),-'mytable_customer_details (2)'!$M95)</f>
        <v>43674</v>
      </c>
      <c r="X3601" s="147">
        <f>'mytable_customer_details (2)'!$K95/'mytable_customer_details (2)'!$M95</f>
        <v>180.3</v>
      </c>
      <c r="Y3601" s="147" t="str">
        <f>VLOOKUP(H:H,Table2_ContractType!A:B,2,0)</f>
        <v>Month-to-Month</v>
      </c>
      <c r="Z3601" s="147" t="str">
        <f>VLOOKUP(F:F,Table3_PhoneService!A:B,2,0)</f>
        <v>One Line</v>
      </c>
      <c r="AA3601" s="147" t="str">
        <f>VLOOKUP(G:G,Table4_InternetService!A:B,2,0)</f>
        <v>Fiber Optic</v>
      </c>
      <c r="AB36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1" s="192"/>
    </row>
    <row r="3602" spans="1:29" ht="16">
      <c r="A3602" s="150" t="s">
        <v>1640</v>
      </c>
      <c r="B3602" s="140" t="s">
        <v>9</v>
      </c>
      <c r="C3602" s="140">
        <v>0</v>
      </c>
      <c r="D3602" s="140" t="s">
        <v>4</v>
      </c>
      <c r="E3602" s="140" t="s">
        <v>5</v>
      </c>
      <c r="F3602" s="141">
        <v>1</v>
      </c>
      <c r="G3602" s="141">
        <v>1</v>
      </c>
      <c r="H3602" s="141">
        <v>2</v>
      </c>
      <c r="I3602" s="140" t="s">
        <v>13</v>
      </c>
      <c r="J3602" s="142">
        <v>70.95</v>
      </c>
      <c r="K3602" s="143">
        <v>4741.45</v>
      </c>
      <c r="L3602" s="140" t="s">
        <v>5</v>
      </c>
      <c r="M3602" s="144">
        <f>'mytable_customer_details (2)'!$K2471/'mytable_customer_details (2)'!$J2471</f>
        <v>67.025280898876403</v>
      </c>
      <c r="N3602" s="188">
        <f>INT(Table15[[#This Row],[Tenure]])</f>
        <v>67</v>
      </c>
      <c r="O3602" s="151">
        <f>IF(D3602="Yes",1,IF(D3602 ="NO",0))</f>
        <v>1</v>
      </c>
      <c r="P3602" s="145">
        <f>IF(E3603="Yes", 1,IF(E3603="No",0))</f>
        <v>0</v>
      </c>
      <c r="Q3602" s="146">
        <f>IF(B3602 = "female", 1,IF(B3602 = "male",0))</f>
        <v>0</v>
      </c>
      <c r="R3602" s="146">
        <f>IF(E3602 = "Yes", 1,0)</f>
        <v>0</v>
      </c>
      <c r="S3602" s="146" t="b">
        <f>Table15[phone_service]&gt;0</f>
        <v>1</v>
      </c>
      <c r="T3602" s="146" t="b">
        <f>Table15[internet_service]&gt;0</f>
        <v>1</v>
      </c>
      <c r="U3602" s="146" t="b">
        <f>IF(Table15[[#This Row],[has_phone]],Table15[[#This Row],[has_internet]])</f>
        <v>1</v>
      </c>
      <c r="V3602" s="147">
        <f>IF(AND(D3602="Yes",E3602="Yes"),3, IF(AND(E3602="Yes", D3602="No"),2, IF(AND(D3602="Yes",E3602="No"),1,IF(AND(E3602="No", D3602="No"),0))))</f>
        <v>1</v>
      </c>
      <c r="W3602" s="148">
        <f ca="1">EDATE(TODAY(),-'mytable_customer_details (2)'!$M2471)</f>
        <v>43552</v>
      </c>
      <c r="X3602" s="147">
        <f>'mytable_customer_details (2)'!$K2471/'mytable_customer_details (2)'!$M2471</f>
        <v>689.54974266598049</v>
      </c>
      <c r="Y3602" s="147" t="str">
        <f>VLOOKUP(H:H,Table2_ContractType!A:B,2,0)</f>
        <v>2 Year</v>
      </c>
      <c r="Z3602" s="147" t="str">
        <f>VLOOKUP(F:F,Table3_PhoneService!A:B,2,0)</f>
        <v>One Line</v>
      </c>
      <c r="AA3602" s="147" t="str">
        <f>VLOOKUP(G:G,Table4_InternetService!A:B,2,0)</f>
        <v>DSL</v>
      </c>
      <c r="AB36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2" s="192"/>
    </row>
    <row r="3603" spans="1:29" ht="16">
      <c r="A3603" s="150" t="s">
        <v>3462</v>
      </c>
      <c r="B3603" s="140" t="s">
        <v>9</v>
      </c>
      <c r="C3603" s="140">
        <v>1</v>
      </c>
      <c r="D3603" s="140" t="s">
        <v>4</v>
      </c>
      <c r="E3603" s="140" t="s">
        <v>5</v>
      </c>
      <c r="F3603" s="141">
        <v>1</v>
      </c>
      <c r="G3603" s="141">
        <v>2</v>
      </c>
      <c r="H3603" s="141">
        <v>1</v>
      </c>
      <c r="I3603" s="140" t="s">
        <v>13</v>
      </c>
      <c r="J3603" s="142">
        <v>70.95</v>
      </c>
      <c r="K3603" s="143">
        <v>4555.2</v>
      </c>
      <c r="L3603" s="140" t="s">
        <v>5</v>
      </c>
      <c r="M3603" s="144">
        <f>'mytable_customer_details (2)'!$K3847/'mytable_customer_details (2)'!$J3847</f>
        <v>49.870643431635393</v>
      </c>
      <c r="N3603" s="188">
        <f>INT(Table15[[#This Row],[Tenure]])</f>
        <v>49</v>
      </c>
      <c r="O3603" s="151">
        <f>IF(D3603="Yes",1,IF(D3603 ="NO",0))</f>
        <v>1</v>
      </c>
      <c r="P3603" s="145">
        <f>IF(E3604="Yes", 1,IF(E3604="No",0))</f>
        <v>0</v>
      </c>
      <c r="Q3603" s="146">
        <f>IF(B3603 = "female", 1,IF(B3603 = "male",0))</f>
        <v>0</v>
      </c>
      <c r="R3603" s="146">
        <f>IF(E3603 = "Yes", 1,0)</f>
        <v>0</v>
      </c>
      <c r="S3603" s="146" t="b">
        <f>Table15[phone_service]&gt;0</f>
        <v>1</v>
      </c>
      <c r="T3603" s="146" t="b">
        <f>Table15[internet_service]&gt;0</f>
        <v>1</v>
      </c>
      <c r="U3603" s="146" t="b">
        <f>IF(Table15[[#This Row],[has_phone]],Table15[[#This Row],[has_internet]])</f>
        <v>1</v>
      </c>
      <c r="V3603" s="147">
        <f>IF(AND(D3603="Yes",E3603="Yes"),3, IF(AND(E3603="Yes", D3603="No"),2, IF(AND(D3603="Yes",E3603="No"),1,IF(AND(E3603="No", D3603="No"),0))))</f>
        <v>1</v>
      </c>
      <c r="W3603" s="148">
        <f ca="1">EDATE(TODAY(),-'mytable_customer_details (2)'!$M3847)</f>
        <v>43371</v>
      </c>
      <c r="X3603" s="147">
        <f>'mytable_customer_details (2)'!$K3847/'mytable_customer_details (2)'!$M3847</f>
        <v>326.1781846312532</v>
      </c>
      <c r="Y3603" s="147" t="str">
        <f>VLOOKUP(H:H,Table2_ContractType!A:B,2,0)</f>
        <v>1 Year</v>
      </c>
      <c r="Z3603" s="147" t="str">
        <f>VLOOKUP(F:F,Table3_PhoneService!A:B,2,0)</f>
        <v>One Line</v>
      </c>
      <c r="AA3603" s="147" t="str">
        <f>VLOOKUP(G:G,Table4_InternetService!A:B,2,0)</f>
        <v>Fiber Optic</v>
      </c>
      <c r="AB36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3" s="192"/>
    </row>
    <row r="3604" spans="1:29" ht="16">
      <c r="A3604" s="150" t="s">
        <v>1323</v>
      </c>
      <c r="B3604" s="140" t="s">
        <v>9</v>
      </c>
      <c r="C3604" s="140">
        <v>0</v>
      </c>
      <c r="D3604" s="140" t="s">
        <v>5</v>
      </c>
      <c r="E3604" s="140" t="s">
        <v>5</v>
      </c>
      <c r="F3604" s="141">
        <v>2</v>
      </c>
      <c r="G3604" s="141">
        <v>1</v>
      </c>
      <c r="H3604" s="141">
        <v>1</v>
      </c>
      <c r="I3604" s="140" t="s">
        <v>13</v>
      </c>
      <c r="J3604" s="142">
        <v>70.95</v>
      </c>
      <c r="K3604" s="143">
        <v>3629.2</v>
      </c>
      <c r="L3604" s="140" t="s">
        <v>5</v>
      </c>
      <c r="M3604" s="144">
        <f>'mytable_customer_details (2)'!$K1135/'mytable_customer_details (2)'!$J1135</f>
        <v>21.613908872901675</v>
      </c>
      <c r="N3604" s="188">
        <f>INT(Table15[[#This Row],[Tenure]])</f>
        <v>21</v>
      </c>
      <c r="O3604" s="151">
        <f>IF(D3604="Yes",1,IF(D3604 ="NO",0))</f>
        <v>0</v>
      </c>
      <c r="P3604" s="145">
        <f>IF(E3605="Yes", 1,IF(E3605="No",0))</f>
        <v>0</v>
      </c>
      <c r="Q3604" s="146">
        <f>IF(B3604 = "female", 1,IF(B3604 = "male",0))</f>
        <v>0</v>
      </c>
      <c r="R3604" s="146">
        <f>IF(E3604 = "Yes", 1,0)</f>
        <v>0</v>
      </c>
      <c r="S3604" s="146" t="b">
        <f>Table15[phone_service]&gt;0</f>
        <v>1</v>
      </c>
      <c r="T3604" s="146" t="b">
        <f>Table15[internet_service]&gt;0</f>
        <v>1</v>
      </c>
      <c r="U3604" s="146" t="b">
        <f>IF(Table15[[#This Row],[has_phone]],Table15[[#This Row],[has_internet]])</f>
        <v>1</v>
      </c>
      <c r="V3604" s="147">
        <f>IF(AND(D3604="Yes",E3604="Yes"),3, IF(AND(E3604="Yes", D3604="No"),2, IF(AND(D3604="Yes",E3604="No"),1,IF(AND(E3604="No", D3604="No"),0))))</f>
        <v>0</v>
      </c>
      <c r="W3604" s="148">
        <f ca="1">EDATE(TODAY(),-'mytable_customer_details (2)'!$M1135)</f>
        <v>41910</v>
      </c>
      <c r="X3604" s="147">
        <f>'mytable_customer_details (2)'!$K1135/'mytable_customer_details (2)'!$M1135</f>
        <v>7.5668779462110098</v>
      </c>
      <c r="Y3604" s="147" t="str">
        <f>VLOOKUP(H:H,Table2_ContractType!A:B,2,0)</f>
        <v>1 Year</v>
      </c>
      <c r="Z3604" s="147" t="str">
        <f>VLOOKUP(F:F,Table3_PhoneService!A:B,2,0)</f>
        <v>Two or More Lines</v>
      </c>
      <c r="AA3604" s="147" t="str">
        <f>VLOOKUP(G:G,Table4_InternetService!A:B,2,0)</f>
        <v>DSL</v>
      </c>
      <c r="AB36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4" s="192"/>
    </row>
    <row r="3605" spans="1:29" ht="16">
      <c r="A3605" s="150" t="s">
        <v>3502</v>
      </c>
      <c r="B3605" s="140" t="s">
        <v>9</v>
      </c>
      <c r="C3605" s="140">
        <v>0</v>
      </c>
      <c r="D3605" s="140" t="s">
        <v>4</v>
      </c>
      <c r="E3605" s="140" t="s">
        <v>5</v>
      </c>
      <c r="F3605" s="141">
        <v>1</v>
      </c>
      <c r="G3605" s="141">
        <v>1</v>
      </c>
      <c r="H3605" s="141">
        <v>1</v>
      </c>
      <c r="I3605" s="140" t="s">
        <v>7</v>
      </c>
      <c r="J3605" s="142">
        <v>70.95</v>
      </c>
      <c r="K3605" s="143">
        <v>3250.45</v>
      </c>
      <c r="L3605" s="140" t="s">
        <v>5</v>
      </c>
      <c r="M3605" s="144">
        <f>'mytable_customer_details (2)'!$K3278/'mytable_customer_details (2)'!$J3278</f>
        <v>8.2326768781911017</v>
      </c>
      <c r="N3605" s="188">
        <f>INT(Table15[[#This Row],[Tenure]])</f>
        <v>8</v>
      </c>
      <c r="O3605" s="151">
        <f>IF(D3605="Yes",1,IF(D3605 ="NO",0))</f>
        <v>1</v>
      </c>
      <c r="P3605" s="145">
        <f>IF(E3606="Yes", 1,IF(E3606="No",0))</f>
        <v>0</v>
      </c>
      <c r="Q3605" s="146">
        <f>IF(B3605 = "female", 1,IF(B3605 = "male",0))</f>
        <v>0</v>
      </c>
      <c r="R3605" s="146">
        <f>IF(E3605 = "Yes", 1,0)</f>
        <v>0</v>
      </c>
      <c r="S3605" s="146" t="b">
        <f>Table15[phone_service]&gt;0</f>
        <v>1</v>
      </c>
      <c r="T3605" s="146" t="b">
        <f>Table15[internet_service]&gt;0</f>
        <v>1</v>
      </c>
      <c r="U3605" s="146" t="b">
        <f>IF(Table15[[#This Row],[has_phone]],Table15[[#This Row],[has_internet]])</f>
        <v>1</v>
      </c>
      <c r="V3605" s="147">
        <f>IF(AND(D3605="Yes",E3605="Yes"),3, IF(AND(E3605="Yes", D3605="No"),2, IF(AND(D3605="Yes",E3605="No"),1,IF(AND(E3605="No", D3605="No"),0))))</f>
        <v>1</v>
      </c>
      <c r="W3605" s="148">
        <f ca="1">EDATE(TODAY(),-'mytable_customer_details (2)'!$M3278)</f>
        <v>43248</v>
      </c>
      <c r="X3605" s="147">
        <f>'mytable_customer_details (2)'!$K3278/'mytable_customer_details (2)'!$M3278</f>
        <v>35.652658936425425</v>
      </c>
      <c r="Y3605" s="147" t="str">
        <f>VLOOKUP(H:H,Table2_ContractType!A:B,2,0)</f>
        <v>1 Year</v>
      </c>
      <c r="Z3605" s="147" t="str">
        <f>VLOOKUP(F:F,Table3_PhoneService!A:B,2,0)</f>
        <v>One Line</v>
      </c>
      <c r="AA3605" s="147" t="str">
        <f>VLOOKUP(G:G,Table4_InternetService!A:B,2,0)</f>
        <v>DSL</v>
      </c>
      <c r="AB36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5" s="192"/>
    </row>
    <row r="3606" spans="1:29" ht="16">
      <c r="A3606" s="150" t="s">
        <v>2915</v>
      </c>
      <c r="B3606" s="140" t="s">
        <v>9</v>
      </c>
      <c r="C3606" s="140">
        <v>0</v>
      </c>
      <c r="D3606" s="140" t="s">
        <v>5</v>
      </c>
      <c r="E3606" s="140" t="s">
        <v>5</v>
      </c>
      <c r="F3606" s="141">
        <v>1</v>
      </c>
      <c r="G3606" s="141">
        <v>2</v>
      </c>
      <c r="H3606" s="141">
        <v>0</v>
      </c>
      <c r="I3606" s="140" t="s">
        <v>10</v>
      </c>
      <c r="J3606" s="142">
        <v>70.95</v>
      </c>
      <c r="K3606" s="143">
        <v>1767.35</v>
      </c>
      <c r="L3606" s="140" t="s">
        <v>4</v>
      </c>
      <c r="M3606" s="144">
        <f>'mytable_customer_details (2)'!$K1437/'mytable_customer_details (2)'!$J1437</f>
        <v>6.812749003984063</v>
      </c>
      <c r="N3606" s="188">
        <f>INT(Table15[[#This Row],[Tenure]])</f>
        <v>6</v>
      </c>
      <c r="O3606" s="151">
        <f>IF(D3606="Yes",1,IF(D3606 ="NO",0))</f>
        <v>0</v>
      </c>
      <c r="P3606" s="145">
        <f>IF(E3607="Yes", 1,IF(E3607="No",0))</f>
        <v>0</v>
      </c>
      <c r="Q3606" s="146">
        <f>IF(B3606 = "female", 1,IF(B3606 = "male",0))</f>
        <v>0</v>
      </c>
      <c r="R3606" s="146">
        <f>IF(E3606 = "Yes", 1,0)</f>
        <v>0</v>
      </c>
      <c r="S3606" s="146" t="b">
        <f>Table15[phone_service]&gt;0</f>
        <v>1</v>
      </c>
      <c r="T3606" s="146" t="b">
        <f>Table15[internet_service]&gt;0</f>
        <v>1</v>
      </c>
      <c r="U3606" s="146" t="b">
        <f>IF(Table15[[#This Row],[has_phone]],Table15[[#This Row],[has_internet]])</f>
        <v>1</v>
      </c>
      <c r="V3606" s="147">
        <f>IF(AND(D3606="Yes",E3606="Yes"),3, IF(AND(E3606="Yes", D3606="No"),2, IF(AND(D3606="Yes",E3606="No"),1,IF(AND(E3606="No", D3606="No"),0))))</f>
        <v>0</v>
      </c>
      <c r="W3606" s="148">
        <f ca="1">EDATE(TODAY(),-'mytable_customer_details (2)'!$M1437)</f>
        <v>42152</v>
      </c>
      <c r="X3606" s="147">
        <f>'mytable_customer_details (2)'!$K1437/'mytable_customer_details (2)'!$M1437</f>
        <v>3.3083305113443959</v>
      </c>
      <c r="Y3606" s="147" t="str">
        <f>VLOOKUP(H:H,Table2_ContractType!A:B,2,0)</f>
        <v>Month-to-Month</v>
      </c>
      <c r="Z3606" s="147" t="str">
        <f>VLOOKUP(F:F,Table3_PhoneService!A:B,2,0)</f>
        <v>One Line</v>
      </c>
      <c r="AA3606" s="147" t="str">
        <f>VLOOKUP(G:G,Table4_InternetService!A:B,2,0)</f>
        <v>Fiber Optic</v>
      </c>
      <c r="AB36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6" s="192"/>
    </row>
    <row r="3607" spans="1:29" ht="16">
      <c r="A3607" s="150" t="s">
        <v>4873</v>
      </c>
      <c r="B3607" s="140" t="s">
        <v>3</v>
      </c>
      <c r="C3607" s="140">
        <v>0</v>
      </c>
      <c r="D3607" s="140" t="s">
        <v>5</v>
      </c>
      <c r="E3607" s="140" t="s">
        <v>5</v>
      </c>
      <c r="F3607" s="141">
        <v>1</v>
      </c>
      <c r="G3607" s="141">
        <v>2</v>
      </c>
      <c r="H3607" s="141">
        <v>0</v>
      </c>
      <c r="I3607" s="140" t="s">
        <v>7</v>
      </c>
      <c r="J3607" s="142">
        <v>70.95</v>
      </c>
      <c r="K3607" s="143">
        <v>137.94999999999999</v>
      </c>
      <c r="L3607" s="140" t="s">
        <v>4</v>
      </c>
      <c r="M3607" s="144">
        <f>'mytable_customer_details (2)'!$K2612/'mytable_customer_details (2)'!$J2612</f>
        <v>67.859744990892537</v>
      </c>
      <c r="N3607" s="188">
        <f>INT(Table15[[#This Row],[Tenure]])</f>
        <v>67</v>
      </c>
      <c r="O3607" s="151">
        <f>IF(D3607="Yes",1,IF(D3607 ="NO",0))</f>
        <v>0</v>
      </c>
      <c r="P3607" s="145">
        <f>IF(E3608="Yes", 1,IF(E3608="No",0))</f>
        <v>0</v>
      </c>
      <c r="Q3607" s="146">
        <f>IF(B3607 = "female", 1,IF(B3607 = "male",0))</f>
        <v>1</v>
      </c>
      <c r="R3607" s="146">
        <f>IF(E3607 = "Yes", 1,0)</f>
        <v>0</v>
      </c>
      <c r="S3607" s="146" t="b">
        <f>Table15[phone_service]&gt;0</f>
        <v>1</v>
      </c>
      <c r="T3607" s="146" t="b">
        <f>Table15[internet_service]&gt;0</f>
        <v>1</v>
      </c>
      <c r="U3607" s="146" t="b">
        <f>IF(Table15[[#This Row],[has_phone]],Table15[[#This Row],[has_internet]])</f>
        <v>1</v>
      </c>
      <c r="V3607" s="147">
        <f>IF(AND(D3607="Yes",E3607="Yes"),3, IF(AND(E3607="Yes", D3607="No"),2, IF(AND(D3607="Yes",E3607="No"),1,IF(AND(E3607="No", D3607="No"),0))))</f>
        <v>0</v>
      </c>
      <c r="W3607" s="148">
        <f ca="1">EDATE(TODAY(),-'mytable_customer_details (2)'!$M2612)</f>
        <v>43552</v>
      </c>
      <c r="X3607" s="147">
        <f>'mytable_customer_details (2)'!$K2612/'mytable_customer_details (2)'!$M2612</f>
        <v>718.54667762144402</v>
      </c>
      <c r="Y3607" s="147" t="str">
        <f>VLOOKUP(H:H,Table2_ContractType!A:B,2,0)</f>
        <v>Month-to-Month</v>
      </c>
      <c r="Z3607" s="147" t="str">
        <f>VLOOKUP(F:F,Table3_PhoneService!A:B,2,0)</f>
        <v>One Line</v>
      </c>
      <c r="AA3607" s="147" t="str">
        <f>VLOOKUP(G:G,Table4_InternetService!A:B,2,0)</f>
        <v>Fiber Optic</v>
      </c>
      <c r="AB36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7" s="192"/>
    </row>
    <row r="3608" spans="1:29" ht="16">
      <c r="A3608" s="150" t="s">
        <v>4648</v>
      </c>
      <c r="B3608" s="140" t="s">
        <v>9</v>
      </c>
      <c r="C3608" s="140">
        <v>1</v>
      </c>
      <c r="D3608" s="140" t="s">
        <v>4</v>
      </c>
      <c r="E3608" s="140" t="s">
        <v>5</v>
      </c>
      <c r="F3608" s="141">
        <v>1</v>
      </c>
      <c r="G3608" s="141">
        <v>1</v>
      </c>
      <c r="H3608" s="141">
        <v>1</v>
      </c>
      <c r="I3608" s="140" t="s">
        <v>13</v>
      </c>
      <c r="J3608" s="142">
        <v>71</v>
      </c>
      <c r="K3608" s="143">
        <v>5012.1000000000004</v>
      </c>
      <c r="L3608" s="140" t="s">
        <v>5</v>
      </c>
      <c r="M3608" s="144">
        <f>'mytable_customer_details (2)'!$K6659/'mytable_customer_details (2)'!$J6659</f>
        <v>52.787323943661974</v>
      </c>
      <c r="N3608" s="188">
        <f>INT(Table15[[#This Row],[Tenure]])</f>
        <v>52</v>
      </c>
      <c r="O3608" s="151">
        <f>IF(D3608="Yes",1,IF(D3608 ="NO",0))</f>
        <v>1</v>
      </c>
      <c r="P3608" s="145">
        <f>IF(E3609="Yes", 1,IF(E3609="No",0))</f>
        <v>0</v>
      </c>
      <c r="Q3608" s="146">
        <f>IF(B3608 = "female", 1,IF(B3608 = "male",0))</f>
        <v>0</v>
      </c>
      <c r="R3608" s="146">
        <f>IF(E3608 = "Yes", 1,0)</f>
        <v>0</v>
      </c>
      <c r="S3608" s="146" t="b">
        <f>Table15[phone_service]&gt;0</f>
        <v>1</v>
      </c>
      <c r="T3608" s="146" t="b">
        <f>Table15[internet_service]&gt;0</f>
        <v>1</v>
      </c>
      <c r="U3608" s="146" t="b">
        <f>IF(Table15[[#This Row],[has_phone]],Table15[[#This Row],[has_internet]])</f>
        <v>1</v>
      </c>
      <c r="V3608" s="147">
        <f>IF(AND(D3608="Yes",E3608="Yes"),3, IF(AND(E3608="Yes", D3608="No"),2, IF(AND(D3608="Yes",E3608="No"),1,IF(AND(E3608="No", D3608="No"),0))))</f>
        <v>1</v>
      </c>
      <c r="W3608" s="148">
        <f ca="1">EDATE(TODAY(),-'mytable_customer_details (2)'!$M6659)</f>
        <v>42305</v>
      </c>
      <c r="X3608" s="147">
        <f>'mytable_customer_details (2)'!$K6659/'mytable_customer_details (2)'!$M6659</f>
        <v>120.30939519129109</v>
      </c>
      <c r="Y3608" s="147" t="str">
        <f>VLOOKUP(H:H,Table2_ContractType!A:B,2,0)</f>
        <v>1 Year</v>
      </c>
      <c r="Z3608" s="147" t="str">
        <f>VLOOKUP(F:F,Table3_PhoneService!A:B,2,0)</f>
        <v>One Line</v>
      </c>
      <c r="AA3608" s="147" t="str">
        <f>VLOOKUP(G:G,Table4_InternetService!A:B,2,0)</f>
        <v>DSL</v>
      </c>
      <c r="AB36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8" s="192"/>
    </row>
    <row r="3609" spans="1:29" ht="16">
      <c r="A3609" s="150" t="s">
        <v>5886</v>
      </c>
      <c r="B3609" s="140" t="s">
        <v>3</v>
      </c>
      <c r="C3609" s="140">
        <v>0</v>
      </c>
      <c r="D3609" s="140" t="s">
        <v>4</v>
      </c>
      <c r="E3609" s="140" t="s">
        <v>5</v>
      </c>
      <c r="F3609" s="141">
        <v>1</v>
      </c>
      <c r="G3609" s="141">
        <v>1</v>
      </c>
      <c r="H3609" s="141">
        <v>2</v>
      </c>
      <c r="I3609" s="140" t="s">
        <v>13</v>
      </c>
      <c r="J3609" s="142">
        <v>71</v>
      </c>
      <c r="K3609" s="143">
        <v>4386.2</v>
      </c>
      <c r="L3609" s="140" t="s">
        <v>5</v>
      </c>
      <c r="M3609" s="144">
        <f>'mytable_customer_details (2)'!$K1579/'mytable_customer_details (2)'!$J1579</f>
        <v>69.098076923076917</v>
      </c>
      <c r="N3609" s="188">
        <f>INT(Table15[[#This Row],[Tenure]])</f>
        <v>69</v>
      </c>
      <c r="O3609" s="151">
        <f>IF(D3609="Yes",1,IF(D3609 ="NO",0))</f>
        <v>1</v>
      </c>
      <c r="P3609" s="145">
        <f>IF(E3610="Yes", 1,IF(E3610="No",0))</f>
        <v>0</v>
      </c>
      <c r="Q3609" s="146">
        <f>IF(B3609 = "female", 1,IF(B3609 = "male",0))</f>
        <v>1</v>
      </c>
      <c r="R3609" s="146">
        <f>IF(E3609 = "Yes", 1,0)</f>
        <v>0</v>
      </c>
      <c r="S3609" s="146" t="b">
        <f>Table15[phone_service]&gt;0</f>
        <v>1</v>
      </c>
      <c r="T3609" s="146" t="b">
        <f>Table15[internet_service]&gt;0</f>
        <v>1</v>
      </c>
      <c r="U3609" s="146" t="b">
        <f>IF(Table15[[#This Row],[has_phone]],Table15[[#This Row],[has_internet]])</f>
        <v>1</v>
      </c>
      <c r="V3609" s="147">
        <f>IF(AND(D3609="Yes",E3609="Yes"),3, IF(AND(E3609="Yes", D3609="No"),2, IF(AND(D3609="Yes",E3609="No"),1,IF(AND(E3609="No", D3609="No"),0))))</f>
        <v>1</v>
      </c>
      <c r="W3609" s="148">
        <f ca="1">EDATE(TODAY(),-'mytable_customer_details (2)'!$M1579)</f>
        <v>43159</v>
      </c>
      <c r="X3609" s="147">
        <f>'mytable_customer_details (2)'!$K1579/'mytable_customer_details (2)'!$M1579</f>
        <v>98.031285449968152</v>
      </c>
      <c r="Y3609" s="147" t="str">
        <f>VLOOKUP(H:H,Table2_ContractType!A:B,2,0)</f>
        <v>2 Year</v>
      </c>
      <c r="Z3609" s="147" t="str">
        <f>VLOOKUP(F:F,Table3_PhoneService!A:B,2,0)</f>
        <v>One Line</v>
      </c>
      <c r="AA3609" s="147" t="str">
        <f>VLOOKUP(G:G,Table4_InternetService!A:B,2,0)</f>
        <v>DSL</v>
      </c>
      <c r="AB36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09" s="192"/>
    </row>
    <row r="3610" spans="1:29" ht="16">
      <c r="A3610" s="150" t="s">
        <v>3024</v>
      </c>
      <c r="B3610" s="140" t="s">
        <v>3</v>
      </c>
      <c r="C3610" s="140">
        <v>0</v>
      </c>
      <c r="D3610" s="140" t="s">
        <v>5</v>
      </c>
      <c r="E3610" s="140" t="s">
        <v>5</v>
      </c>
      <c r="F3610" s="141">
        <v>2</v>
      </c>
      <c r="G3610" s="141">
        <v>1</v>
      </c>
      <c r="H3610" s="141">
        <v>1</v>
      </c>
      <c r="I3610" s="140" t="s">
        <v>17</v>
      </c>
      <c r="J3610" s="142">
        <v>71</v>
      </c>
      <c r="K3610" s="143">
        <v>2080.1</v>
      </c>
      <c r="L3610" s="140" t="s">
        <v>5</v>
      </c>
      <c r="M3610" s="144">
        <f>'mytable_customer_details (2)'!$K1397/'mytable_customer_details (2)'!$J1397</f>
        <v>60.201999999999998</v>
      </c>
      <c r="N3610" s="188">
        <f>INT(Table15[[#This Row],[Tenure]])</f>
        <v>60</v>
      </c>
      <c r="O3610" s="151">
        <f>IF(D3610="Yes",1,IF(D3610 ="NO",0))</f>
        <v>0</v>
      </c>
      <c r="P3610" s="145">
        <f>IF(E3611="Yes", 1,IF(E3611="No",0))</f>
        <v>0</v>
      </c>
      <c r="Q3610" s="146">
        <f>IF(B3610 = "female", 1,IF(B3610 = "male",0))</f>
        <v>1</v>
      </c>
      <c r="R3610" s="146">
        <f>IF(E3610 = "Yes", 1,0)</f>
        <v>0</v>
      </c>
      <c r="S3610" s="146" t="b">
        <f>Table15[phone_service]&gt;0</f>
        <v>1</v>
      </c>
      <c r="T3610" s="146" t="b">
        <f>Table15[internet_service]&gt;0</f>
        <v>1</v>
      </c>
      <c r="U3610" s="146" t="b">
        <f>IF(Table15[[#This Row],[has_phone]],Table15[[#This Row],[has_internet]])</f>
        <v>1</v>
      </c>
      <c r="V3610" s="147">
        <f>IF(AND(D3610="Yes",E3610="Yes"),3, IF(AND(E3610="Yes", D3610="No"),2, IF(AND(D3610="Yes",E3610="No"),1,IF(AND(E3610="No", D3610="No"),0))))</f>
        <v>0</v>
      </c>
      <c r="W3610" s="148">
        <f ca="1">EDATE(TODAY(),-'mytable_customer_details (2)'!$M1397)</f>
        <v>41606</v>
      </c>
      <c r="X3610" s="147">
        <f>'mytable_customer_details (2)'!$K1397/'mytable_customer_details (2)'!$M1397</f>
        <v>21.564369664004406</v>
      </c>
      <c r="Y3610" s="147" t="str">
        <f>VLOOKUP(H:H,Table2_ContractType!A:B,2,0)</f>
        <v>1 Year</v>
      </c>
      <c r="Z3610" s="147" t="str">
        <f>VLOOKUP(F:F,Table3_PhoneService!A:B,2,0)</f>
        <v>Two or More Lines</v>
      </c>
      <c r="AA3610" s="147" t="str">
        <f>VLOOKUP(G:G,Table4_InternetService!A:B,2,0)</f>
        <v>DSL</v>
      </c>
      <c r="AB36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0" s="192"/>
    </row>
    <row r="3611" spans="1:29" ht="16">
      <c r="A3611" s="150" t="s">
        <v>4056</v>
      </c>
      <c r="B3611" s="140" t="s">
        <v>3</v>
      </c>
      <c r="C3611" s="140">
        <v>0</v>
      </c>
      <c r="D3611" s="140" t="s">
        <v>5</v>
      </c>
      <c r="E3611" s="140" t="s">
        <v>5</v>
      </c>
      <c r="F3611" s="141">
        <v>1</v>
      </c>
      <c r="G3611" s="141">
        <v>2</v>
      </c>
      <c r="H3611" s="141">
        <v>0</v>
      </c>
      <c r="I3611" s="140" t="s">
        <v>17</v>
      </c>
      <c r="J3611" s="142">
        <v>71</v>
      </c>
      <c r="K3611" s="143">
        <v>914</v>
      </c>
      <c r="L3611" s="140" t="s">
        <v>4</v>
      </c>
      <c r="M3611" s="144">
        <f>'mytable_customer_details (2)'!$K2575/'mytable_customer_details (2)'!$J2575</f>
        <v>9.0568285976168657</v>
      </c>
      <c r="N3611" s="188">
        <f>INT(Table15[[#This Row],[Tenure]])</f>
        <v>9</v>
      </c>
      <c r="O3611" s="151">
        <f>IF(D3611="Yes",1,IF(D3611 ="NO",0))</f>
        <v>0</v>
      </c>
      <c r="P3611" s="145">
        <f>IF(E3612="Yes", 1,IF(E3612="No",0))</f>
        <v>0</v>
      </c>
      <c r="Q3611" s="146">
        <f>IF(B3611 = "female", 1,IF(B3611 = "male",0))</f>
        <v>1</v>
      </c>
      <c r="R3611" s="146">
        <f>IF(E3611 = "Yes", 1,0)</f>
        <v>0</v>
      </c>
      <c r="S3611" s="146" t="b">
        <f>Table15[phone_service]&gt;0</f>
        <v>1</v>
      </c>
      <c r="T3611" s="146" t="b">
        <f>Table15[internet_service]&gt;0</f>
        <v>1</v>
      </c>
      <c r="U3611" s="146" t="b">
        <f>IF(Table15[[#This Row],[has_phone]],Table15[[#This Row],[has_internet]])</f>
        <v>1</v>
      </c>
      <c r="V3611" s="147">
        <f>IF(AND(D3611="Yes",E3611="Yes"),3, IF(AND(E3611="Yes", D3611="No"),2, IF(AND(D3611="Yes",E3611="No"),1,IF(AND(E3611="No", D3611="No"),0))))</f>
        <v>0</v>
      </c>
      <c r="W3611" s="148">
        <f ca="1">EDATE(TODAY(),-'mytable_customer_details (2)'!$M2575)</f>
        <v>43159</v>
      </c>
      <c r="X3611" s="147">
        <f>'mytable_customer_details (2)'!$K2575/'mytable_customer_details (2)'!$M2575</f>
        <v>27.310290958086018</v>
      </c>
      <c r="Y3611" s="147" t="str">
        <f>VLOOKUP(H:H,Table2_ContractType!A:B,2,0)</f>
        <v>Month-to-Month</v>
      </c>
      <c r="Z3611" s="147" t="str">
        <f>VLOOKUP(F:F,Table3_PhoneService!A:B,2,0)</f>
        <v>One Line</v>
      </c>
      <c r="AA3611" s="147" t="str">
        <f>VLOOKUP(G:G,Table4_InternetService!A:B,2,0)</f>
        <v>Fiber Optic</v>
      </c>
      <c r="AB36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1" s="192"/>
    </row>
    <row r="3612" spans="1:29" ht="16">
      <c r="A3612" s="150" t="s">
        <v>6162</v>
      </c>
      <c r="B3612" s="140" t="s">
        <v>3</v>
      </c>
      <c r="C3612" s="140">
        <v>0</v>
      </c>
      <c r="D3612" s="140" t="s">
        <v>5</v>
      </c>
      <c r="E3612" s="140" t="s">
        <v>5</v>
      </c>
      <c r="F3612" s="141">
        <v>1</v>
      </c>
      <c r="G3612" s="141">
        <v>2</v>
      </c>
      <c r="H3612" s="141">
        <v>0</v>
      </c>
      <c r="I3612" s="140" t="s">
        <v>7</v>
      </c>
      <c r="J3612" s="142">
        <v>71</v>
      </c>
      <c r="K3612" s="143">
        <v>672.55</v>
      </c>
      <c r="L3612" s="140" t="s">
        <v>4</v>
      </c>
      <c r="M3612" s="144">
        <f>'mytable_customer_details (2)'!$K2534/'mytable_customer_details (2)'!$J2534</f>
        <v>22.51705069124424</v>
      </c>
      <c r="N3612" s="188">
        <f>INT(Table15[[#This Row],[Tenure]])</f>
        <v>22</v>
      </c>
      <c r="O3612" s="151">
        <f>IF(D3612="Yes",1,IF(D3612 ="NO",0))</f>
        <v>0</v>
      </c>
      <c r="P3612" s="145">
        <f>IF(E3613="Yes", 1,IF(E3613="No",0))</f>
        <v>1</v>
      </c>
      <c r="Q3612" s="146">
        <f>IF(B3612 = "female", 1,IF(B3612 = "male",0))</f>
        <v>1</v>
      </c>
      <c r="R3612" s="146">
        <f>IF(E3612 = "Yes", 1,0)</f>
        <v>0</v>
      </c>
      <c r="S3612" s="146" t="b">
        <f>Table15[phone_service]&gt;0</f>
        <v>1</v>
      </c>
      <c r="T3612" s="146" t="b">
        <f>Table15[internet_service]&gt;0</f>
        <v>1</v>
      </c>
      <c r="U3612" s="146" t="b">
        <f>IF(Table15[[#This Row],[has_phone]],Table15[[#This Row],[has_internet]])</f>
        <v>1</v>
      </c>
      <c r="V3612" s="147">
        <f>IF(AND(D3612="Yes",E3612="Yes"),3, IF(AND(E3612="Yes", D3612="No"),2, IF(AND(D3612="Yes",E3612="No"),1,IF(AND(E3612="No", D3612="No"),0))))</f>
        <v>0</v>
      </c>
      <c r="W3612" s="148">
        <f ca="1">EDATE(TODAY(),-'mytable_customer_details (2)'!$M2534)</f>
        <v>42763</v>
      </c>
      <c r="X3612" s="147">
        <f>'mytable_customer_details (2)'!$K2534/'mytable_customer_details (2)'!$M2534</f>
        <v>39.158234751731307</v>
      </c>
      <c r="Y3612" s="147" t="str">
        <f>VLOOKUP(H:H,Table2_ContractType!A:B,2,0)</f>
        <v>Month-to-Month</v>
      </c>
      <c r="Z3612" s="147" t="str">
        <f>VLOOKUP(F:F,Table3_PhoneService!A:B,2,0)</f>
        <v>One Line</v>
      </c>
      <c r="AA3612" s="147" t="str">
        <f>VLOOKUP(G:G,Table4_InternetService!A:B,2,0)</f>
        <v>Fiber Optic</v>
      </c>
      <c r="AB36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2" s="192"/>
    </row>
    <row r="3613" spans="1:29" ht="16">
      <c r="A3613" s="150" t="s">
        <v>5823</v>
      </c>
      <c r="B3613" s="140" t="s">
        <v>9</v>
      </c>
      <c r="C3613" s="140">
        <v>0</v>
      </c>
      <c r="D3613" s="140" t="s">
        <v>4</v>
      </c>
      <c r="E3613" s="140" t="s">
        <v>4</v>
      </c>
      <c r="F3613" s="141">
        <v>1</v>
      </c>
      <c r="G3613" s="141">
        <v>2</v>
      </c>
      <c r="H3613" s="141">
        <v>0</v>
      </c>
      <c r="I3613" s="140" t="s">
        <v>7</v>
      </c>
      <c r="J3613" s="142">
        <v>71</v>
      </c>
      <c r="K3613" s="143">
        <v>71</v>
      </c>
      <c r="L3613" s="140" t="s">
        <v>4</v>
      </c>
      <c r="M3613" s="144">
        <f>'mytable_customer_details (2)'!$K2395/'mytable_customer_details (2)'!$J2395</f>
        <v>3.9822834645669296</v>
      </c>
      <c r="N3613" s="188">
        <f>INT(Table15[[#This Row],[Tenure]])</f>
        <v>3</v>
      </c>
      <c r="O3613" s="151">
        <f>IF(D3613="Yes",1,IF(D3613 ="NO",0))</f>
        <v>1</v>
      </c>
      <c r="P3613" s="145">
        <f>IF(E3614="Yes", 1,IF(E3614="No",0))</f>
        <v>1</v>
      </c>
      <c r="Q3613" s="146">
        <f>IF(B3613 = "female", 1,IF(B3613 = "male",0))</f>
        <v>0</v>
      </c>
      <c r="R3613" s="146">
        <f>IF(E3613 = "Yes", 1,0)</f>
        <v>1</v>
      </c>
      <c r="S3613" s="146" t="b">
        <f>Table15[phone_service]&gt;0</f>
        <v>1</v>
      </c>
      <c r="T3613" s="146" t="b">
        <f>Table15[internet_service]&gt;0</f>
        <v>1</v>
      </c>
      <c r="U3613" s="146" t="b">
        <f>IF(Table15[[#This Row],[has_phone]],Table15[[#This Row],[has_internet]])</f>
        <v>1</v>
      </c>
      <c r="V3613" s="147">
        <f>IF(AND(D3613="Yes",E3613="Yes"),3, IF(AND(E3613="Yes", D3613="No"),2, IF(AND(D3613="Yes",E3613="No"),1,IF(AND(E3613="No", D3613="No"),0))))</f>
        <v>3</v>
      </c>
      <c r="W3613" s="148">
        <f ca="1">EDATE(TODAY(),-'mytable_customer_details (2)'!$M2395)</f>
        <v>41483</v>
      </c>
      <c r="X3613" s="147">
        <f>'mytable_customer_details (2)'!$K2395/'mytable_customer_details (2)'!$M2395</f>
        <v>2.7646423808998022</v>
      </c>
      <c r="Y3613" s="147" t="str">
        <f>VLOOKUP(H:H,Table2_ContractType!A:B,2,0)</f>
        <v>Month-to-Month</v>
      </c>
      <c r="Z3613" s="147" t="str">
        <f>VLOOKUP(F:F,Table3_PhoneService!A:B,2,0)</f>
        <v>One Line</v>
      </c>
      <c r="AA3613" s="147" t="str">
        <f>VLOOKUP(G:G,Table4_InternetService!A:B,2,0)</f>
        <v>Fiber Optic</v>
      </c>
      <c r="AB36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3" s="192"/>
    </row>
    <row r="3614" spans="1:29" ht="16">
      <c r="A3614" s="150" t="s">
        <v>2899</v>
      </c>
      <c r="B3614" s="140" t="s">
        <v>3</v>
      </c>
      <c r="C3614" s="140">
        <v>1</v>
      </c>
      <c r="D3614" s="140" t="s">
        <v>5</v>
      </c>
      <c r="E3614" s="140" t="s">
        <v>4</v>
      </c>
      <c r="F3614" s="141">
        <v>1</v>
      </c>
      <c r="G3614" s="141">
        <v>2</v>
      </c>
      <c r="H3614" s="141">
        <v>0</v>
      </c>
      <c r="I3614" s="140" t="s">
        <v>7</v>
      </c>
      <c r="J3614" s="142">
        <v>71</v>
      </c>
      <c r="K3614" s="143">
        <v>71</v>
      </c>
      <c r="L3614" s="140" t="s">
        <v>4</v>
      </c>
      <c r="M3614" s="144">
        <f>'mytable_customer_details (2)'!$K5262/'mytable_customer_details (2)'!$J5262</f>
        <v>21.603342618384403</v>
      </c>
      <c r="N3614" s="188">
        <f>INT(Table15[[#This Row],[Tenure]])</f>
        <v>21</v>
      </c>
      <c r="O3614" s="151">
        <f>IF(D3614="Yes",1,IF(D3614 ="NO",0))</f>
        <v>0</v>
      </c>
      <c r="P3614" s="145">
        <f>IF(E3615="Yes", 1,IF(E3615="No",0))</f>
        <v>0</v>
      </c>
      <c r="Q3614" s="146">
        <f>IF(B3614 = "female", 1,IF(B3614 = "male",0))</f>
        <v>1</v>
      </c>
      <c r="R3614" s="146">
        <f>IF(E3614 = "Yes", 1,0)</f>
        <v>1</v>
      </c>
      <c r="S3614" s="146" t="b">
        <f>Table15[phone_service]&gt;0</f>
        <v>1</v>
      </c>
      <c r="T3614" s="146" t="b">
        <f>Table15[internet_service]&gt;0</f>
        <v>1</v>
      </c>
      <c r="U3614" s="146" t="b">
        <f>IF(Table15[[#This Row],[has_phone]],Table15[[#This Row],[has_internet]])</f>
        <v>1</v>
      </c>
      <c r="V3614" s="147">
        <f>IF(AND(D3614="Yes",E3614="Yes"),3, IF(AND(E3614="Yes", D3614="No"),2, IF(AND(D3614="Yes",E3614="No"),1,IF(AND(E3614="No", D3614="No"),0))))</f>
        <v>2</v>
      </c>
      <c r="W3614" s="148">
        <f ca="1">EDATE(TODAY(),-'mytable_customer_details (2)'!$M5262)</f>
        <v>43674</v>
      </c>
      <c r="X3614" s="147">
        <f>'mytable_customer_details (2)'!$K5262/'mytable_customer_details (2)'!$M5262</f>
        <v>1938.9</v>
      </c>
      <c r="Y3614" s="147" t="str">
        <f>VLOOKUP(H:H,Table2_ContractType!A:B,2,0)</f>
        <v>Month-to-Month</v>
      </c>
      <c r="Z3614" s="147" t="str">
        <f>VLOOKUP(F:F,Table3_PhoneService!A:B,2,0)</f>
        <v>One Line</v>
      </c>
      <c r="AA3614" s="147" t="str">
        <f>VLOOKUP(G:G,Table4_InternetService!A:B,2,0)</f>
        <v>Fiber Optic</v>
      </c>
      <c r="AB36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4" s="192"/>
    </row>
    <row r="3615" spans="1:29" ht="16">
      <c r="A3615" s="150" t="s">
        <v>3042</v>
      </c>
      <c r="B3615" s="140" t="s">
        <v>3</v>
      </c>
      <c r="C3615" s="140">
        <v>1</v>
      </c>
      <c r="D3615" s="140" t="s">
        <v>4</v>
      </c>
      <c r="E3615" s="140" t="s">
        <v>5</v>
      </c>
      <c r="F3615" s="141">
        <v>1</v>
      </c>
      <c r="G3615" s="141">
        <v>2</v>
      </c>
      <c r="H3615" s="141">
        <v>0</v>
      </c>
      <c r="I3615" s="140" t="s">
        <v>7</v>
      </c>
      <c r="J3615" s="142">
        <v>71.05</v>
      </c>
      <c r="K3615" s="143">
        <v>3444.85</v>
      </c>
      <c r="L3615" s="140" t="s">
        <v>4</v>
      </c>
      <c r="M3615" s="144">
        <f>'mytable_customer_details (2)'!$K2758/'mytable_customer_details (2)'!$J2758</f>
        <v>51.923758865248232</v>
      </c>
      <c r="N3615" s="188">
        <f>INT(Table15[[#This Row],[Tenure]])</f>
        <v>51</v>
      </c>
      <c r="O3615" s="151">
        <f>IF(D3615="Yes",1,IF(D3615 ="NO",0))</f>
        <v>1</v>
      </c>
      <c r="P3615" s="145">
        <f>IF(E3616="Yes", 1,IF(E3616="No",0))</f>
        <v>0</v>
      </c>
      <c r="Q3615" s="146">
        <f>IF(B3615 = "female", 1,IF(B3615 = "male",0))</f>
        <v>1</v>
      </c>
      <c r="R3615" s="146">
        <f>IF(E3615 = "Yes", 1,0)</f>
        <v>0</v>
      </c>
      <c r="S3615" s="146" t="b">
        <f>Table15[phone_service]&gt;0</f>
        <v>1</v>
      </c>
      <c r="T3615" s="146" t="b">
        <f>Table15[internet_service]&gt;0</f>
        <v>1</v>
      </c>
      <c r="U3615" s="146" t="b">
        <f>IF(Table15[[#This Row],[has_phone]],Table15[[#This Row],[has_internet]])</f>
        <v>1</v>
      </c>
      <c r="V3615" s="147">
        <f>IF(AND(D3615="Yes",E3615="Yes"),3, IF(AND(E3615="Yes", D3615="No"),2, IF(AND(D3615="Yes",E3615="No"),1,IF(AND(E3615="No", D3615="No"),0))))</f>
        <v>1</v>
      </c>
      <c r="W3615" s="148">
        <f ca="1">EDATE(TODAY(),-'mytable_customer_details (2)'!$M2758)</f>
        <v>42122</v>
      </c>
      <c r="X3615" s="147">
        <f>'mytable_customer_details (2)'!$K2758/'mytable_customer_details (2)'!$M2758</f>
        <v>55.441568681068269</v>
      </c>
      <c r="Y3615" s="147" t="str">
        <f>VLOOKUP(H:H,Table2_ContractType!A:B,2,0)</f>
        <v>Month-to-Month</v>
      </c>
      <c r="Z3615" s="147" t="str">
        <f>VLOOKUP(F:F,Table3_PhoneService!A:B,2,0)</f>
        <v>One Line</v>
      </c>
      <c r="AA3615" s="147" t="str">
        <f>VLOOKUP(G:G,Table4_InternetService!A:B,2,0)</f>
        <v>Fiber Optic</v>
      </c>
      <c r="AB36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5" s="192"/>
    </row>
    <row r="3616" spans="1:29" ht="16">
      <c r="A3616" s="150" t="s">
        <v>1738</v>
      </c>
      <c r="B3616" s="140" t="s">
        <v>9</v>
      </c>
      <c r="C3616" s="140">
        <v>0</v>
      </c>
      <c r="D3616" s="140" t="s">
        <v>5</v>
      </c>
      <c r="E3616" s="140" t="s">
        <v>5</v>
      </c>
      <c r="F3616" s="141">
        <v>2</v>
      </c>
      <c r="G3616" s="141">
        <v>1</v>
      </c>
      <c r="H3616" s="141">
        <v>0</v>
      </c>
      <c r="I3616" s="140" t="s">
        <v>7</v>
      </c>
      <c r="J3616" s="142">
        <v>71.05</v>
      </c>
      <c r="K3616" s="143">
        <v>2168.15</v>
      </c>
      <c r="L3616" s="140" t="s">
        <v>5</v>
      </c>
      <c r="M3616" s="144">
        <f>'mytable_customer_details (2)'!$K3628/'mytable_customer_details (2)'!$J3628</f>
        <v>1</v>
      </c>
      <c r="N3616" s="188">
        <f>INT(Table15[[#This Row],[Tenure]])</f>
        <v>1</v>
      </c>
      <c r="O3616" s="151">
        <f>IF(D3616="Yes",1,IF(D3616 ="NO",0))</f>
        <v>0</v>
      </c>
      <c r="P3616" s="145">
        <f>IF(E3617="Yes", 1,IF(E3617="No",0))</f>
        <v>0</v>
      </c>
      <c r="Q3616" s="146">
        <f>IF(B3616 = "female", 1,IF(B3616 = "male",0))</f>
        <v>0</v>
      </c>
      <c r="R3616" s="146">
        <f>IF(E3616 = "Yes", 1,0)</f>
        <v>0</v>
      </c>
      <c r="S3616" s="146" t="b">
        <f>Table15[phone_service]&gt;0</f>
        <v>1</v>
      </c>
      <c r="T3616" s="146" t="b">
        <f>Table15[internet_service]&gt;0</f>
        <v>1</v>
      </c>
      <c r="U3616" s="146" t="b">
        <f>IF(Table15[[#This Row],[has_phone]],Table15[[#This Row],[has_internet]])</f>
        <v>1</v>
      </c>
      <c r="V3616" s="147">
        <f>IF(AND(D3616="Yes",E3616="Yes"),3, IF(AND(E3616="Yes", D3616="No"),2, IF(AND(D3616="Yes",E3616="No"),1,IF(AND(E3616="No", D3616="No"),0))))</f>
        <v>0</v>
      </c>
      <c r="W3616" s="148">
        <f ca="1">EDATE(TODAY(),-'mytable_customer_details (2)'!$M3628)</f>
        <v>41636</v>
      </c>
      <c r="X3616" s="147">
        <f>'mytable_customer_details (2)'!$K3628/'mytable_customer_details (2)'!$M3628</f>
        <v>1.0428397350084098</v>
      </c>
      <c r="Y3616" s="147" t="str">
        <f>VLOOKUP(H:H,Table2_ContractType!A:B,2,0)</f>
        <v>Month-to-Month</v>
      </c>
      <c r="Z3616" s="147" t="str">
        <f>VLOOKUP(F:F,Table3_PhoneService!A:B,2,0)</f>
        <v>Two or More Lines</v>
      </c>
      <c r="AA3616" s="147" t="str">
        <f>VLOOKUP(G:G,Table4_InternetService!A:B,2,0)</f>
        <v>DSL</v>
      </c>
      <c r="AB36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6" s="192"/>
    </row>
    <row r="3617" spans="1:29" ht="16">
      <c r="A3617" s="150" t="s">
        <v>3942</v>
      </c>
      <c r="B3617" s="140" t="s">
        <v>3</v>
      </c>
      <c r="C3617" s="140">
        <v>0</v>
      </c>
      <c r="D3617" s="140" t="s">
        <v>4</v>
      </c>
      <c r="E3617" s="140" t="s">
        <v>5</v>
      </c>
      <c r="F3617" s="141">
        <v>1</v>
      </c>
      <c r="G3617" s="141">
        <v>1</v>
      </c>
      <c r="H3617" s="141">
        <v>0</v>
      </c>
      <c r="I3617" s="140" t="s">
        <v>10</v>
      </c>
      <c r="J3617" s="142">
        <v>71.05</v>
      </c>
      <c r="K3617" s="143">
        <v>1837.7</v>
      </c>
      <c r="L3617" s="140" t="s">
        <v>5</v>
      </c>
      <c r="M3617" s="144">
        <f>'mytable_customer_details (2)'!$K6257/'mytable_customer_details (2)'!$J6257</f>
        <v>67.001484413656613</v>
      </c>
      <c r="N3617" s="188">
        <f>INT(Table15[[#This Row],[Tenure]])</f>
        <v>67</v>
      </c>
      <c r="O3617" s="151">
        <f>IF(D3617="Yes",1,IF(D3617 ="NO",0))</f>
        <v>1</v>
      </c>
      <c r="P3617" s="145">
        <f>IF(E3618="Yes", 1,IF(E3618="No",0))</f>
        <v>0</v>
      </c>
      <c r="Q3617" s="146">
        <f>IF(B3617 = "female", 1,IF(B3617 = "male",0))</f>
        <v>1</v>
      </c>
      <c r="R3617" s="146">
        <f>IF(E3617 = "Yes", 1,0)</f>
        <v>0</v>
      </c>
      <c r="S3617" s="146" t="b">
        <f>Table15[phone_service]&gt;0</f>
        <v>1</v>
      </c>
      <c r="T3617" s="146" t="b">
        <f>Table15[internet_service]&gt;0</f>
        <v>1</v>
      </c>
      <c r="U3617" s="146" t="b">
        <f>IF(Table15[[#This Row],[has_phone]],Table15[[#This Row],[has_internet]])</f>
        <v>1</v>
      </c>
      <c r="V3617" s="147">
        <f>IF(AND(D3617="Yes",E3617="Yes"),3, IF(AND(E3617="Yes", D3617="No"),2, IF(AND(D3617="Yes",E3617="No"),1,IF(AND(E3617="No", D3617="No"),0))))</f>
        <v>1</v>
      </c>
      <c r="W3617" s="148">
        <f ca="1">EDATE(TODAY(),-'mytable_customer_details (2)'!$M6257)</f>
        <v>43674</v>
      </c>
      <c r="X3617" s="147">
        <f>'mytable_customer_details (2)'!$K6257/'mytable_customer_details (2)'!$M6257</f>
        <v>6770.5</v>
      </c>
      <c r="Y3617" s="147" t="str">
        <f>VLOOKUP(H:H,Table2_ContractType!A:B,2,0)</f>
        <v>Month-to-Month</v>
      </c>
      <c r="Z3617" s="147" t="str">
        <f>VLOOKUP(F:F,Table3_PhoneService!A:B,2,0)</f>
        <v>One Line</v>
      </c>
      <c r="AA3617" s="147" t="str">
        <f>VLOOKUP(G:G,Table4_InternetService!A:B,2,0)</f>
        <v>DSL</v>
      </c>
      <c r="AB36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7" s="192"/>
    </row>
    <row r="3618" spans="1:29" ht="16">
      <c r="A3618" s="150" t="s">
        <v>6432</v>
      </c>
      <c r="B3618" s="140" t="s">
        <v>3</v>
      </c>
      <c r="C3618" s="140">
        <v>0</v>
      </c>
      <c r="D3618" s="140" t="s">
        <v>5</v>
      </c>
      <c r="E3618" s="140" t="s">
        <v>5</v>
      </c>
      <c r="F3618" s="141">
        <v>1</v>
      </c>
      <c r="G3618" s="141">
        <v>1</v>
      </c>
      <c r="H3618" s="141">
        <v>2</v>
      </c>
      <c r="I3618" s="140" t="s">
        <v>17</v>
      </c>
      <c r="J3618" s="142">
        <v>71.05</v>
      </c>
      <c r="K3618" s="143">
        <v>1524.85</v>
      </c>
      <c r="L3618" s="140" t="s">
        <v>5</v>
      </c>
      <c r="M3618" s="144">
        <f>'mytable_customer_details (2)'!$K2092/'mytable_customer_details (2)'!$J2092</f>
        <v>1</v>
      </c>
      <c r="N3618" s="188">
        <f>INT(Table15[[#This Row],[Tenure]])</f>
        <v>1</v>
      </c>
      <c r="O3618" s="151">
        <f>IF(D3618="Yes",1,IF(D3618 ="NO",0))</f>
        <v>0</v>
      </c>
      <c r="P3618" s="145">
        <f>IF(E3619="Yes", 1,IF(E3619="No",0))</f>
        <v>1</v>
      </c>
      <c r="Q3618" s="146">
        <f>IF(B3618 = "female", 1,IF(B3618 = "male",0))</f>
        <v>1</v>
      </c>
      <c r="R3618" s="146">
        <f>IF(E3618 = "Yes", 1,0)</f>
        <v>0</v>
      </c>
      <c r="S3618" s="146" t="b">
        <f>Table15[phone_service]&gt;0</f>
        <v>1</v>
      </c>
      <c r="T3618" s="146" t="b">
        <f>Table15[internet_service]&gt;0</f>
        <v>1</v>
      </c>
      <c r="U3618" s="146" t="b">
        <f>IF(Table15[[#This Row],[has_phone]],Table15[[#This Row],[has_internet]])</f>
        <v>1</v>
      </c>
      <c r="V3618" s="147">
        <f>IF(AND(D3618="Yes",E3618="Yes"),3, IF(AND(E3618="Yes", D3618="No"),2, IF(AND(D3618="Yes",E3618="No"),1,IF(AND(E3618="No", D3618="No"),0))))</f>
        <v>0</v>
      </c>
      <c r="W3618" s="148">
        <f ca="1">EDATE(TODAY(),-'mytable_customer_details (2)'!$M2092)</f>
        <v>41910</v>
      </c>
      <c r="X3618" s="147">
        <f>'mytable_customer_details (2)'!$K2092/'mytable_customer_details (2)'!$M2092</f>
        <v>0.76605522528160197</v>
      </c>
      <c r="Y3618" s="147" t="str">
        <f>VLOOKUP(H:H,Table2_ContractType!A:B,2,0)</f>
        <v>2 Year</v>
      </c>
      <c r="Z3618" s="147" t="str">
        <f>VLOOKUP(F:F,Table3_PhoneService!A:B,2,0)</f>
        <v>One Line</v>
      </c>
      <c r="AA3618" s="147" t="str">
        <f>VLOOKUP(G:G,Table4_InternetService!A:B,2,0)</f>
        <v>DSL</v>
      </c>
      <c r="AB36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8" s="192"/>
    </row>
    <row r="3619" spans="1:29" ht="16">
      <c r="A3619" s="150" t="s">
        <v>3565</v>
      </c>
      <c r="B3619" s="140" t="s">
        <v>3</v>
      </c>
      <c r="C3619" s="140">
        <v>0</v>
      </c>
      <c r="D3619" s="140" t="s">
        <v>5</v>
      </c>
      <c r="E3619" s="140" t="s">
        <v>4</v>
      </c>
      <c r="F3619" s="141">
        <v>1</v>
      </c>
      <c r="G3619" s="141">
        <v>2</v>
      </c>
      <c r="H3619" s="141">
        <v>0</v>
      </c>
      <c r="I3619" s="140" t="s">
        <v>7</v>
      </c>
      <c r="J3619" s="142">
        <v>71.05</v>
      </c>
      <c r="K3619" s="143">
        <v>472.65</v>
      </c>
      <c r="L3619" s="140" t="s">
        <v>5</v>
      </c>
      <c r="M3619" s="144">
        <f>'mytable_customer_details (2)'!$K732/'mytable_customer_details (2)'!$J732</f>
        <v>29.315920398009947</v>
      </c>
      <c r="N3619" s="188">
        <f>INT(Table15[[#This Row],[Tenure]])</f>
        <v>29</v>
      </c>
      <c r="O3619" s="151">
        <f>IF(D3619="Yes",1,IF(D3619 ="NO",0))</f>
        <v>0</v>
      </c>
      <c r="P3619" s="145">
        <f>IF(E3620="Yes", 1,IF(E3620="No",0))</f>
        <v>1</v>
      </c>
      <c r="Q3619" s="146">
        <f>IF(B3619 = "female", 1,IF(B3619 = "male",0))</f>
        <v>1</v>
      </c>
      <c r="R3619" s="146">
        <f>IF(E3619 = "Yes", 1,0)</f>
        <v>1</v>
      </c>
      <c r="S3619" s="146" t="b">
        <f>Table15[phone_service]&gt;0</f>
        <v>1</v>
      </c>
      <c r="T3619" s="146" t="b">
        <f>Table15[internet_service]&gt;0</f>
        <v>1</v>
      </c>
      <c r="U3619" s="146" t="b">
        <f>IF(Table15[[#This Row],[has_phone]],Table15[[#This Row],[has_internet]])</f>
        <v>1</v>
      </c>
      <c r="V3619" s="147">
        <f>IF(AND(D3619="Yes",E3619="Yes"),3, IF(AND(E3619="Yes", D3619="No"),2, IF(AND(D3619="Yes",E3619="No"),1,IF(AND(E3619="No", D3619="No"),0))))</f>
        <v>2</v>
      </c>
      <c r="W3619" s="148">
        <f ca="1">EDATE(TODAY(),-'mytable_customer_details (2)'!$M732)</f>
        <v>41545</v>
      </c>
      <c r="X3619" s="147">
        <f>'mytable_customer_details (2)'!$K732/'mytable_customer_details (2)'!$M732</f>
        <v>8.1905772891496067</v>
      </c>
      <c r="Y3619" s="147" t="str">
        <f>VLOOKUP(H:H,Table2_ContractType!A:B,2,0)</f>
        <v>Month-to-Month</v>
      </c>
      <c r="Z3619" s="147" t="str">
        <f>VLOOKUP(F:F,Table3_PhoneService!A:B,2,0)</f>
        <v>One Line</v>
      </c>
      <c r="AA3619" s="147" t="str">
        <f>VLOOKUP(G:G,Table4_InternetService!A:B,2,0)</f>
        <v>Fiber Optic</v>
      </c>
      <c r="AB36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19" s="192"/>
    </row>
    <row r="3620" spans="1:29" ht="16">
      <c r="A3620" s="150" t="s">
        <v>6706</v>
      </c>
      <c r="B3620" s="140" t="s">
        <v>3</v>
      </c>
      <c r="C3620" s="140">
        <v>0</v>
      </c>
      <c r="D3620" s="140" t="s">
        <v>4</v>
      </c>
      <c r="E3620" s="140" t="s">
        <v>4</v>
      </c>
      <c r="F3620" s="141">
        <v>2</v>
      </c>
      <c r="G3620" s="141">
        <v>1</v>
      </c>
      <c r="H3620" s="141">
        <v>2</v>
      </c>
      <c r="I3620" s="140" t="s">
        <v>10</v>
      </c>
      <c r="J3620" s="142">
        <v>71.099999999999994</v>
      </c>
      <c r="K3620" s="143">
        <v>5224.95</v>
      </c>
      <c r="L3620" s="140" t="s">
        <v>5</v>
      </c>
      <c r="M3620" s="144">
        <f>'mytable_customer_details (2)'!$K4437/'mytable_customer_details (2)'!$J4437</f>
        <v>44.840796019900495</v>
      </c>
      <c r="N3620" s="188">
        <f>INT(Table15[[#This Row],[Tenure]])</f>
        <v>44</v>
      </c>
      <c r="O3620" s="151">
        <f>IF(D3620="Yes",1,IF(D3620 ="NO",0))</f>
        <v>1</v>
      </c>
      <c r="P3620" s="145">
        <f>IF(E3621="Yes", 1,IF(E3621="No",0))</f>
        <v>0</v>
      </c>
      <c r="Q3620" s="146">
        <f>IF(B3620 = "female", 1,IF(B3620 = "male",0))</f>
        <v>1</v>
      </c>
      <c r="R3620" s="146">
        <f>IF(E3620 = "Yes", 1,0)</f>
        <v>1</v>
      </c>
      <c r="S3620" s="146" t="b">
        <f>Table15[phone_service]&gt;0</f>
        <v>1</v>
      </c>
      <c r="T3620" s="146" t="b">
        <f>Table15[internet_service]&gt;0</f>
        <v>1</v>
      </c>
      <c r="U3620" s="146" t="b">
        <f>IF(Table15[[#This Row],[has_phone]],Table15[[#This Row],[has_internet]])</f>
        <v>1</v>
      </c>
      <c r="V3620" s="147">
        <f>IF(AND(D3620="Yes",E3620="Yes"),3, IF(AND(E3620="Yes", D3620="No"),2, IF(AND(D3620="Yes",E3620="No"),1,IF(AND(E3620="No", D3620="No"),0))))</f>
        <v>3</v>
      </c>
      <c r="W3620" s="148">
        <f ca="1">EDATE(TODAY(),-'mytable_customer_details (2)'!$M4437)</f>
        <v>43432</v>
      </c>
      <c r="X3620" s="147">
        <f>'mytable_customer_details (2)'!$K4437/'mytable_customer_details (2)'!$M4437</f>
        <v>379.1916446519628</v>
      </c>
      <c r="Y3620" s="147" t="str">
        <f>VLOOKUP(H:H,Table2_ContractType!A:B,2,0)</f>
        <v>2 Year</v>
      </c>
      <c r="Z3620" s="147" t="str">
        <f>VLOOKUP(F:F,Table3_PhoneService!A:B,2,0)</f>
        <v>Two or More Lines</v>
      </c>
      <c r="AA3620" s="147" t="str">
        <f>VLOOKUP(G:G,Table4_InternetService!A:B,2,0)</f>
        <v>DSL</v>
      </c>
      <c r="AB36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0" s="192"/>
    </row>
    <row r="3621" spans="1:29" ht="16">
      <c r="A3621" s="150" t="s">
        <v>6067</v>
      </c>
      <c r="B3621" s="140" t="s">
        <v>3</v>
      </c>
      <c r="C3621" s="140">
        <v>0</v>
      </c>
      <c r="D3621" s="140" t="s">
        <v>5</v>
      </c>
      <c r="E3621" s="140" t="s">
        <v>5</v>
      </c>
      <c r="F3621" s="141">
        <v>2</v>
      </c>
      <c r="G3621" s="141">
        <v>1</v>
      </c>
      <c r="H3621" s="141">
        <v>1</v>
      </c>
      <c r="I3621" s="140" t="s">
        <v>17</v>
      </c>
      <c r="J3621" s="142">
        <v>71.099999999999994</v>
      </c>
      <c r="K3621" s="143">
        <v>4299.2</v>
      </c>
      <c r="L3621" s="140" t="s">
        <v>5</v>
      </c>
      <c r="M3621" s="144">
        <f>'mytable_customer_details (2)'!$K5921/'mytable_customer_details (2)'!$J5921</f>
        <v>66.297938144329891</v>
      </c>
      <c r="N3621" s="188">
        <f>INT(Table15[[#This Row],[Tenure]])</f>
        <v>66</v>
      </c>
      <c r="O3621" s="151">
        <f>IF(D3621="Yes",1,IF(D3621 ="NO",0))</f>
        <v>0</v>
      </c>
      <c r="P3621" s="145">
        <f>IF(E3622="Yes", 1,IF(E3622="No",0))</f>
        <v>0</v>
      </c>
      <c r="Q3621" s="146">
        <f>IF(B3621 = "female", 1,IF(B3621 = "male",0))</f>
        <v>1</v>
      </c>
      <c r="R3621" s="146">
        <f>IF(E3621 = "Yes", 1,0)</f>
        <v>0</v>
      </c>
      <c r="S3621" s="146" t="b">
        <f>Table15[phone_service]&gt;0</f>
        <v>1</v>
      </c>
      <c r="T3621" s="146" t="b">
        <f>Table15[internet_service]&gt;0</f>
        <v>1</v>
      </c>
      <c r="U3621" s="146" t="b">
        <f>IF(Table15[[#This Row],[has_phone]],Table15[[#This Row],[has_internet]])</f>
        <v>1</v>
      </c>
      <c r="V3621" s="147">
        <f>IF(AND(D3621="Yes",E3621="Yes"),3, IF(AND(E3621="Yes", D3621="No"),2, IF(AND(D3621="Yes",E3621="No"),1,IF(AND(E3621="No", D3621="No"),0))))</f>
        <v>0</v>
      </c>
      <c r="W3621" s="148">
        <f ca="1">EDATE(TODAY(),-'mytable_customer_details (2)'!$M5921)</f>
        <v>42671</v>
      </c>
      <c r="X3621" s="147">
        <f>'mytable_customer_details (2)'!$K5921/'mytable_customer_details (2)'!$M5921</f>
        <v>185.97460137648014</v>
      </c>
      <c r="Y3621" s="147" t="str">
        <f>VLOOKUP(H:H,Table2_ContractType!A:B,2,0)</f>
        <v>1 Year</v>
      </c>
      <c r="Z3621" s="147" t="str">
        <f>VLOOKUP(F:F,Table3_PhoneService!A:B,2,0)</f>
        <v>Two or More Lines</v>
      </c>
      <c r="AA3621" s="147" t="str">
        <f>VLOOKUP(G:G,Table4_InternetService!A:B,2,0)</f>
        <v>DSL</v>
      </c>
      <c r="AB36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1" s="192"/>
    </row>
    <row r="3622" spans="1:29" ht="16">
      <c r="A3622" s="150" t="s">
        <v>4905</v>
      </c>
      <c r="B3622" s="140" t="s">
        <v>9</v>
      </c>
      <c r="C3622" s="140">
        <v>1</v>
      </c>
      <c r="D3622" s="140" t="s">
        <v>4</v>
      </c>
      <c r="E3622" s="140" t="s">
        <v>5</v>
      </c>
      <c r="F3622" s="141">
        <v>2</v>
      </c>
      <c r="G3622" s="141">
        <v>1</v>
      </c>
      <c r="H3622" s="141">
        <v>1</v>
      </c>
      <c r="I3622" s="140" t="s">
        <v>17</v>
      </c>
      <c r="J3622" s="142">
        <v>71.099999999999994</v>
      </c>
      <c r="K3622" s="143">
        <v>4140.1000000000004</v>
      </c>
      <c r="L3622" s="140" t="s">
        <v>5</v>
      </c>
      <c r="M3622" s="144">
        <f>'mytable_customer_details (2)'!$K366/'mytable_customer_details (2)'!$J366</f>
        <v>68.096446700507613</v>
      </c>
      <c r="N3622" s="188">
        <f>INT(Table15[[#This Row],[Tenure]])</f>
        <v>68</v>
      </c>
      <c r="O3622" s="151">
        <f>IF(D3622="Yes",1,IF(D3622 ="NO",0))</f>
        <v>1</v>
      </c>
      <c r="P3622" s="145">
        <f>IF(E3623="Yes", 1,IF(E3623="No",0))</f>
        <v>0</v>
      </c>
      <c r="Q3622" s="146">
        <f>IF(B3622 = "female", 1,IF(B3622 = "male",0))</f>
        <v>0</v>
      </c>
      <c r="R3622" s="146">
        <f>IF(E3622 = "Yes", 1,0)</f>
        <v>0</v>
      </c>
      <c r="S3622" s="146" t="b">
        <f>Table15[phone_service]&gt;0</f>
        <v>1</v>
      </c>
      <c r="T3622" s="146" t="b">
        <f>Table15[internet_service]&gt;0</f>
        <v>1</v>
      </c>
      <c r="U3622" s="146" t="b">
        <f>IF(Table15[[#This Row],[has_phone]],Table15[[#This Row],[has_internet]])</f>
        <v>1</v>
      </c>
      <c r="V3622" s="147">
        <f>IF(AND(D3622="Yes",E3622="Yes"),3, IF(AND(E3622="Yes", D3622="No"),2, IF(AND(D3622="Yes",E3622="No"),1,IF(AND(E3622="No", D3622="No"),0))))</f>
        <v>1</v>
      </c>
      <c r="W3622" s="148">
        <f ca="1">EDATE(TODAY(),-'mytable_customer_details (2)'!$M366)</f>
        <v>42183</v>
      </c>
      <c r="X3622" s="147">
        <f>'mytable_customer_details (2)'!$K366/'mytable_customer_details (2)'!$M366</f>
        <v>26.552876096633383</v>
      </c>
      <c r="Y3622" s="147" t="str">
        <f>VLOOKUP(H:H,Table2_ContractType!A:B,2,0)</f>
        <v>1 Year</v>
      </c>
      <c r="Z3622" s="147" t="str">
        <f>VLOOKUP(F:F,Table3_PhoneService!A:B,2,0)</f>
        <v>Two or More Lines</v>
      </c>
      <c r="AA3622" s="147" t="str">
        <f>VLOOKUP(G:G,Table4_InternetService!A:B,2,0)</f>
        <v>DSL</v>
      </c>
      <c r="AB36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2" s="192"/>
    </row>
    <row r="3623" spans="1:29" ht="16">
      <c r="A3623" s="150" t="s">
        <v>1515</v>
      </c>
      <c r="B3623" s="140" t="s">
        <v>3</v>
      </c>
      <c r="C3623" s="140">
        <v>0</v>
      </c>
      <c r="D3623" s="140" t="s">
        <v>5</v>
      </c>
      <c r="E3623" s="140" t="s">
        <v>5</v>
      </c>
      <c r="F3623" s="141">
        <v>1</v>
      </c>
      <c r="G3623" s="141">
        <v>2</v>
      </c>
      <c r="H3623" s="141">
        <v>0</v>
      </c>
      <c r="I3623" s="140" t="s">
        <v>7</v>
      </c>
      <c r="J3623" s="142">
        <v>71.099999999999994</v>
      </c>
      <c r="K3623" s="143">
        <v>1247.75</v>
      </c>
      <c r="L3623" s="140" t="s">
        <v>5</v>
      </c>
      <c r="M3623" s="144">
        <f>'mytable_customer_details (2)'!$K1206/'mytable_customer_details (2)'!$J1206</f>
        <v>12.585774058577407</v>
      </c>
      <c r="N3623" s="188">
        <f>INT(Table15[[#This Row],[Tenure]])</f>
        <v>12</v>
      </c>
      <c r="O3623" s="151">
        <f>IF(D3623="Yes",1,IF(D3623 ="NO",0))</f>
        <v>0</v>
      </c>
      <c r="P3623" s="145">
        <f>IF(E3624="Yes", 1,IF(E3624="No",0))</f>
        <v>0</v>
      </c>
      <c r="Q3623" s="146">
        <f>IF(B3623 = "female", 1,IF(B3623 = "male",0))</f>
        <v>1</v>
      </c>
      <c r="R3623" s="146">
        <f>IF(E3623 = "Yes", 1,0)</f>
        <v>0</v>
      </c>
      <c r="S3623" s="146" t="b">
        <f>Table15[phone_service]&gt;0</f>
        <v>1</v>
      </c>
      <c r="T3623" s="146" t="b">
        <f>Table15[internet_service]&gt;0</f>
        <v>1</v>
      </c>
      <c r="U3623" s="146" t="b">
        <f>IF(Table15[[#This Row],[has_phone]],Table15[[#This Row],[has_internet]])</f>
        <v>1</v>
      </c>
      <c r="V3623" s="147">
        <f>IF(AND(D3623="Yes",E3623="Yes"),3, IF(AND(E3623="Yes", D3623="No"),2, IF(AND(D3623="Yes",E3623="No"),1,IF(AND(E3623="No", D3623="No"),0))))</f>
        <v>0</v>
      </c>
      <c r="W3623" s="148">
        <f ca="1">EDATE(TODAY(),-'mytable_customer_details (2)'!$M1206)</f>
        <v>41726</v>
      </c>
      <c r="X3623" s="147">
        <f>'mytable_customer_details (2)'!$K1206/'mytable_customer_details (2)'!$M1206</f>
        <v>4.5594043957023764</v>
      </c>
      <c r="Y3623" s="147" t="str">
        <f>VLOOKUP(H:H,Table2_ContractType!A:B,2,0)</f>
        <v>Month-to-Month</v>
      </c>
      <c r="Z3623" s="147" t="str">
        <f>VLOOKUP(F:F,Table3_PhoneService!A:B,2,0)</f>
        <v>One Line</v>
      </c>
      <c r="AA3623" s="147" t="str">
        <f>VLOOKUP(G:G,Table4_InternetService!A:B,2,0)</f>
        <v>Fiber Optic</v>
      </c>
      <c r="AB36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3" s="192"/>
    </row>
    <row r="3624" spans="1:29" ht="16">
      <c r="A3624" s="150" t="s">
        <v>6829</v>
      </c>
      <c r="B3624" s="140" t="s">
        <v>3</v>
      </c>
      <c r="C3624" s="140">
        <v>0</v>
      </c>
      <c r="D3624" s="140" t="s">
        <v>5</v>
      </c>
      <c r="E3624" s="140" t="s">
        <v>5</v>
      </c>
      <c r="F3624" s="141">
        <v>1</v>
      </c>
      <c r="G3624" s="141">
        <v>1</v>
      </c>
      <c r="H3624" s="141">
        <v>2</v>
      </c>
      <c r="I3624" s="140" t="s">
        <v>10</v>
      </c>
      <c r="J3624" s="142">
        <v>71.099999999999994</v>
      </c>
      <c r="K3624" s="143">
        <v>213.35</v>
      </c>
      <c r="L3624" s="140" t="s">
        <v>5</v>
      </c>
      <c r="M3624" s="144">
        <f>'mytable_customer_details (2)'!$K1869/'mytable_customer_details (2)'!$J1869</f>
        <v>63.767241379310342</v>
      </c>
      <c r="N3624" s="188">
        <f>INT(Table15[[#This Row],[Tenure]])</f>
        <v>63</v>
      </c>
      <c r="O3624" s="151">
        <f>IF(D3624="Yes",1,IF(D3624 ="NO",0))</f>
        <v>0</v>
      </c>
      <c r="P3624" s="145">
        <f>IF(E3625="Yes", 1,IF(E3625="No",0))</f>
        <v>0</v>
      </c>
      <c r="Q3624" s="146">
        <f>IF(B3624 = "female", 1,IF(B3624 = "male",0))</f>
        <v>1</v>
      </c>
      <c r="R3624" s="146">
        <f>IF(E3624 = "Yes", 1,0)</f>
        <v>0</v>
      </c>
      <c r="S3624" s="146" t="b">
        <f>Table15[phone_service]&gt;0</f>
        <v>1</v>
      </c>
      <c r="T3624" s="146" t="b">
        <f>Table15[internet_service]&gt;0</f>
        <v>1</v>
      </c>
      <c r="U3624" s="146" t="b">
        <f>IF(Table15[[#This Row],[has_phone]],Table15[[#This Row],[has_internet]])</f>
        <v>1</v>
      </c>
      <c r="V3624" s="147">
        <f>IF(AND(D3624="Yes",E3624="Yes"),3, IF(AND(E3624="Yes", D3624="No"),2, IF(AND(D3624="Yes",E3624="No"),1,IF(AND(E3624="No", D3624="No"),0))))</f>
        <v>0</v>
      </c>
      <c r="W3624" s="148">
        <f ca="1">EDATE(TODAY(),-'mytable_customer_details (2)'!$M1869)</f>
        <v>43674</v>
      </c>
      <c r="X3624" s="147">
        <f>'mytable_customer_details (2)'!$K1869/'mytable_customer_details (2)'!$M1869</f>
        <v>2588.9499999999998</v>
      </c>
      <c r="Y3624" s="147" t="str">
        <f>VLOOKUP(H:H,Table2_ContractType!A:B,2,0)</f>
        <v>2 Year</v>
      </c>
      <c r="Z3624" s="147" t="str">
        <f>VLOOKUP(F:F,Table3_PhoneService!A:B,2,0)</f>
        <v>One Line</v>
      </c>
      <c r="AA3624" s="147" t="str">
        <f>VLOOKUP(G:G,Table4_InternetService!A:B,2,0)</f>
        <v>DSL</v>
      </c>
      <c r="AB36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4" s="192"/>
    </row>
    <row r="3625" spans="1:29" ht="16">
      <c r="A3625" s="150" t="s">
        <v>4800</v>
      </c>
      <c r="B3625" s="140" t="s">
        <v>3</v>
      </c>
      <c r="C3625" s="140">
        <v>0</v>
      </c>
      <c r="D3625" s="140" t="s">
        <v>5</v>
      </c>
      <c r="E3625" s="140" t="s">
        <v>5</v>
      </c>
      <c r="F3625" s="141">
        <v>1</v>
      </c>
      <c r="G3625" s="141">
        <v>2</v>
      </c>
      <c r="H3625" s="141">
        <v>0</v>
      </c>
      <c r="I3625" s="140" t="s">
        <v>10</v>
      </c>
      <c r="J3625" s="142">
        <v>71.099999999999994</v>
      </c>
      <c r="K3625" s="143">
        <v>71.099999999999994</v>
      </c>
      <c r="L3625" s="140" t="s">
        <v>4</v>
      </c>
      <c r="M3625" s="144">
        <f>'mytable_customer_details (2)'!$K346/'mytable_customer_details (2)'!$J346</f>
        <v>5.9465648854961835</v>
      </c>
      <c r="N3625" s="188">
        <f>INT(Table15[[#This Row],[Tenure]])</f>
        <v>5</v>
      </c>
      <c r="O3625" s="151">
        <f>IF(D3625="Yes",1,IF(D3625 ="NO",0))</f>
        <v>0</v>
      </c>
      <c r="P3625" s="145">
        <f>IF(E3626="Yes", 1,IF(E3626="No",0))</f>
        <v>0</v>
      </c>
      <c r="Q3625" s="146">
        <f>IF(B3625 = "female", 1,IF(B3625 = "male",0))</f>
        <v>1</v>
      </c>
      <c r="R3625" s="146">
        <f>IF(E3625 = "Yes", 1,0)</f>
        <v>0</v>
      </c>
      <c r="S3625" s="146" t="b">
        <f>Table15[phone_service]&gt;0</f>
        <v>1</v>
      </c>
      <c r="T3625" s="146" t="b">
        <f>Table15[internet_service]&gt;0</f>
        <v>1</v>
      </c>
      <c r="U3625" s="146" t="b">
        <f>IF(Table15[[#This Row],[has_phone]],Table15[[#This Row],[has_internet]])</f>
        <v>1</v>
      </c>
      <c r="V3625" s="147">
        <f>IF(AND(D3625="Yes",E3625="Yes"),3, IF(AND(E3625="Yes", D3625="No"),2, IF(AND(D3625="Yes",E3625="No"),1,IF(AND(E3625="No", D3625="No"),0))))</f>
        <v>0</v>
      </c>
      <c r="W3625" s="148">
        <f ca="1">EDATE(TODAY(),-'mytable_customer_details (2)'!$M346)</f>
        <v>41545</v>
      </c>
      <c r="X3625" s="147">
        <f>'mytable_customer_details (2)'!$K346/'mytable_customer_details (2)'!$M346</f>
        <v>1.6362759753318139</v>
      </c>
      <c r="Y3625" s="147" t="str">
        <f>VLOOKUP(H:H,Table2_ContractType!A:B,2,0)</f>
        <v>Month-to-Month</v>
      </c>
      <c r="Z3625" s="147" t="str">
        <f>VLOOKUP(F:F,Table3_PhoneService!A:B,2,0)</f>
        <v>One Line</v>
      </c>
      <c r="AA3625" s="147" t="str">
        <f>VLOOKUP(G:G,Table4_InternetService!A:B,2,0)</f>
        <v>Fiber Optic</v>
      </c>
      <c r="AB36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5" s="192"/>
    </row>
    <row r="3626" spans="1:29" ht="16">
      <c r="A3626" s="150" t="s">
        <v>695</v>
      </c>
      <c r="B3626" s="140" t="s">
        <v>3</v>
      </c>
      <c r="C3626" s="140">
        <v>0</v>
      </c>
      <c r="D3626" s="140" t="s">
        <v>5</v>
      </c>
      <c r="E3626" s="140" t="s">
        <v>5</v>
      </c>
      <c r="F3626" s="141">
        <v>1</v>
      </c>
      <c r="G3626" s="141">
        <v>2</v>
      </c>
      <c r="H3626" s="141">
        <v>0</v>
      </c>
      <c r="I3626" s="140" t="s">
        <v>10</v>
      </c>
      <c r="J3626" s="142">
        <v>71.099999999999994</v>
      </c>
      <c r="K3626" s="143">
        <v>71.099999999999994</v>
      </c>
      <c r="L3626" s="140" t="s">
        <v>5</v>
      </c>
      <c r="M3626" s="144">
        <f>'mytable_customer_details (2)'!$K5708/'mytable_customer_details (2)'!$J5708</f>
        <v>24.206860158311343</v>
      </c>
      <c r="N3626" s="188">
        <f>INT(Table15[[#This Row],[Tenure]])</f>
        <v>24</v>
      </c>
      <c r="O3626" s="151">
        <f>IF(D3626="Yes",1,IF(D3626 ="NO",0))</f>
        <v>0</v>
      </c>
      <c r="P3626" s="145">
        <f>IF(E3627="Yes", 1,IF(E3627="No",0))</f>
        <v>0</v>
      </c>
      <c r="Q3626" s="146">
        <f>IF(B3626 = "female", 1,IF(B3626 = "male",0))</f>
        <v>1</v>
      </c>
      <c r="R3626" s="146">
        <f>IF(E3626 = "Yes", 1,0)</f>
        <v>0</v>
      </c>
      <c r="S3626" s="146" t="b">
        <f>Table15[phone_service]&gt;0</f>
        <v>1</v>
      </c>
      <c r="T3626" s="146" t="b">
        <f>Table15[internet_service]&gt;0</f>
        <v>1</v>
      </c>
      <c r="U3626" s="146" t="b">
        <f>IF(Table15[[#This Row],[has_phone]],Table15[[#This Row],[has_internet]])</f>
        <v>1</v>
      </c>
      <c r="V3626" s="147">
        <f>IF(AND(D3626="Yes",E3626="Yes"),3, IF(AND(E3626="Yes", D3626="No"),2, IF(AND(D3626="Yes",E3626="No"),1,IF(AND(E3626="No", D3626="No"),0))))</f>
        <v>0</v>
      </c>
      <c r="W3626" s="148">
        <f ca="1">EDATE(TODAY(),-'mytable_customer_details (2)'!$M5708)</f>
        <v>42883</v>
      </c>
      <c r="X3626" s="147">
        <f>'mytable_customer_details (2)'!$K5708/'mytable_customer_details (2)'!$M5708</f>
        <v>81.946752732008378</v>
      </c>
      <c r="Y3626" s="147" t="str">
        <f>VLOOKUP(H:H,Table2_ContractType!A:B,2,0)</f>
        <v>Month-to-Month</v>
      </c>
      <c r="Z3626" s="147" t="str">
        <f>VLOOKUP(F:F,Table3_PhoneService!A:B,2,0)</f>
        <v>One Line</v>
      </c>
      <c r="AA3626" s="147" t="str">
        <f>VLOOKUP(G:G,Table4_InternetService!A:B,2,0)</f>
        <v>Fiber Optic</v>
      </c>
      <c r="AB36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6" s="192"/>
    </row>
    <row r="3627" spans="1:29" ht="16">
      <c r="A3627" s="150" t="s">
        <v>152</v>
      </c>
      <c r="B3627" s="140" t="s">
        <v>3</v>
      </c>
      <c r="C3627" s="140">
        <v>0</v>
      </c>
      <c r="D3627" s="140" t="s">
        <v>5</v>
      </c>
      <c r="E3627" s="140" t="s">
        <v>5</v>
      </c>
      <c r="F3627" s="141">
        <v>2</v>
      </c>
      <c r="G3627" s="141">
        <v>1</v>
      </c>
      <c r="H3627" s="141">
        <v>0</v>
      </c>
      <c r="I3627" s="140" t="s">
        <v>7</v>
      </c>
      <c r="J3627" s="142">
        <v>71.150000000000006</v>
      </c>
      <c r="K3627" s="143">
        <v>563.65</v>
      </c>
      <c r="L3627" s="140" t="s">
        <v>4</v>
      </c>
      <c r="M3627" s="144">
        <f>'mytable_customer_details (2)'!$K2865/'mytable_customer_details (2)'!$J2865</f>
        <v>62.74832214765101</v>
      </c>
      <c r="N3627" s="188">
        <f>INT(Table15[[#This Row],[Tenure]])</f>
        <v>62</v>
      </c>
      <c r="O3627" s="151">
        <f>IF(D3627="Yes",1,IF(D3627 ="NO",0))</f>
        <v>0</v>
      </c>
      <c r="P3627" s="145">
        <f>IF(E3628="Yes", 1,IF(E3628="No",0))</f>
        <v>0</v>
      </c>
      <c r="Q3627" s="146">
        <f>IF(B3627 = "female", 1,IF(B3627 = "male",0))</f>
        <v>1</v>
      </c>
      <c r="R3627" s="146">
        <f>IF(E3627 = "Yes", 1,0)</f>
        <v>0</v>
      </c>
      <c r="S3627" s="146" t="b">
        <f>Table15[phone_service]&gt;0</f>
        <v>1</v>
      </c>
      <c r="T3627" s="146" t="b">
        <f>Table15[internet_service]&gt;0</f>
        <v>1</v>
      </c>
      <c r="U3627" s="146" t="b">
        <f>IF(Table15[[#This Row],[has_phone]],Table15[[#This Row],[has_internet]])</f>
        <v>1</v>
      </c>
      <c r="V3627" s="147">
        <f>IF(AND(D3627="Yes",E3627="Yes"),3, IF(AND(E3627="Yes", D3627="No"),2, IF(AND(D3627="Yes",E3627="No"),1,IF(AND(E3627="No", D3627="No"),0))))</f>
        <v>0</v>
      </c>
      <c r="W3627" s="148">
        <f ca="1">EDATE(TODAY(),-'mytable_customer_details (2)'!$M2865)</f>
        <v>42579</v>
      </c>
      <c r="X3627" s="147">
        <f>'mytable_customer_details (2)'!$K2865/'mytable_customer_details (2)'!$M2865</f>
        <v>100.88156848733865</v>
      </c>
      <c r="Y3627" s="147" t="str">
        <f>VLOOKUP(H:H,Table2_ContractType!A:B,2,0)</f>
        <v>Month-to-Month</v>
      </c>
      <c r="Z3627" s="147" t="str">
        <f>VLOOKUP(F:F,Table3_PhoneService!A:B,2,0)</f>
        <v>Two or More Lines</v>
      </c>
      <c r="AA3627" s="147" t="str">
        <f>VLOOKUP(G:G,Table4_InternetService!A:B,2,0)</f>
        <v>DSL</v>
      </c>
      <c r="AB36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7" s="192"/>
    </row>
    <row r="3628" spans="1:29" ht="16">
      <c r="A3628" s="150" t="s">
        <v>3700</v>
      </c>
      <c r="B3628" s="140" t="s">
        <v>3</v>
      </c>
      <c r="C3628" s="140">
        <v>1</v>
      </c>
      <c r="D3628" s="140" t="s">
        <v>5</v>
      </c>
      <c r="E3628" s="140" t="s">
        <v>5</v>
      </c>
      <c r="F3628" s="141">
        <v>1</v>
      </c>
      <c r="G3628" s="141">
        <v>2</v>
      </c>
      <c r="H3628" s="141">
        <v>0</v>
      </c>
      <c r="I3628" s="140" t="s">
        <v>7</v>
      </c>
      <c r="J3628" s="142">
        <v>71.150000000000006</v>
      </c>
      <c r="K3628" s="143">
        <v>71.150000000000006</v>
      </c>
      <c r="L3628" s="140" t="s">
        <v>4</v>
      </c>
      <c r="M3628" s="144">
        <f>'mytable_customer_details (2)'!$K6672/'mytable_customer_details (2)'!$J6672</f>
        <v>68.227166276346608</v>
      </c>
      <c r="N3628" s="188">
        <f>INT(Table15[[#This Row],[Tenure]])</f>
        <v>68</v>
      </c>
      <c r="O3628" s="151">
        <f>IF(D3628="Yes",1,IF(D3628 ="NO",0))</f>
        <v>0</v>
      </c>
      <c r="P3628" s="145">
        <f>IF(E3629="Yes", 1,IF(E3629="No",0))</f>
        <v>0</v>
      </c>
      <c r="Q3628" s="146">
        <f>IF(B3628 = "female", 1,IF(B3628 = "male",0))</f>
        <v>1</v>
      </c>
      <c r="R3628" s="146">
        <f>IF(E3628 = "Yes", 1,0)</f>
        <v>0</v>
      </c>
      <c r="S3628" s="146" t="b">
        <f>Table15[phone_service]&gt;0</f>
        <v>1</v>
      </c>
      <c r="T3628" s="146" t="b">
        <f>Table15[internet_service]&gt;0</f>
        <v>1</v>
      </c>
      <c r="U3628" s="146" t="b">
        <f>IF(Table15[[#This Row],[has_phone]],Table15[[#This Row],[has_internet]])</f>
        <v>1</v>
      </c>
      <c r="V3628" s="147">
        <f>IF(AND(D3628="Yes",E3628="Yes"),3, IF(AND(E3628="Yes", D3628="No"),2, IF(AND(D3628="Yes",E3628="No"),1,IF(AND(E3628="No", D3628="No"),0))))</f>
        <v>0</v>
      </c>
      <c r="W3628" s="148">
        <f ca="1">EDATE(TODAY(),-'mytable_customer_details (2)'!$M6672)</f>
        <v>42183</v>
      </c>
      <c r="X3628" s="147">
        <f>'mytable_customer_details (2)'!$K6672/'mytable_customer_details (2)'!$M6672</f>
        <v>145.15811991383438</v>
      </c>
      <c r="Y3628" s="147" t="str">
        <f>VLOOKUP(H:H,Table2_ContractType!A:B,2,0)</f>
        <v>Month-to-Month</v>
      </c>
      <c r="Z3628" s="147" t="str">
        <f>VLOOKUP(F:F,Table3_PhoneService!A:B,2,0)</f>
        <v>One Line</v>
      </c>
      <c r="AA3628" s="147" t="str">
        <f>VLOOKUP(G:G,Table4_InternetService!A:B,2,0)</f>
        <v>Fiber Optic</v>
      </c>
      <c r="AB36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8" s="192"/>
    </row>
    <row r="3629" spans="1:29" ht="16">
      <c r="A3629" s="150" t="s">
        <v>3644</v>
      </c>
      <c r="B3629" s="140" t="s">
        <v>3</v>
      </c>
      <c r="C3629" s="140">
        <v>1</v>
      </c>
      <c r="D3629" s="140" t="s">
        <v>5</v>
      </c>
      <c r="E3629" s="140" t="s">
        <v>5</v>
      </c>
      <c r="F3629" s="141">
        <v>1</v>
      </c>
      <c r="G3629" s="141">
        <v>2</v>
      </c>
      <c r="H3629" s="141">
        <v>0</v>
      </c>
      <c r="I3629" s="140" t="s">
        <v>7</v>
      </c>
      <c r="J3629" s="142">
        <v>71.25</v>
      </c>
      <c r="K3629" s="143">
        <v>71.25</v>
      </c>
      <c r="L3629" s="140" t="s">
        <v>5</v>
      </c>
      <c r="M3629" s="144">
        <f>'mytable_customer_details (2)'!$K2728/'mytable_customer_details (2)'!$J2728</f>
        <v>13.65267857142857</v>
      </c>
      <c r="N3629" s="188">
        <f>INT(Table15[[#This Row],[Tenure]])</f>
        <v>13</v>
      </c>
      <c r="O3629" s="151">
        <f>IF(D3629="Yes",1,IF(D3629 ="NO",0))</f>
        <v>0</v>
      </c>
      <c r="P3629" s="145">
        <f>IF(E3630="Yes", 1,IF(E3630="No",0))</f>
        <v>0</v>
      </c>
      <c r="Q3629" s="146">
        <f>IF(B3629 = "female", 1,IF(B3629 = "male",0))</f>
        <v>1</v>
      </c>
      <c r="R3629" s="146">
        <f>IF(E3629 = "Yes", 1,0)</f>
        <v>0</v>
      </c>
      <c r="S3629" s="146" t="b">
        <f>Table15[phone_service]&gt;0</f>
        <v>1</v>
      </c>
      <c r="T3629" s="146" t="b">
        <f>Table15[internet_service]&gt;0</f>
        <v>1</v>
      </c>
      <c r="U3629" s="146" t="b">
        <f>IF(Table15[[#This Row],[has_phone]],Table15[[#This Row],[has_internet]])</f>
        <v>1</v>
      </c>
      <c r="V3629" s="147">
        <f>IF(AND(D3629="Yes",E3629="Yes"),3, IF(AND(E3629="Yes", D3629="No"),2, IF(AND(D3629="Yes",E3629="No"),1,IF(AND(E3629="No", D3629="No"),0))))</f>
        <v>0</v>
      </c>
      <c r="W3629" s="148">
        <f ca="1">EDATE(TODAY(),-'mytable_customer_details (2)'!$M2728)</f>
        <v>42183</v>
      </c>
      <c r="X3629" s="147">
        <f>'mytable_customer_details (2)'!$K2728/'mytable_customer_details (2)'!$M2728</f>
        <v>15.288032890268749</v>
      </c>
      <c r="Y3629" s="147" t="str">
        <f>VLOOKUP(H:H,Table2_ContractType!A:B,2,0)</f>
        <v>Month-to-Month</v>
      </c>
      <c r="Z3629" s="147" t="str">
        <f>VLOOKUP(F:F,Table3_PhoneService!A:B,2,0)</f>
        <v>One Line</v>
      </c>
      <c r="AA3629" s="147" t="str">
        <f>VLOOKUP(G:G,Table4_InternetService!A:B,2,0)</f>
        <v>Fiber Optic</v>
      </c>
      <c r="AB36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29" s="192"/>
    </row>
    <row r="3630" spans="1:29" ht="16">
      <c r="A3630" s="150" t="s">
        <v>5861</v>
      </c>
      <c r="B3630" s="140" t="s">
        <v>9</v>
      </c>
      <c r="C3630" s="140">
        <v>1</v>
      </c>
      <c r="D3630" s="140" t="s">
        <v>5</v>
      </c>
      <c r="E3630" s="140" t="s">
        <v>5</v>
      </c>
      <c r="F3630" s="141">
        <v>1</v>
      </c>
      <c r="G3630" s="141">
        <v>2</v>
      </c>
      <c r="H3630" s="141">
        <v>0</v>
      </c>
      <c r="I3630" s="140" t="s">
        <v>17</v>
      </c>
      <c r="J3630" s="142">
        <v>71.3</v>
      </c>
      <c r="K3630" s="143">
        <v>1389.2</v>
      </c>
      <c r="L3630" s="140" t="s">
        <v>4</v>
      </c>
      <c r="M3630" s="144">
        <f>'mytable_customer_details (2)'!$K4927/'mytable_customer_details (2)'!$J4927</f>
        <v>16.987712112346401</v>
      </c>
      <c r="N3630" s="188">
        <f>INT(Table15[[#This Row],[Tenure]])</f>
        <v>16</v>
      </c>
      <c r="O3630" s="151">
        <f>IF(D3630="Yes",1,IF(D3630 ="NO",0))</f>
        <v>0</v>
      </c>
      <c r="P3630" s="145">
        <f>IF(E3631="Yes", 1,IF(E3631="No",0))</f>
        <v>0</v>
      </c>
      <c r="Q3630" s="146">
        <f>IF(B3630 = "female", 1,IF(B3630 = "male",0))</f>
        <v>0</v>
      </c>
      <c r="R3630" s="146">
        <f>IF(E3630 = "Yes", 1,0)</f>
        <v>0</v>
      </c>
      <c r="S3630" s="146" t="b">
        <f>Table15[phone_service]&gt;0</f>
        <v>1</v>
      </c>
      <c r="T3630" s="146" t="b">
        <f>Table15[internet_service]&gt;0</f>
        <v>1</v>
      </c>
      <c r="U3630" s="146" t="b">
        <f>IF(Table15[[#This Row],[has_phone]],Table15[[#This Row],[has_internet]])</f>
        <v>1</v>
      </c>
      <c r="V3630" s="147">
        <f>IF(AND(D3630="Yes",E3630="Yes"),3, IF(AND(E3630="Yes", D3630="No"),2, IF(AND(D3630="Yes",E3630="No"),1,IF(AND(E3630="No", D3630="No"),0))))</f>
        <v>0</v>
      </c>
      <c r="W3630" s="148">
        <f ca="1">EDATE(TODAY(),-'mytable_customer_details (2)'!$M4927)</f>
        <v>42063</v>
      </c>
      <c r="X3630" s="147">
        <f>'mytable_customer_details (2)'!$K4927/'mytable_customer_details (2)'!$M4927</f>
        <v>26.76530518261362</v>
      </c>
      <c r="Y3630" s="147" t="str">
        <f>VLOOKUP(H:H,Table2_ContractType!A:B,2,0)</f>
        <v>Month-to-Month</v>
      </c>
      <c r="Z3630" s="147" t="str">
        <f>VLOOKUP(F:F,Table3_PhoneService!A:B,2,0)</f>
        <v>One Line</v>
      </c>
      <c r="AA3630" s="147" t="str">
        <f>VLOOKUP(G:G,Table4_InternetService!A:B,2,0)</f>
        <v>Fiber Optic</v>
      </c>
      <c r="AB36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0" s="192"/>
    </row>
    <row r="3631" spans="1:29" ht="16">
      <c r="A3631" s="150" t="s">
        <v>3446</v>
      </c>
      <c r="B3631" s="140" t="s">
        <v>9</v>
      </c>
      <c r="C3631" s="140">
        <v>0</v>
      </c>
      <c r="D3631" s="140" t="s">
        <v>5</v>
      </c>
      <c r="E3631" s="140" t="s">
        <v>5</v>
      </c>
      <c r="F3631" s="141">
        <v>1</v>
      </c>
      <c r="G3631" s="141">
        <v>2</v>
      </c>
      <c r="H3631" s="141">
        <v>0</v>
      </c>
      <c r="I3631" s="140" t="s">
        <v>17</v>
      </c>
      <c r="J3631" s="142">
        <v>71.3</v>
      </c>
      <c r="K3631" s="143">
        <v>157.75</v>
      </c>
      <c r="L3631" s="140" t="s">
        <v>5</v>
      </c>
      <c r="M3631" s="144">
        <f>'mytable_customer_details (2)'!$K3104/'mytable_customer_details (2)'!$J3104</f>
        <v>29.921705426356588</v>
      </c>
      <c r="N3631" s="188">
        <f>INT(Table15[[#This Row],[Tenure]])</f>
        <v>29</v>
      </c>
      <c r="O3631" s="151">
        <f>IF(D3631="Yes",1,IF(D3631 ="NO",0))</f>
        <v>0</v>
      </c>
      <c r="P3631" s="145">
        <f>IF(E3632="Yes", 1,IF(E3632="No",0))</f>
        <v>1</v>
      </c>
      <c r="Q3631" s="146">
        <f>IF(B3631 = "female", 1,IF(B3631 = "male",0))</f>
        <v>0</v>
      </c>
      <c r="R3631" s="146">
        <f>IF(E3631 = "Yes", 1,0)</f>
        <v>0</v>
      </c>
      <c r="S3631" s="146" t="b">
        <f>Table15[phone_service]&gt;0</f>
        <v>1</v>
      </c>
      <c r="T3631" s="146" t="b">
        <f>Table15[internet_service]&gt;0</f>
        <v>1</v>
      </c>
      <c r="U3631" s="146" t="b">
        <f>IF(Table15[[#This Row],[has_phone]],Table15[[#This Row],[has_internet]])</f>
        <v>1</v>
      </c>
      <c r="V3631" s="147">
        <f>IF(AND(D3631="Yes",E3631="Yes"),3, IF(AND(E3631="Yes", D3631="No"),2, IF(AND(D3631="Yes",E3631="No"),1,IF(AND(E3631="No", D3631="No"),0))))</f>
        <v>0</v>
      </c>
      <c r="W3631" s="148">
        <f ca="1">EDATE(TODAY(),-'mytable_customer_details (2)'!$M3104)</f>
        <v>41698</v>
      </c>
      <c r="X3631" s="147">
        <f>'mytable_customer_details (2)'!$K3104/'mytable_customer_details (2)'!$M3104</f>
        <v>29.081879098284737</v>
      </c>
      <c r="Y3631" s="147" t="str">
        <f>VLOOKUP(H:H,Table2_ContractType!A:B,2,0)</f>
        <v>Month-to-Month</v>
      </c>
      <c r="Z3631" s="147" t="str">
        <f>VLOOKUP(F:F,Table3_PhoneService!A:B,2,0)</f>
        <v>One Line</v>
      </c>
      <c r="AA3631" s="147" t="str">
        <f>VLOOKUP(G:G,Table4_InternetService!A:B,2,0)</f>
        <v>Fiber Optic</v>
      </c>
      <c r="AB36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1" s="192"/>
    </row>
    <row r="3632" spans="1:29" ht="16">
      <c r="A3632" s="150" t="s">
        <v>5094</v>
      </c>
      <c r="B3632" s="140" t="s">
        <v>3</v>
      </c>
      <c r="C3632" s="140">
        <v>0</v>
      </c>
      <c r="D3632" s="140" t="s">
        <v>4</v>
      </c>
      <c r="E3632" s="140" t="s">
        <v>4</v>
      </c>
      <c r="F3632" s="141">
        <v>1</v>
      </c>
      <c r="G3632" s="141">
        <v>1</v>
      </c>
      <c r="H3632" s="141">
        <v>0</v>
      </c>
      <c r="I3632" s="140" t="s">
        <v>10</v>
      </c>
      <c r="J3632" s="142">
        <v>71.349999999999994</v>
      </c>
      <c r="K3632" s="143">
        <v>2847.2</v>
      </c>
      <c r="L3632" s="140" t="s">
        <v>5</v>
      </c>
      <c r="M3632" s="144">
        <f>'mytable_customer_details (2)'!$K5080/'mytable_customer_details (2)'!$J5080</f>
        <v>73.822387207310101</v>
      </c>
      <c r="N3632" s="188">
        <f>INT(Table15[[#This Row],[Tenure]])</f>
        <v>73</v>
      </c>
      <c r="O3632" s="151">
        <f>IF(D3632="Yes",1,IF(D3632 ="NO",0))</f>
        <v>1</v>
      </c>
      <c r="P3632" s="145">
        <f>IF(E3633="Yes", 1,IF(E3633="No",0))</f>
        <v>1</v>
      </c>
      <c r="Q3632" s="146">
        <f>IF(B3632 = "female", 1,IF(B3632 = "male",0))</f>
        <v>1</v>
      </c>
      <c r="R3632" s="146">
        <f>IF(E3632 = "Yes", 1,0)</f>
        <v>1</v>
      </c>
      <c r="S3632" s="146" t="b">
        <f>Table15[phone_service]&gt;0</f>
        <v>1</v>
      </c>
      <c r="T3632" s="146" t="b">
        <f>Table15[internet_service]&gt;0</f>
        <v>1</v>
      </c>
      <c r="U3632" s="146" t="b">
        <f>IF(Table15[[#This Row],[has_phone]],Table15[[#This Row],[has_internet]])</f>
        <v>1</v>
      </c>
      <c r="V3632" s="147">
        <f>IF(AND(D3632="Yes",E3632="Yes"),3, IF(AND(E3632="Yes", D3632="No"),2, IF(AND(D3632="Yes",E3632="No"),1,IF(AND(E3632="No", D3632="No"),0))))</f>
        <v>3</v>
      </c>
      <c r="W3632" s="148">
        <f ca="1">EDATE(TODAY(),-'mytable_customer_details (2)'!$M5080)</f>
        <v>43644</v>
      </c>
      <c r="X3632" s="147">
        <f>'mytable_customer_details (2)'!$K5080/'mytable_customer_details (2)'!$M5080</f>
        <v>2946.800191570881</v>
      </c>
      <c r="Y3632" s="147" t="str">
        <f>VLOOKUP(H:H,Table2_ContractType!A:B,2,0)</f>
        <v>Month-to-Month</v>
      </c>
      <c r="Z3632" s="147" t="str">
        <f>VLOOKUP(F:F,Table3_PhoneService!A:B,2,0)</f>
        <v>One Line</v>
      </c>
      <c r="AA3632" s="147" t="str">
        <f>VLOOKUP(G:G,Table4_InternetService!A:B,2,0)</f>
        <v>DSL</v>
      </c>
      <c r="AB36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2" s="192"/>
    </row>
    <row r="3633" spans="1:29" ht="16">
      <c r="A3633" s="150" t="s">
        <v>763</v>
      </c>
      <c r="B3633" s="140" t="s">
        <v>9</v>
      </c>
      <c r="C3633" s="140">
        <v>0</v>
      </c>
      <c r="D3633" s="140" t="s">
        <v>4</v>
      </c>
      <c r="E3633" s="140" t="s">
        <v>4</v>
      </c>
      <c r="F3633" s="141">
        <v>1</v>
      </c>
      <c r="G3633" s="141">
        <v>1</v>
      </c>
      <c r="H3633" s="141">
        <v>0</v>
      </c>
      <c r="I3633" s="140" t="s">
        <v>17</v>
      </c>
      <c r="J3633" s="142">
        <v>71.349999999999994</v>
      </c>
      <c r="K3633" s="143">
        <v>515.75</v>
      </c>
      <c r="L3633" s="140" t="s">
        <v>5</v>
      </c>
      <c r="M3633" s="144">
        <f>'mytable_customer_details (2)'!$K978/'mytable_customer_details (2)'!$J978</f>
        <v>17.457212713936432</v>
      </c>
      <c r="N3633" s="188">
        <f>INT(Table15[[#This Row],[Tenure]])</f>
        <v>17</v>
      </c>
      <c r="O3633" s="151">
        <f>IF(D3633="Yes",1,IF(D3633 ="NO",0))</f>
        <v>1</v>
      </c>
      <c r="P3633" s="145">
        <f>IF(E3634="Yes", 1,IF(E3634="No",0))</f>
        <v>0</v>
      </c>
      <c r="Q3633" s="146">
        <f>IF(B3633 = "female", 1,IF(B3633 = "male",0))</f>
        <v>0</v>
      </c>
      <c r="R3633" s="146">
        <f>IF(E3633 = "Yes", 1,0)</f>
        <v>1</v>
      </c>
      <c r="S3633" s="146" t="b">
        <f>Table15[phone_service]&gt;0</f>
        <v>1</v>
      </c>
      <c r="T3633" s="146" t="b">
        <f>Table15[internet_service]&gt;0</f>
        <v>1</v>
      </c>
      <c r="U3633" s="146" t="b">
        <f>IF(Table15[[#This Row],[has_phone]],Table15[[#This Row],[has_internet]])</f>
        <v>1</v>
      </c>
      <c r="V3633" s="147">
        <f>IF(AND(D3633="Yes",E3633="Yes"),3, IF(AND(E3633="Yes", D3633="No"),2, IF(AND(D3633="Yes",E3633="No"),1,IF(AND(E3633="No", D3633="No"),0))))</f>
        <v>3</v>
      </c>
      <c r="W3633" s="148">
        <f ca="1">EDATE(TODAY(),-'mytable_customer_details (2)'!$M978)</f>
        <v>43583</v>
      </c>
      <c r="X3633" s="147">
        <f>'mytable_customer_details (2)'!$K978/'mytable_customer_details (2)'!$M978</f>
        <v>80.472462627852082</v>
      </c>
      <c r="Y3633" s="147" t="str">
        <f>VLOOKUP(H:H,Table2_ContractType!A:B,2,0)</f>
        <v>Month-to-Month</v>
      </c>
      <c r="Z3633" s="147" t="str">
        <f>VLOOKUP(F:F,Table3_PhoneService!A:B,2,0)</f>
        <v>One Line</v>
      </c>
      <c r="AA3633" s="147" t="str">
        <f>VLOOKUP(G:G,Table4_InternetService!A:B,2,0)</f>
        <v>DSL</v>
      </c>
      <c r="AB36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3" s="192"/>
    </row>
    <row r="3634" spans="1:29" ht="16">
      <c r="A3634" s="150" t="s">
        <v>2088</v>
      </c>
      <c r="B3634" s="140" t="s">
        <v>3</v>
      </c>
      <c r="C3634" s="140">
        <v>0</v>
      </c>
      <c r="D3634" s="140" t="s">
        <v>5</v>
      </c>
      <c r="E3634" s="140" t="s">
        <v>5</v>
      </c>
      <c r="F3634" s="141">
        <v>1</v>
      </c>
      <c r="G3634" s="141">
        <v>2</v>
      </c>
      <c r="H3634" s="141">
        <v>0</v>
      </c>
      <c r="I3634" s="140" t="s">
        <v>7</v>
      </c>
      <c r="J3634" s="142">
        <v>71.349999999999994</v>
      </c>
      <c r="K3634" s="143">
        <v>71.349999999999994</v>
      </c>
      <c r="L3634" s="140" t="s">
        <v>4</v>
      </c>
      <c r="M3634" s="144">
        <f>'mytable_customer_details (2)'!$K2222/'mytable_customer_details (2)'!$J2222</f>
        <v>1.8345177664974619</v>
      </c>
      <c r="N3634" s="188">
        <f>INT(Table15[[#This Row],[Tenure]])</f>
        <v>1</v>
      </c>
      <c r="O3634" s="151">
        <f>IF(D3634="Yes",1,IF(D3634 ="NO",0))</f>
        <v>0</v>
      </c>
      <c r="P3634" s="145">
        <f>IF(E3635="Yes", 1,IF(E3635="No",0))</f>
        <v>0</v>
      </c>
      <c r="Q3634" s="146">
        <f>IF(B3634 = "female", 1,IF(B3634 = "male",0))</f>
        <v>1</v>
      </c>
      <c r="R3634" s="146">
        <f>IF(E3634 = "Yes", 1,0)</f>
        <v>0</v>
      </c>
      <c r="S3634" s="146" t="b">
        <f>Table15[phone_service]&gt;0</f>
        <v>1</v>
      </c>
      <c r="T3634" s="146" t="b">
        <f>Table15[internet_service]&gt;0</f>
        <v>1</v>
      </c>
      <c r="U3634" s="146" t="b">
        <f>IF(Table15[[#This Row],[has_phone]],Table15[[#This Row],[has_internet]])</f>
        <v>1</v>
      </c>
      <c r="V3634" s="147">
        <f>IF(AND(D3634="Yes",E3634="Yes"),3, IF(AND(E3634="Yes", D3634="No"),2, IF(AND(D3634="Yes",E3634="No"),1,IF(AND(E3634="No", D3634="No"),0))))</f>
        <v>0</v>
      </c>
      <c r="W3634" s="148">
        <f ca="1">EDATE(TODAY(),-'mytable_customer_details (2)'!$M2222)</f>
        <v>41971</v>
      </c>
      <c r="X3634" s="147">
        <f>'mytable_customer_details (2)'!$K2222/'mytable_customer_details (2)'!$M2222</f>
        <v>1.5649342896600882</v>
      </c>
      <c r="Y3634" s="147" t="str">
        <f>VLOOKUP(H:H,Table2_ContractType!A:B,2,0)</f>
        <v>Month-to-Month</v>
      </c>
      <c r="Z3634" s="147" t="str">
        <f>VLOOKUP(F:F,Table3_PhoneService!A:B,2,0)</f>
        <v>One Line</v>
      </c>
      <c r="AA3634" s="147" t="str">
        <f>VLOOKUP(G:G,Table4_InternetService!A:B,2,0)</f>
        <v>Fiber Optic</v>
      </c>
      <c r="AB36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4" s="192"/>
    </row>
    <row r="3635" spans="1:29" ht="16">
      <c r="A3635" s="150" t="s">
        <v>5735</v>
      </c>
      <c r="B3635" s="140" t="s">
        <v>9</v>
      </c>
      <c r="C3635" s="140">
        <v>0</v>
      </c>
      <c r="D3635" s="140" t="s">
        <v>5</v>
      </c>
      <c r="E3635" s="140" t="s">
        <v>5</v>
      </c>
      <c r="F3635" s="141">
        <v>1</v>
      </c>
      <c r="G3635" s="141">
        <v>2</v>
      </c>
      <c r="H3635" s="141">
        <v>0</v>
      </c>
      <c r="I3635" s="140" t="s">
        <v>10</v>
      </c>
      <c r="J3635" s="142">
        <v>71.349999999999994</v>
      </c>
      <c r="K3635" s="143">
        <v>71.349999999999994</v>
      </c>
      <c r="L3635" s="140" t="s">
        <v>4</v>
      </c>
      <c r="M3635" s="144">
        <f>'mytable_customer_details (2)'!$K5710/'mytable_customer_details (2)'!$J5710</f>
        <v>9.3920844327176773</v>
      </c>
      <c r="N3635" s="188">
        <f>INT(Table15[[#This Row],[Tenure]])</f>
        <v>9</v>
      </c>
      <c r="O3635" s="151">
        <f>IF(D3635="Yes",1,IF(D3635 ="NO",0))</f>
        <v>0</v>
      </c>
      <c r="P3635" s="145">
        <f>IF(E3636="Yes", 1,IF(E3636="No",0))</f>
        <v>1</v>
      </c>
      <c r="Q3635" s="146">
        <f>IF(B3635 = "female", 1,IF(B3635 = "male",0))</f>
        <v>0</v>
      </c>
      <c r="R3635" s="146">
        <f>IF(E3635 = "Yes", 1,0)</f>
        <v>0</v>
      </c>
      <c r="S3635" s="146" t="b">
        <f>Table15[phone_service]&gt;0</f>
        <v>1</v>
      </c>
      <c r="T3635" s="146" t="b">
        <f>Table15[internet_service]&gt;0</f>
        <v>1</v>
      </c>
      <c r="U3635" s="146" t="b">
        <f>IF(Table15[[#This Row],[has_phone]],Table15[[#This Row],[has_internet]])</f>
        <v>1</v>
      </c>
      <c r="V3635" s="147">
        <f>IF(AND(D3635="Yes",E3635="Yes"),3, IF(AND(E3635="Yes", D3635="No"),2, IF(AND(D3635="Yes",E3635="No"),1,IF(AND(E3635="No", D3635="No"),0))))</f>
        <v>0</v>
      </c>
      <c r="W3635" s="148">
        <f ca="1">EDATE(TODAY(),-'mytable_customer_details (2)'!$M5710)</f>
        <v>41910</v>
      </c>
      <c r="X3635" s="147">
        <f>'mytable_customer_details (2)'!$K5710/'mytable_customer_details (2)'!$M5710</f>
        <v>14.958168676416852</v>
      </c>
      <c r="Y3635" s="147" t="str">
        <f>VLOOKUP(H:H,Table2_ContractType!A:B,2,0)</f>
        <v>Month-to-Month</v>
      </c>
      <c r="Z3635" s="147" t="str">
        <f>VLOOKUP(F:F,Table3_PhoneService!A:B,2,0)</f>
        <v>One Line</v>
      </c>
      <c r="AA3635" s="147" t="str">
        <f>VLOOKUP(G:G,Table4_InternetService!A:B,2,0)</f>
        <v>Fiber Optic</v>
      </c>
      <c r="AB36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5" s="192"/>
    </row>
    <row r="3636" spans="1:29" ht="16">
      <c r="A3636" s="150" t="s">
        <v>847</v>
      </c>
      <c r="B3636" s="140" t="s">
        <v>9</v>
      </c>
      <c r="C3636" s="140">
        <v>0</v>
      </c>
      <c r="D3636" s="140" t="s">
        <v>4</v>
      </c>
      <c r="E3636" s="140" t="s">
        <v>4</v>
      </c>
      <c r="F3636" s="141">
        <v>1</v>
      </c>
      <c r="G3636" s="141">
        <v>1</v>
      </c>
      <c r="H3636" s="141">
        <v>1</v>
      </c>
      <c r="I3636" s="140" t="s">
        <v>17</v>
      </c>
      <c r="J3636" s="142">
        <v>71.400000000000006</v>
      </c>
      <c r="K3636" s="143">
        <v>4487.3</v>
      </c>
      <c r="L3636" s="140" t="s">
        <v>5</v>
      </c>
      <c r="M3636" s="144">
        <f>'mytable_customer_details (2)'!$K5816/'mytable_customer_details (2)'!$J5816</f>
        <v>50.036610878661094</v>
      </c>
      <c r="N3636" s="188">
        <f>INT(Table15[[#This Row],[Tenure]])</f>
        <v>50</v>
      </c>
      <c r="O3636" s="151">
        <f>IF(D3636="Yes",1,IF(D3636 ="NO",0))</f>
        <v>1</v>
      </c>
      <c r="P3636" s="145">
        <f>IF(E3637="Yes", 1,IF(E3637="No",0))</f>
        <v>0</v>
      </c>
      <c r="Q3636" s="146">
        <f>IF(B3636 = "female", 1,IF(B3636 = "male",0))</f>
        <v>0</v>
      </c>
      <c r="R3636" s="146">
        <f>IF(E3636 = "Yes", 1,0)</f>
        <v>1</v>
      </c>
      <c r="S3636" s="146" t="b">
        <f>Table15[phone_service]&gt;0</f>
        <v>1</v>
      </c>
      <c r="T3636" s="146" t="b">
        <f>Table15[internet_service]&gt;0</f>
        <v>1</v>
      </c>
      <c r="U3636" s="146" t="b">
        <f>IF(Table15[[#This Row],[has_phone]],Table15[[#This Row],[has_internet]])</f>
        <v>1</v>
      </c>
      <c r="V3636" s="147">
        <f>IF(AND(D3636="Yes",E3636="Yes"),3, IF(AND(E3636="Yes", D3636="No"),2, IF(AND(D3636="Yes",E3636="No"),1,IF(AND(E3636="No", D3636="No"),0))))</f>
        <v>3</v>
      </c>
      <c r="W3636" s="148">
        <f ca="1">EDATE(TODAY(),-'mytable_customer_details (2)'!$M5816)</f>
        <v>42457</v>
      </c>
      <c r="X3636" s="147">
        <f>'mytable_customer_details (2)'!$K5816/'mytable_customer_details (2)'!$M5816</f>
        <v>114.96213796353355</v>
      </c>
      <c r="Y3636" s="147" t="str">
        <f>VLOOKUP(H:H,Table2_ContractType!A:B,2,0)</f>
        <v>1 Year</v>
      </c>
      <c r="Z3636" s="147" t="str">
        <f>VLOOKUP(F:F,Table3_PhoneService!A:B,2,0)</f>
        <v>One Line</v>
      </c>
      <c r="AA3636" s="147" t="str">
        <f>VLOOKUP(G:G,Table4_InternetService!A:B,2,0)</f>
        <v>DSL</v>
      </c>
      <c r="AB36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6" s="192"/>
    </row>
    <row r="3637" spans="1:29" ht="16">
      <c r="A3637" s="150" t="s">
        <v>1752</v>
      </c>
      <c r="B3637" s="140" t="s">
        <v>9</v>
      </c>
      <c r="C3637" s="140">
        <v>0</v>
      </c>
      <c r="D3637" s="140" t="s">
        <v>5</v>
      </c>
      <c r="E3637" s="140" t="s">
        <v>5</v>
      </c>
      <c r="F3637" s="141">
        <v>2</v>
      </c>
      <c r="G3637" s="141">
        <v>1</v>
      </c>
      <c r="H3637" s="141">
        <v>0</v>
      </c>
      <c r="I3637" s="140" t="s">
        <v>13</v>
      </c>
      <c r="J3637" s="142">
        <v>71.400000000000006</v>
      </c>
      <c r="K3637" s="143">
        <v>1212.0999999999999</v>
      </c>
      <c r="L3637" s="140" t="s">
        <v>5</v>
      </c>
      <c r="M3637" s="144">
        <f>'mytable_customer_details (2)'!$K63/'mytable_customer_details (2)'!$J63</f>
        <v>24.939947780678853</v>
      </c>
      <c r="N3637" s="188">
        <f>INT(Table15[[#This Row],[Tenure]])</f>
        <v>24</v>
      </c>
      <c r="O3637" s="151">
        <f>IF(D3637="Yes",1,IF(D3637 ="NO",0))</f>
        <v>0</v>
      </c>
      <c r="P3637" s="145">
        <f>IF(E3638="Yes", 1,IF(E3638="No",0))</f>
        <v>1</v>
      </c>
      <c r="Q3637" s="146">
        <f>IF(B3637 = "female", 1,IF(B3637 = "male",0))</f>
        <v>0</v>
      </c>
      <c r="R3637" s="146">
        <f>IF(E3637 = "Yes", 1,0)</f>
        <v>0</v>
      </c>
      <c r="S3637" s="146" t="b">
        <f>Table15[phone_service]&gt;0</f>
        <v>1</v>
      </c>
      <c r="T3637" s="146" t="b">
        <f>Table15[internet_service]&gt;0</f>
        <v>1</v>
      </c>
      <c r="U3637" s="146" t="b">
        <f>IF(Table15[[#This Row],[has_phone]],Table15[[#This Row],[has_internet]])</f>
        <v>1</v>
      </c>
      <c r="V3637" s="147">
        <f>IF(AND(D3637="Yes",E3637="Yes"),3, IF(AND(E3637="Yes", D3637="No"),2, IF(AND(D3637="Yes",E3637="No"),1,IF(AND(E3637="No", D3637="No"),0))))</f>
        <v>0</v>
      </c>
      <c r="W3637" s="148">
        <f ca="1">EDATE(TODAY(),-'mytable_customer_details (2)'!$M63)</f>
        <v>43036</v>
      </c>
      <c r="X3637" s="147">
        <f>'mytable_customer_details (2)'!$K63/'mytable_customer_details (2)'!$M63</f>
        <v>20.78361200310043</v>
      </c>
      <c r="Y3637" s="147" t="str">
        <f>VLOOKUP(H:H,Table2_ContractType!A:B,2,0)</f>
        <v>Month-to-Month</v>
      </c>
      <c r="Z3637" s="147" t="str">
        <f>VLOOKUP(F:F,Table3_PhoneService!A:B,2,0)</f>
        <v>Two or More Lines</v>
      </c>
      <c r="AA3637" s="147" t="str">
        <f>VLOOKUP(G:G,Table4_InternetService!A:B,2,0)</f>
        <v>DSL</v>
      </c>
      <c r="AB36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7" s="192"/>
    </row>
    <row r="3638" spans="1:29" ht="16">
      <c r="A3638" s="150" t="s">
        <v>4419</v>
      </c>
      <c r="B3638" s="140" t="s">
        <v>3</v>
      </c>
      <c r="C3638" s="140">
        <v>0</v>
      </c>
      <c r="D3638" s="140" t="s">
        <v>4</v>
      </c>
      <c r="E3638" s="140" t="s">
        <v>4</v>
      </c>
      <c r="F3638" s="141">
        <v>2</v>
      </c>
      <c r="G3638" s="141">
        <v>1</v>
      </c>
      <c r="H3638" s="141">
        <v>2</v>
      </c>
      <c r="I3638" s="140" t="s">
        <v>13</v>
      </c>
      <c r="J3638" s="142">
        <v>71.45</v>
      </c>
      <c r="K3638" s="143">
        <v>5025.8500000000004</v>
      </c>
      <c r="L3638" s="140" t="s">
        <v>5</v>
      </c>
      <c r="M3638" s="144">
        <f>'mytable_customer_details (2)'!$K1948/'mytable_customer_details (2)'!$J1948</f>
        <v>1.8320180383314544</v>
      </c>
      <c r="N3638" s="188">
        <f>INT(Table15[[#This Row],[Tenure]])</f>
        <v>1</v>
      </c>
      <c r="O3638" s="151">
        <f>IF(D3638="Yes",1,IF(D3638 ="NO",0))</f>
        <v>1</v>
      </c>
      <c r="P3638" s="145">
        <f>IF(E3639="Yes", 1,IF(E3639="No",0))</f>
        <v>0</v>
      </c>
      <c r="Q3638" s="146">
        <f>IF(B3638 = "female", 1,IF(B3638 = "male",0))</f>
        <v>1</v>
      </c>
      <c r="R3638" s="146">
        <f>IF(E3638 = "Yes", 1,0)</f>
        <v>1</v>
      </c>
      <c r="S3638" s="146" t="b">
        <f>Table15[phone_service]&gt;0</f>
        <v>1</v>
      </c>
      <c r="T3638" s="146" t="b">
        <f>Table15[internet_service]&gt;0</f>
        <v>1</v>
      </c>
      <c r="U3638" s="146" t="b">
        <f>IF(Table15[[#This Row],[has_phone]],Table15[[#This Row],[has_internet]])</f>
        <v>1</v>
      </c>
      <c r="V3638" s="147">
        <f>IF(AND(D3638="Yes",E3638="Yes"),3, IF(AND(E3638="Yes", D3638="No"),2, IF(AND(D3638="Yes",E3638="No"),1,IF(AND(E3638="No", D3638="No"),0))))</f>
        <v>3</v>
      </c>
      <c r="W3638" s="148">
        <f ca="1">EDATE(TODAY(),-'mytable_customer_details (2)'!$M1948)</f>
        <v>43613</v>
      </c>
      <c r="X3638" s="147">
        <f>'mytable_customer_details (2)'!$K1948/'mytable_customer_details (2)'!$M1948</f>
        <v>20.32964135021097</v>
      </c>
      <c r="Y3638" s="147" t="str">
        <f>VLOOKUP(H:H,Table2_ContractType!A:B,2,0)</f>
        <v>2 Year</v>
      </c>
      <c r="Z3638" s="147" t="str">
        <f>VLOOKUP(F:F,Table3_PhoneService!A:B,2,0)</f>
        <v>Two or More Lines</v>
      </c>
      <c r="AA3638" s="147" t="str">
        <f>VLOOKUP(G:G,Table4_InternetService!A:B,2,0)</f>
        <v>DSL</v>
      </c>
      <c r="AB36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8" s="192"/>
    </row>
    <row r="3639" spans="1:29" ht="16">
      <c r="A3639" s="150" t="s">
        <v>2247</v>
      </c>
      <c r="B3639" s="140" t="s">
        <v>9</v>
      </c>
      <c r="C3639" s="140">
        <v>1</v>
      </c>
      <c r="D3639" s="140" t="s">
        <v>5</v>
      </c>
      <c r="E3639" s="140" t="s">
        <v>5</v>
      </c>
      <c r="F3639" s="141">
        <v>1</v>
      </c>
      <c r="G3639" s="141">
        <v>2</v>
      </c>
      <c r="H3639" s="141">
        <v>0</v>
      </c>
      <c r="I3639" s="140" t="s">
        <v>10</v>
      </c>
      <c r="J3639" s="142">
        <v>71.45</v>
      </c>
      <c r="K3639" s="143">
        <v>371.6</v>
      </c>
      <c r="L3639" s="140" t="s">
        <v>5</v>
      </c>
      <c r="M3639" s="144">
        <f>'mytable_customer_details (2)'!$K2393/'mytable_customer_details (2)'!$J2393</f>
        <v>9.1259842519685055</v>
      </c>
      <c r="N3639" s="188">
        <f>INT(Table15[[#This Row],[Tenure]])</f>
        <v>9</v>
      </c>
      <c r="O3639" s="151">
        <f>IF(D3639="Yes",1,IF(D3639 ="NO",0))</f>
        <v>0</v>
      </c>
      <c r="P3639" s="145">
        <f>IF(E3640="Yes", 1,IF(E3640="No",0))</f>
        <v>0</v>
      </c>
      <c r="Q3639" s="146">
        <f>IF(B3639 = "female", 1,IF(B3639 = "male",0))</f>
        <v>0</v>
      </c>
      <c r="R3639" s="146">
        <f>IF(E3639 = "Yes", 1,0)</f>
        <v>0</v>
      </c>
      <c r="S3639" s="146" t="b">
        <f>Table15[phone_service]&gt;0</f>
        <v>1</v>
      </c>
      <c r="T3639" s="146" t="b">
        <f>Table15[internet_service]&gt;0</f>
        <v>1</v>
      </c>
      <c r="U3639" s="146" t="b">
        <f>IF(Table15[[#This Row],[has_phone]],Table15[[#This Row],[has_internet]])</f>
        <v>1</v>
      </c>
      <c r="V3639" s="147">
        <f>IF(AND(D3639="Yes",E3639="Yes"),3, IF(AND(E3639="Yes", D3639="No"),2, IF(AND(D3639="Yes",E3639="No"),1,IF(AND(E3639="No", D3639="No"),0))))</f>
        <v>0</v>
      </c>
      <c r="W3639" s="148">
        <f ca="1">EDATE(TODAY(),-'mytable_customer_details (2)'!$M2393)</f>
        <v>42336</v>
      </c>
      <c r="X3639" s="147">
        <f>'mytable_customer_details (2)'!$K2393/'mytable_customer_details (2)'!$M2393</f>
        <v>10.095841539586969</v>
      </c>
      <c r="Y3639" s="147" t="str">
        <f>VLOOKUP(H:H,Table2_ContractType!A:B,2,0)</f>
        <v>Month-to-Month</v>
      </c>
      <c r="Z3639" s="147" t="str">
        <f>VLOOKUP(F:F,Table3_PhoneService!A:B,2,0)</f>
        <v>One Line</v>
      </c>
      <c r="AA3639" s="147" t="str">
        <f>VLOOKUP(G:G,Table4_InternetService!A:B,2,0)</f>
        <v>Fiber Optic</v>
      </c>
      <c r="AB36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39" s="192"/>
    </row>
    <row r="3640" spans="1:29" ht="16">
      <c r="A3640" s="150" t="s">
        <v>1951</v>
      </c>
      <c r="B3640" s="140" t="s">
        <v>9</v>
      </c>
      <c r="C3640" s="140">
        <v>0</v>
      </c>
      <c r="D3640" s="140" t="s">
        <v>5</v>
      </c>
      <c r="E3640" s="140" t="s">
        <v>5</v>
      </c>
      <c r="F3640" s="141">
        <v>2</v>
      </c>
      <c r="G3640" s="141">
        <v>1</v>
      </c>
      <c r="H3640" s="141">
        <v>1</v>
      </c>
      <c r="I3640" s="140" t="s">
        <v>7</v>
      </c>
      <c r="J3640" s="142">
        <v>71.5</v>
      </c>
      <c r="K3640" s="143">
        <v>4576.3</v>
      </c>
      <c r="L3640" s="140" t="s">
        <v>5</v>
      </c>
      <c r="M3640" s="144">
        <f>'mytable_customer_details (2)'!$K3451/'mytable_customer_details (2)'!$J3451</f>
        <v>1</v>
      </c>
      <c r="N3640" s="188">
        <f>INT(Table15[[#This Row],[Tenure]])</f>
        <v>1</v>
      </c>
      <c r="O3640" s="151">
        <f>IF(D3640="Yes",1,IF(D3640 ="NO",0))</f>
        <v>0</v>
      </c>
      <c r="P3640" s="145">
        <f>IF(E3641="Yes", 1,IF(E3641="No",0))</f>
        <v>0</v>
      </c>
      <c r="Q3640" s="146">
        <f>IF(B3640 = "female", 1,IF(B3640 = "male",0))</f>
        <v>0</v>
      </c>
      <c r="R3640" s="146">
        <f>IF(E3640 = "Yes", 1,0)</f>
        <v>0</v>
      </c>
      <c r="S3640" s="146" t="b">
        <f>Table15[phone_service]&gt;0</f>
        <v>1</v>
      </c>
      <c r="T3640" s="146" t="b">
        <f>Table15[internet_service]&gt;0</f>
        <v>1</v>
      </c>
      <c r="U3640" s="146" t="b">
        <f>IF(Table15[[#This Row],[has_phone]],Table15[[#This Row],[has_internet]])</f>
        <v>1</v>
      </c>
      <c r="V3640" s="147">
        <f>IF(AND(D3640="Yes",E3640="Yes"),3, IF(AND(E3640="Yes", D3640="No"),2, IF(AND(D3640="Yes",E3640="No"),1,IF(AND(E3640="No", D3640="No"),0))))</f>
        <v>0</v>
      </c>
      <c r="W3640" s="148">
        <f ca="1">EDATE(TODAY(),-'mytable_customer_details (2)'!$M3451)</f>
        <v>42032</v>
      </c>
      <c r="X3640" s="147">
        <f>'mytable_customer_details (2)'!$K3451/'mytable_customer_details (2)'!$M3451</f>
        <v>1.2716434026346273</v>
      </c>
      <c r="Y3640" s="147" t="str">
        <f>VLOOKUP(H:H,Table2_ContractType!A:B,2,0)</f>
        <v>1 Year</v>
      </c>
      <c r="Z3640" s="147" t="str">
        <f>VLOOKUP(F:F,Table3_PhoneService!A:B,2,0)</f>
        <v>Two or More Lines</v>
      </c>
      <c r="AA3640" s="147" t="str">
        <f>VLOOKUP(G:G,Table4_InternetService!A:B,2,0)</f>
        <v>DSL</v>
      </c>
      <c r="AB36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0" s="192"/>
    </row>
    <row r="3641" spans="1:29" ht="16">
      <c r="A3641" s="150" t="s">
        <v>4134</v>
      </c>
      <c r="B3641" s="140" t="s">
        <v>9</v>
      </c>
      <c r="C3641" s="140">
        <v>1</v>
      </c>
      <c r="D3641" s="140" t="s">
        <v>4</v>
      </c>
      <c r="E3641" s="140" t="s">
        <v>5</v>
      </c>
      <c r="F3641" s="141">
        <v>1</v>
      </c>
      <c r="G3641" s="141">
        <v>2</v>
      </c>
      <c r="H3641" s="141">
        <v>0</v>
      </c>
      <c r="I3641" s="140" t="s">
        <v>17</v>
      </c>
      <c r="J3641" s="142">
        <v>71.55</v>
      </c>
      <c r="K3641" s="143">
        <v>2427.35</v>
      </c>
      <c r="L3641" s="140" t="s">
        <v>5</v>
      </c>
      <c r="M3641" s="144">
        <f>'mytable_customer_details (2)'!$K6302/'mytable_customer_details (2)'!$J6302</f>
        <v>8.9344827586206907</v>
      </c>
      <c r="N3641" s="188">
        <f>INT(Table15[[#This Row],[Tenure]])</f>
        <v>8</v>
      </c>
      <c r="O3641" s="151">
        <f>IF(D3641="Yes",1,IF(D3641 ="NO",0))</f>
        <v>1</v>
      </c>
      <c r="P3641" s="145">
        <f>IF(E3642="Yes", 1,IF(E3642="No",0))</f>
        <v>0</v>
      </c>
      <c r="Q3641" s="146">
        <f>IF(B3641 = "female", 1,IF(B3641 = "male",0))</f>
        <v>0</v>
      </c>
      <c r="R3641" s="146">
        <f>IF(E3641 = "Yes", 1,0)</f>
        <v>0</v>
      </c>
      <c r="S3641" s="146" t="b">
        <f>Table15[phone_service]&gt;0</f>
        <v>1</v>
      </c>
      <c r="T3641" s="146" t="b">
        <f>Table15[internet_service]&gt;0</f>
        <v>1</v>
      </c>
      <c r="U3641" s="146" t="b">
        <f>IF(Table15[[#This Row],[has_phone]],Table15[[#This Row],[has_internet]])</f>
        <v>1</v>
      </c>
      <c r="V3641" s="147">
        <f>IF(AND(D3641="Yes",E3641="Yes"),3, IF(AND(E3641="Yes", D3641="No"),2, IF(AND(D3641="Yes",E3641="No"),1,IF(AND(E3641="No", D3641="No"),0))))</f>
        <v>1</v>
      </c>
      <c r="W3641" s="148">
        <f ca="1">EDATE(TODAY(),-'mytable_customer_details (2)'!$M6302)</f>
        <v>41575</v>
      </c>
      <c r="X3641" s="147">
        <f>'mytable_customer_details (2)'!$K6302/'mytable_customer_details (2)'!$M6302</f>
        <v>12.940048263561012</v>
      </c>
      <c r="Y3641" s="147" t="str">
        <f>VLOOKUP(H:H,Table2_ContractType!A:B,2,0)</f>
        <v>Month-to-Month</v>
      </c>
      <c r="Z3641" s="147" t="str">
        <f>VLOOKUP(F:F,Table3_PhoneService!A:B,2,0)</f>
        <v>One Line</v>
      </c>
      <c r="AA3641" s="147" t="str">
        <f>VLOOKUP(G:G,Table4_InternetService!A:B,2,0)</f>
        <v>Fiber Optic</v>
      </c>
      <c r="AB36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1" s="192"/>
    </row>
    <row r="3642" spans="1:29" ht="16">
      <c r="A3642" s="150" t="s">
        <v>2294</v>
      </c>
      <c r="B3642" s="140" t="s">
        <v>9</v>
      </c>
      <c r="C3642" s="140">
        <v>0</v>
      </c>
      <c r="D3642" s="140" t="s">
        <v>5</v>
      </c>
      <c r="E3642" s="140" t="s">
        <v>5</v>
      </c>
      <c r="F3642" s="141">
        <v>1</v>
      </c>
      <c r="G3642" s="141">
        <v>2</v>
      </c>
      <c r="H3642" s="141">
        <v>0</v>
      </c>
      <c r="I3642" s="140" t="s">
        <v>10</v>
      </c>
      <c r="J3642" s="142">
        <v>71.55</v>
      </c>
      <c r="K3642" s="143">
        <v>71.55</v>
      </c>
      <c r="L3642" s="140" t="s">
        <v>4</v>
      </c>
      <c r="M3642" s="144">
        <f>'mytable_customer_details (2)'!$K4358/'mytable_customer_details (2)'!$J4358</f>
        <v>1</v>
      </c>
      <c r="N3642" s="188">
        <f>INT(Table15[[#This Row],[Tenure]])</f>
        <v>1</v>
      </c>
      <c r="O3642" s="151">
        <f>IF(D3642="Yes",1,IF(D3642 ="NO",0))</f>
        <v>0</v>
      </c>
      <c r="P3642" s="145">
        <f>IF(E3643="Yes", 1,IF(E3643="No",0))</f>
        <v>1</v>
      </c>
      <c r="Q3642" s="146">
        <f>IF(B3642 = "female", 1,IF(B3642 = "male",0))</f>
        <v>0</v>
      </c>
      <c r="R3642" s="146">
        <f>IF(E3642 = "Yes", 1,0)</f>
        <v>0</v>
      </c>
      <c r="S3642" s="146" t="b">
        <f>Table15[phone_service]&gt;0</f>
        <v>1</v>
      </c>
      <c r="T3642" s="146" t="b">
        <f>Table15[internet_service]&gt;0</f>
        <v>1</v>
      </c>
      <c r="U3642" s="146" t="b">
        <f>IF(Table15[[#This Row],[has_phone]],Table15[[#This Row],[has_internet]])</f>
        <v>1</v>
      </c>
      <c r="V3642" s="147">
        <f>IF(AND(D3642="Yes",E3642="Yes"),3, IF(AND(E3642="Yes", D3642="No"),2, IF(AND(D3642="Yes",E3642="No"),1,IF(AND(E3642="No", D3642="No"),0))))</f>
        <v>0</v>
      </c>
      <c r="W3642" s="148">
        <f ca="1">EDATE(TODAY(),-'mytable_customer_details (2)'!$M4358)</f>
        <v>43309</v>
      </c>
      <c r="X3642" s="147">
        <f>'mytable_customer_details (2)'!$K4358/'mytable_customer_details (2)'!$M4358</f>
        <v>5.8895061728395079</v>
      </c>
      <c r="Y3642" s="147" t="str">
        <f>VLOOKUP(H:H,Table2_ContractType!A:B,2,0)</f>
        <v>Month-to-Month</v>
      </c>
      <c r="Z3642" s="147" t="str">
        <f>VLOOKUP(F:F,Table3_PhoneService!A:B,2,0)</f>
        <v>One Line</v>
      </c>
      <c r="AA3642" s="147" t="str">
        <f>VLOOKUP(G:G,Table4_InternetService!A:B,2,0)</f>
        <v>Fiber Optic</v>
      </c>
      <c r="AB36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2" s="192"/>
    </row>
    <row r="3643" spans="1:29" ht="16">
      <c r="A3643" s="150" t="s">
        <v>6227</v>
      </c>
      <c r="B3643" s="140" t="s">
        <v>9</v>
      </c>
      <c r="C3643" s="140">
        <v>0</v>
      </c>
      <c r="D3643" s="140" t="s">
        <v>4</v>
      </c>
      <c r="E3643" s="140" t="s">
        <v>4</v>
      </c>
      <c r="F3643" s="141">
        <v>2</v>
      </c>
      <c r="G3643" s="141">
        <v>1</v>
      </c>
      <c r="H3643" s="141">
        <v>2</v>
      </c>
      <c r="I3643" s="140" t="s">
        <v>17</v>
      </c>
      <c r="J3643" s="142">
        <v>71.599999999999994</v>
      </c>
      <c r="K3643" s="143">
        <v>4230.25</v>
      </c>
      <c r="L3643" s="140" t="s">
        <v>5</v>
      </c>
      <c r="M3643" s="144">
        <f>'mytable_customer_details (2)'!$K5100/'mytable_customer_details (2)'!$J5100</f>
        <v>45.073170731707314</v>
      </c>
      <c r="N3643" s="188">
        <f>INT(Table15[[#This Row],[Tenure]])</f>
        <v>45</v>
      </c>
      <c r="O3643" s="151">
        <f>IF(D3643="Yes",1,IF(D3643 ="NO",0))</f>
        <v>1</v>
      </c>
      <c r="P3643" s="145">
        <f>IF(E3644="Yes", 1,IF(E3644="No",0))</f>
        <v>1</v>
      </c>
      <c r="Q3643" s="146">
        <f>IF(B3643 = "female", 1,IF(B3643 = "male",0))</f>
        <v>0</v>
      </c>
      <c r="R3643" s="146">
        <f>IF(E3643 = "Yes", 1,0)</f>
        <v>1</v>
      </c>
      <c r="S3643" s="146" t="b">
        <f>Table15[phone_service]&gt;0</f>
        <v>1</v>
      </c>
      <c r="T3643" s="146" t="b">
        <f>Table15[internet_service]&gt;0</f>
        <v>1</v>
      </c>
      <c r="U3643" s="146" t="b">
        <f>IF(Table15[[#This Row],[has_phone]],Table15[[#This Row],[has_internet]])</f>
        <v>1</v>
      </c>
      <c r="V3643" s="147">
        <f>IF(AND(D3643="Yes",E3643="Yes"),3, IF(AND(E3643="Yes", D3643="No"),2, IF(AND(D3643="Yes",E3643="No"),1,IF(AND(E3643="No", D3643="No"),0))))</f>
        <v>3</v>
      </c>
      <c r="W3643" s="148">
        <f ca="1">EDATE(TODAY(),-'mytable_customer_details (2)'!$M5100)</f>
        <v>43524</v>
      </c>
      <c r="X3643" s="147">
        <f>'mytable_customer_details (2)'!$K5100/'mytable_customer_details (2)'!$M5100</f>
        <v>652.25883934573153</v>
      </c>
      <c r="Y3643" s="147" t="str">
        <f>VLOOKUP(H:H,Table2_ContractType!A:B,2,0)</f>
        <v>2 Year</v>
      </c>
      <c r="Z3643" s="147" t="str">
        <f>VLOOKUP(F:F,Table3_PhoneService!A:B,2,0)</f>
        <v>Two or More Lines</v>
      </c>
      <c r="AA3643" s="147" t="str">
        <f>VLOOKUP(G:G,Table4_InternetService!A:B,2,0)</f>
        <v>DSL</v>
      </c>
      <c r="AB36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3" s="192"/>
    </row>
    <row r="3644" spans="1:29" ht="16">
      <c r="A3644" s="150" t="s">
        <v>1042</v>
      </c>
      <c r="B3644" s="140" t="s">
        <v>9</v>
      </c>
      <c r="C3644" s="140">
        <v>0</v>
      </c>
      <c r="D3644" s="140" t="s">
        <v>4</v>
      </c>
      <c r="E3644" s="140" t="s">
        <v>4</v>
      </c>
      <c r="F3644" s="141">
        <v>2</v>
      </c>
      <c r="G3644" s="141">
        <v>1</v>
      </c>
      <c r="H3644" s="141">
        <v>0</v>
      </c>
      <c r="I3644" s="140" t="s">
        <v>13</v>
      </c>
      <c r="J3644" s="142">
        <v>71.599999999999994</v>
      </c>
      <c r="K3644" s="143">
        <v>1957.1</v>
      </c>
      <c r="L3644" s="140" t="s">
        <v>5</v>
      </c>
      <c r="M3644" s="144">
        <f>'mytable_customer_details (2)'!$K934/'mytable_customer_details (2)'!$J934</f>
        <v>1</v>
      </c>
      <c r="N3644" s="188">
        <f>INT(Table15[[#This Row],[Tenure]])</f>
        <v>1</v>
      </c>
      <c r="O3644" s="151">
        <f>IF(D3644="Yes",1,IF(D3644 ="NO",0))</f>
        <v>1</v>
      </c>
      <c r="P3644" s="145">
        <f>IF(E3645="Yes", 1,IF(E3645="No",0))</f>
        <v>1</v>
      </c>
      <c r="Q3644" s="146">
        <f>IF(B3644 = "female", 1,IF(B3644 = "male",0))</f>
        <v>0</v>
      </c>
      <c r="R3644" s="146">
        <f>IF(E3644 = "Yes", 1,0)</f>
        <v>1</v>
      </c>
      <c r="S3644" s="146" t="b">
        <f>Table15[phone_service]&gt;0</f>
        <v>1</v>
      </c>
      <c r="T3644" s="146" t="b">
        <f>Table15[internet_service]&gt;0</f>
        <v>1</v>
      </c>
      <c r="U3644" s="146" t="b">
        <f>IF(Table15[[#This Row],[has_phone]],Table15[[#This Row],[has_internet]])</f>
        <v>1</v>
      </c>
      <c r="V3644" s="147">
        <f>IF(AND(D3644="Yes",E3644="Yes"),3, IF(AND(E3644="Yes", D3644="No"),2, IF(AND(D3644="Yes",E3644="No"),1,IF(AND(E3644="No", D3644="No"),0))))</f>
        <v>3</v>
      </c>
      <c r="W3644" s="148">
        <f ca="1">EDATE(TODAY(),-'mytable_customer_details (2)'!$M934)</f>
        <v>42610</v>
      </c>
      <c r="X3644" s="147">
        <f>'mytable_customer_details (2)'!$K934/'mytable_customer_details (2)'!$M934</f>
        <v>0.55244248187269496</v>
      </c>
      <c r="Y3644" s="147" t="str">
        <f>VLOOKUP(H:H,Table2_ContractType!A:B,2,0)</f>
        <v>Month-to-Month</v>
      </c>
      <c r="Z3644" s="147" t="str">
        <f>VLOOKUP(F:F,Table3_PhoneService!A:B,2,0)</f>
        <v>Two or More Lines</v>
      </c>
      <c r="AA3644" s="147" t="str">
        <f>VLOOKUP(G:G,Table4_InternetService!A:B,2,0)</f>
        <v>DSL</v>
      </c>
      <c r="AB36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4" s="192"/>
    </row>
    <row r="3645" spans="1:29" ht="16">
      <c r="A3645" s="150" t="s">
        <v>3751</v>
      </c>
      <c r="B3645" s="140" t="s">
        <v>3</v>
      </c>
      <c r="C3645" s="140">
        <v>0</v>
      </c>
      <c r="D3645" s="140" t="s">
        <v>4</v>
      </c>
      <c r="E3645" s="140" t="s">
        <v>4</v>
      </c>
      <c r="F3645" s="141">
        <v>1</v>
      </c>
      <c r="G3645" s="141">
        <v>2</v>
      </c>
      <c r="H3645" s="141">
        <v>0</v>
      </c>
      <c r="I3645" s="140" t="s">
        <v>7</v>
      </c>
      <c r="J3645" s="142">
        <v>71.650000000000006</v>
      </c>
      <c r="K3645" s="143">
        <v>135.75</v>
      </c>
      <c r="L3645" s="140" t="s">
        <v>5</v>
      </c>
      <c r="M3645" s="144">
        <f>'mytable_customer_details (2)'!$K344/'mytable_customer_details (2)'!$J344</f>
        <v>8.6386768447837152</v>
      </c>
      <c r="N3645" s="188">
        <f>INT(Table15[[#This Row],[Tenure]])</f>
        <v>8</v>
      </c>
      <c r="O3645" s="151">
        <f>IF(D3645="Yes",1,IF(D3645 ="NO",0))</f>
        <v>1</v>
      </c>
      <c r="P3645" s="145">
        <f>IF(E3646="Yes", 1,IF(E3646="No",0))</f>
        <v>1</v>
      </c>
      <c r="Q3645" s="146">
        <f>IF(B3645 = "female", 1,IF(B3645 = "male",0))</f>
        <v>1</v>
      </c>
      <c r="R3645" s="146">
        <f>IF(E3645 = "Yes", 1,0)</f>
        <v>1</v>
      </c>
      <c r="S3645" s="146" t="b">
        <f>Table15[phone_service]&gt;0</f>
        <v>1</v>
      </c>
      <c r="T3645" s="146" t="b">
        <f>Table15[internet_service]&gt;0</f>
        <v>1</v>
      </c>
      <c r="U3645" s="146" t="b">
        <f>IF(Table15[[#This Row],[has_phone]],Table15[[#This Row],[has_internet]])</f>
        <v>1</v>
      </c>
      <c r="V3645" s="147">
        <f>IF(AND(D3645="Yes",E3645="Yes"),3, IF(AND(E3645="Yes", D3645="No"),2, IF(AND(D3645="Yes",E3645="No"),1,IF(AND(E3645="No", D3645="No"),0))))</f>
        <v>3</v>
      </c>
      <c r="W3645" s="148">
        <f ca="1">EDATE(TODAY(),-'mytable_customer_details (2)'!$M344)</f>
        <v>42641</v>
      </c>
      <c r="X3645" s="147">
        <f>'mytable_customer_details (2)'!$K344/'mytable_customer_details (2)'!$M344</f>
        <v>4.8289641535910199</v>
      </c>
      <c r="Y3645" s="147" t="str">
        <f>VLOOKUP(H:H,Table2_ContractType!A:B,2,0)</f>
        <v>Month-to-Month</v>
      </c>
      <c r="Z3645" s="147" t="str">
        <f>VLOOKUP(F:F,Table3_PhoneService!A:B,2,0)</f>
        <v>One Line</v>
      </c>
      <c r="AA3645" s="147" t="str">
        <f>VLOOKUP(G:G,Table4_InternetService!A:B,2,0)</f>
        <v>Fiber Optic</v>
      </c>
      <c r="AB36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5" s="192"/>
    </row>
    <row r="3646" spans="1:29" ht="16">
      <c r="A3646" s="150" t="s">
        <v>1794</v>
      </c>
      <c r="B3646" s="140" t="s">
        <v>9</v>
      </c>
      <c r="C3646" s="140">
        <v>0</v>
      </c>
      <c r="D3646" s="140" t="s">
        <v>5</v>
      </c>
      <c r="E3646" s="140" t="s">
        <v>4</v>
      </c>
      <c r="F3646" s="141">
        <v>1</v>
      </c>
      <c r="G3646" s="141">
        <v>2</v>
      </c>
      <c r="H3646" s="141">
        <v>0</v>
      </c>
      <c r="I3646" s="140" t="s">
        <v>7</v>
      </c>
      <c r="J3646" s="142">
        <v>71.650000000000006</v>
      </c>
      <c r="K3646" s="143">
        <v>71.650000000000006</v>
      </c>
      <c r="L3646" s="140" t="s">
        <v>4</v>
      </c>
      <c r="M3646" s="144">
        <f>'mytable_customer_details (2)'!$K5945/'mytable_customer_details (2)'!$J5945</f>
        <v>51.592838874680304</v>
      </c>
      <c r="N3646" s="188">
        <f>INT(Table15[[#This Row],[Tenure]])</f>
        <v>51</v>
      </c>
      <c r="O3646" s="151">
        <f>IF(D3646="Yes",1,IF(D3646 ="NO",0))</f>
        <v>0</v>
      </c>
      <c r="P3646" s="145">
        <f>IF(E3647="Yes", 1,IF(E3647="No",0))</f>
        <v>0</v>
      </c>
      <c r="Q3646" s="146">
        <f>IF(B3646 = "female", 1,IF(B3646 = "male",0))</f>
        <v>0</v>
      </c>
      <c r="R3646" s="146">
        <f>IF(E3646 = "Yes", 1,0)</f>
        <v>1</v>
      </c>
      <c r="S3646" s="146" t="b">
        <f>Table15[phone_service]&gt;0</f>
        <v>1</v>
      </c>
      <c r="T3646" s="146" t="b">
        <f>Table15[internet_service]&gt;0</f>
        <v>1</v>
      </c>
      <c r="U3646" s="146" t="b">
        <f>IF(Table15[[#This Row],[has_phone]],Table15[[#This Row],[has_internet]])</f>
        <v>1</v>
      </c>
      <c r="V3646" s="147">
        <f>IF(AND(D3646="Yes",E3646="Yes"),3, IF(AND(E3646="Yes", D3646="No"),2, IF(AND(D3646="Yes",E3646="No"),1,IF(AND(E3646="No", D3646="No"),0))))</f>
        <v>2</v>
      </c>
      <c r="W3646" s="148">
        <f ca="1">EDATE(TODAY(),-'mytable_customer_details (2)'!$M5945)</f>
        <v>43067</v>
      </c>
      <c r="X3646" s="147">
        <f>'mytable_customer_details (2)'!$K5945/'mytable_customer_details (2)'!$M5945</f>
        <v>238.51884779970618</v>
      </c>
      <c r="Y3646" s="147" t="str">
        <f>VLOOKUP(H:H,Table2_ContractType!A:B,2,0)</f>
        <v>Month-to-Month</v>
      </c>
      <c r="Z3646" s="147" t="str">
        <f>VLOOKUP(F:F,Table3_PhoneService!A:B,2,0)</f>
        <v>One Line</v>
      </c>
      <c r="AA3646" s="147" t="str">
        <f>VLOOKUP(G:G,Table4_InternetService!A:B,2,0)</f>
        <v>Fiber Optic</v>
      </c>
      <c r="AB36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6" s="192"/>
    </row>
    <row r="3647" spans="1:29" ht="16">
      <c r="A3647" s="150" t="s">
        <v>3816</v>
      </c>
      <c r="B3647" s="140" t="s">
        <v>9</v>
      </c>
      <c r="C3647" s="140">
        <v>1</v>
      </c>
      <c r="D3647" s="140" t="s">
        <v>5</v>
      </c>
      <c r="E3647" s="140" t="s">
        <v>5</v>
      </c>
      <c r="F3647" s="141">
        <v>1</v>
      </c>
      <c r="G3647" s="141">
        <v>2</v>
      </c>
      <c r="H3647" s="141">
        <v>0</v>
      </c>
      <c r="I3647" s="140" t="s">
        <v>7</v>
      </c>
      <c r="J3647" s="142">
        <v>71.650000000000006</v>
      </c>
      <c r="K3647" s="143">
        <v>71.650000000000006</v>
      </c>
      <c r="L3647" s="140" t="s">
        <v>4</v>
      </c>
      <c r="M3647" s="144">
        <f>'mytable_customer_details (2)'!$K6105/'mytable_customer_details (2)'!$J6105</f>
        <v>49.92176529588766</v>
      </c>
      <c r="N3647" s="188">
        <f>INT(Table15[[#This Row],[Tenure]])</f>
        <v>49</v>
      </c>
      <c r="O3647" s="151">
        <f>IF(D3647="Yes",1,IF(D3647 ="NO",0))</f>
        <v>0</v>
      </c>
      <c r="P3647" s="145">
        <f>IF(E3648="Yes", 1,IF(E3648="No",0))</f>
        <v>0</v>
      </c>
      <c r="Q3647" s="146">
        <f>IF(B3647 = "female", 1,IF(B3647 = "male",0))</f>
        <v>0</v>
      </c>
      <c r="R3647" s="146">
        <f>IF(E3647 = "Yes", 1,0)</f>
        <v>0</v>
      </c>
      <c r="S3647" s="146" t="b">
        <f>Table15[phone_service]&gt;0</f>
        <v>1</v>
      </c>
      <c r="T3647" s="146" t="b">
        <f>Table15[internet_service]&gt;0</f>
        <v>1</v>
      </c>
      <c r="U3647" s="146" t="b">
        <f>IF(Table15[[#This Row],[has_phone]],Table15[[#This Row],[has_internet]])</f>
        <v>1</v>
      </c>
      <c r="V3647" s="147">
        <f>IF(AND(D3647="Yes",E3647="Yes"),3, IF(AND(E3647="Yes", D3647="No"),2, IF(AND(D3647="Yes",E3647="No"),1,IF(AND(E3647="No", D3647="No"),0))))</f>
        <v>0</v>
      </c>
      <c r="W3647" s="148">
        <f ca="1">EDATE(TODAY(),-'mytable_customer_details (2)'!$M6105)</f>
        <v>42853</v>
      </c>
      <c r="X3647" s="147">
        <f>'mytable_customer_details (2)'!$K6105/'mytable_customer_details (2)'!$M6105</f>
        <v>176.21435077769183</v>
      </c>
      <c r="Y3647" s="147" t="str">
        <f>VLOOKUP(H:H,Table2_ContractType!A:B,2,0)</f>
        <v>Month-to-Month</v>
      </c>
      <c r="Z3647" s="147" t="str">
        <f>VLOOKUP(F:F,Table3_PhoneService!A:B,2,0)</f>
        <v>One Line</v>
      </c>
      <c r="AA3647" s="147" t="str">
        <f>VLOOKUP(G:G,Table4_InternetService!A:B,2,0)</f>
        <v>Fiber Optic</v>
      </c>
      <c r="AB36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7" s="192"/>
    </row>
    <row r="3648" spans="1:29" ht="16">
      <c r="A3648" s="150" t="s">
        <v>1591</v>
      </c>
      <c r="B3648" s="140" t="s">
        <v>3</v>
      </c>
      <c r="C3648" s="140">
        <v>1</v>
      </c>
      <c r="D3648" s="140" t="s">
        <v>4</v>
      </c>
      <c r="E3648" s="140" t="s">
        <v>5</v>
      </c>
      <c r="F3648" s="141">
        <v>2</v>
      </c>
      <c r="G3648" s="141">
        <v>1</v>
      </c>
      <c r="H3648" s="141">
        <v>1</v>
      </c>
      <c r="I3648" s="140" t="s">
        <v>13</v>
      </c>
      <c r="J3648" s="142">
        <v>71.7</v>
      </c>
      <c r="K3648" s="143">
        <v>1497.05</v>
      </c>
      <c r="L3648" s="140" t="s">
        <v>5</v>
      </c>
      <c r="M3648" s="144">
        <f>'mytable_customer_details (2)'!$K5057/'mytable_customer_details (2)'!$J5057</f>
        <v>2.5440414507772022</v>
      </c>
      <c r="N3648" s="188">
        <f>INT(Table15[[#This Row],[Tenure]])</f>
        <v>2</v>
      </c>
      <c r="O3648" s="151">
        <f>IF(D3648="Yes",1,IF(D3648 ="NO",0))</f>
        <v>1</v>
      </c>
      <c r="P3648" s="145">
        <f>IF(E3649="Yes", 1,IF(E3649="No",0))</f>
        <v>0</v>
      </c>
      <c r="Q3648" s="146">
        <f>IF(B3648 = "female", 1,IF(B3648 = "male",0))</f>
        <v>1</v>
      </c>
      <c r="R3648" s="146">
        <f>IF(E3648 = "Yes", 1,0)</f>
        <v>0</v>
      </c>
      <c r="S3648" s="146" t="b">
        <f>Table15[phone_service]&gt;0</f>
        <v>1</v>
      </c>
      <c r="T3648" s="146" t="b">
        <f>Table15[internet_service]&gt;0</f>
        <v>1</v>
      </c>
      <c r="U3648" s="146" t="b">
        <f>IF(Table15[[#This Row],[has_phone]],Table15[[#This Row],[has_internet]])</f>
        <v>1</v>
      </c>
      <c r="V3648" s="147">
        <f>IF(AND(D3648="Yes",E3648="Yes"),3, IF(AND(E3648="Yes", D3648="No"),2, IF(AND(D3648="Yes",E3648="No"),1,IF(AND(E3648="No", D3648="No"),0))))</f>
        <v>1</v>
      </c>
      <c r="W3648" s="148">
        <f ca="1">EDATE(TODAY(),-'mytable_customer_details (2)'!$M5057)</f>
        <v>42305</v>
      </c>
      <c r="X3648" s="147">
        <f>'mytable_customer_details (2)'!$K5057/'mytable_customer_details (2)'!$M5057</f>
        <v>4.788254203312083</v>
      </c>
      <c r="Y3648" s="147" t="str">
        <f>VLOOKUP(H:H,Table2_ContractType!A:B,2,0)</f>
        <v>1 Year</v>
      </c>
      <c r="Z3648" s="147" t="str">
        <f>VLOOKUP(F:F,Table3_PhoneService!A:B,2,0)</f>
        <v>Two or More Lines</v>
      </c>
      <c r="AA3648" s="147" t="str">
        <f>VLOOKUP(G:G,Table4_InternetService!A:B,2,0)</f>
        <v>DSL</v>
      </c>
      <c r="AB36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8" s="192"/>
    </row>
    <row r="3649" spans="1:29" ht="16">
      <c r="A3649" s="150" t="s">
        <v>6016</v>
      </c>
      <c r="B3649" s="140" t="s">
        <v>9</v>
      </c>
      <c r="C3649" s="140">
        <v>1</v>
      </c>
      <c r="D3649" s="140" t="s">
        <v>5</v>
      </c>
      <c r="E3649" s="140" t="s">
        <v>5</v>
      </c>
      <c r="F3649" s="141">
        <v>2</v>
      </c>
      <c r="G3649" s="141">
        <v>1</v>
      </c>
      <c r="H3649" s="141">
        <v>1</v>
      </c>
      <c r="I3649" s="140" t="s">
        <v>7</v>
      </c>
      <c r="J3649" s="142">
        <v>71.75</v>
      </c>
      <c r="K3649" s="143">
        <v>4374.55</v>
      </c>
      <c r="L3649" s="140" t="s">
        <v>5</v>
      </c>
      <c r="M3649" s="144">
        <f>'mytable_customer_details (2)'!$K2755/'mytable_customer_details (2)'!$J2755</f>
        <v>42.433895297249336</v>
      </c>
      <c r="N3649" s="188">
        <f>INT(Table15[[#This Row],[Tenure]])</f>
        <v>42</v>
      </c>
      <c r="O3649" s="151">
        <f>IF(D3649="Yes",1,IF(D3649 ="NO",0))</f>
        <v>0</v>
      </c>
      <c r="P3649" s="145">
        <f>IF(E3650="Yes", 1,IF(E3650="No",0))</f>
        <v>0</v>
      </c>
      <c r="Q3649" s="146">
        <f>IF(B3649 = "female", 1,IF(B3649 = "male",0))</f>
        <v>0</v>
      </c>
      <c r="R3649" s="146">
        <f>IF(E3649 = "Yes", 1,0)</f>
        <v>0</v>
      </c>
      <c r="S3649" s="146" t="b">
        <f>Table15[phone_service]&gt;0</f>
        <v>1</v>
      </c>
      <c r="T3649" s="146" t="b">
        <f>Table15[internet_service]&gt;0</f>
        <v>1</v>
      </c>
      <c r="U3649" s="146" t="b">
        <f>IF(Table15[[#This Row],[has_phone]],Table15[[#This Row],[has_internet]])</f>
        <v>1</v>
      </c>
      <c r="V3649" s="147">
        <f>IF(AND(D3649="Yes",E3649="Yes"),3, IF(AND(E3649="Yes", D3649="No"),2, IF(AND(D3649="Yes",E3649="No"),1,IF(AND(E3649="No", D3649="No"),0))))</f>
        <v>0</v>
      </c>
      <c r="W3649" s="148">
        <f ca="1">EDATE(TODAY(),-'mytable_customer_details (2)'!$M2755)</f>
        <v>42091</v>
      </c>
      <c r="X3649" s="147">
        <f>'mytable_customer_details (2)'!$K2755/'mytable_customer_details (2)'!$M2755</f>
        <v>44.392789367648014</v>
      </c>
      <c r="Y3649" s="147" t="str">
        <f>VLOOKUP(H:H,Table2_ContractType!A:B,2,0)</f>
        <v>1 Year</v>
      </c>
      <c r="Z3649" s="147" t="str">
        <f>VLOOKUP(F:F,Table3_PhoneService!A:B,2,0)</f>
        <v>Two or More Lines</v>
      </c>
      <c r="AA3649" s="147" t="str">
        <f>VLOOKUP(G:G,Table4_InternetService!A:B,2,0)</f>
        <v>DSL</v>
      </c>
      <c r="AB36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49" s="192"/>
    </row>
    <row r="3650" spans="1:29" ht="16">
      <c r="A3650" s="150" t="s">
        <v>5683</v>
      </c>
      <c r="B3650" s="140" t="s">
        <v>3</v>
      </c>
      <c r="C3650" s="140">
        <v>0</v>
      </c>
      <c r="D3650" s="140" t="s">
        <v>4</v>
      </c>
      <c r="E3650" s="140" t="s">
        <v>5</v>
      </c>
      <c r="F3650" s="141">
        <v>2</v>
      </c>
      <c r="G3650" s="141">
        <v>1</v>
      </c>
      <c r="H3650" s="141">
        <v>1</v>
      </c>
      <c r="I3650" s="140" t="s">
        <v>7</v>
      </c>
      <c r="J3650" s="142">
        <v>71.8</v>
      </c>
      <c r="K3650" s="143">
        <v>3472.05</v>
      </c>
      <c r="L3650" s="140" t="s">
        <v>5</v>
      </c>
      <c r="M3650" s="144">
        <f>'mytable_customer_details (2)'!$K4188/'mytable_customer_details (2)'!$J4188</f>
        <v>20.828680203045685</v>
      </c>
      <c r="N3650" s="188">
        <f>INT(Table15[[#This Row],[Tenure]])</f>
        <v>20</v>
      </c>
      <c r="O3650" s="151">
        <f>IF(D3650="Yes",1,IF(D3650 ="NO",0))</f>
        <v>1</v>
      </c>
      <c r="P3650" s="145">
        <f>IF(E3651="Yes", 1,IF(E3651="No",0))</f>
        <v>0</v>
      </c>
      <c r="Q3650" s="146">
        <f>IF(B3650 = "female", 1,IF(B3650 = "male",0))</f>
        <v>1</v>
      </c>
      <c r="R3650" s="146">
        <f>IF(E3650 = "Yes", 1,0)</f>
        <v>0</v>
      </c>
      <c r="S3650" s="146" t="b">
        <f>Table15[phone_service]&gt;0</f>
        <v>1</v>
      </c>
      <c r="T3650" s="146" t="b">
        <f>Table15[internet_service]&gt;0</f>
        <v>1</v>
      </c>
      <c r="U3650" s="146" t="b">
        <f>IF(Table15[[#This Row],[has_phone]],Table15[[#This Row],[has_internet]])</f>
        <v>1</v>
      </c>
      <c r="V3650" s="147">
        <f>IF(AND(D3650="Yes",E3650="Yes"),3, IF(AND(E3650="Yes", D3650="No"),2, IF(AND(D3650="Yes",E3650="No"),1,IF(AND(E3650="No", D3650="No"),0))))</f>
        <v>1</v>
      </c>
      <c r="W3650" s="148">
        <f ca="1">EDATE(TODAY(),-'mytable_customer_details (2)'!$M4188)</f>
        <v>43613</v>
      </c>
      <c r="X3650" s="147">
        <f>'mytable_customer_details (2)'!$K4188/'mytable_customer_details (2)'!$M4188</f>
        <v>419.58596648044693</v>
      </c>
      <c r="Y3650" s="147" t="str">
        <f>VLOOKUP(H:H,Table2_ContractType!A:B,2,0)</f>
        <v>1 Year</v>
      </c>
      <c r="Z3650" s="147" t="str">
        <f>VLOOKUP(F:F,Table3_PhoneService!A:B,2,0)</f>
        <v>Two or More Lines</v>
      </c>
      <c r="AA3650" s="147" t="str">
        <f>VLOOKUP(G:G,Table4_InternetService!A:B,2,0)</f>
        <v>DSL</v>
      </c>
      <c r="AB36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0" s="192"/>
    </row>
    <row r="3651" spans="1:29" ht="16">
      <c r="A3651" s="150" t="s">
        <v>5513</v>
      </c>
      <c r="B3651" s="140" t="s">
        <v>9</v>
      </c>
      <c r="C3651" s="140">
        <v>1</v>
      </c>
      <c r="D3651" s="140" t="s">
        <v>4</v>
      </c>
      <c r="E3651" s="140" t="s">
        <v>5</v>
      </c>
      <c r="F3651" s="141">
        <v>1</v>
      </c>
      <c r="G3651" s="141">
        <v>2</v>
      </c>
      <c r="H3651" s="141">
        <v>0</v>
      </c>
      <c r="I3651" s="140" t="s">
        <v>13</v>
      </c>
      <c r="J3651" s="142">
        <v>71.8</v>
      </c>
      <c r="K3651" s="143">
        <v>1167.8</v>
      </c>
      <c r="L3651" s="140" t="s">
        <v>4</v>
      </c>
      <c r="M3651" s="144">
        <f>'mytable_customer_details (2)'!$K2645/'mytable_customer_details (2)'!$J2645</f>
        <v>21.632819582955577</v>
      </c>
      <c r="N3651" s="188">
        <f>INT(Table15[[#This Row],[Tenure]])</f>
        <v>21</v>
      </c>
      <c r="O3651" s="151">
        <f>IF(D3651="Yes",1,IF(D3651 ="NO",0))</f>
        <v>1</v>
      </c>
      <c r="P3651" s="145">
        <f>IF(E3652="Yes", 1,IF(E3652="No",0))</f>
        <v>1</v>
      </c>
      <c r="Q3651" s="146">
        <f>IF(B3651 = "female", 1,IF(B3651 = "male",0))</f>
        <v>0</v>
      </c>
      <c r="R3651" s="146">
        <f>IF(E3651 = "Yes", 1,0)</f>
        <v>0</v>
      </c>
      <c r="S3651" s="146" t="b">
        <f>Table15[phone_service]&gt;0</f>
        <v>1</v>
      </c>
      <c r="T3651" s="146" t="b">
        <f>Table15[internet_service]&gt;0</f>
        <v>1</v>
      </c>
      <c r="U3651" s="146" t="b">
        <f>IF(Table15[[#This Row],[has_phone]],Table15[[#This Row],[has_internet]])</f>
        <v>1</v>
      </c>
      <c r="V3651" s="147">
        <f>IF(AND(D3651="Yes",E3651="Yes"),3, IF(AND(E3651="Yes", D3651="No"),2, IF(AND(D3651="Yes",E3651="No"),1,IF(AND(E3651="No", D3651="No"),0))))</f>
        <v>1</v>
      </c>
      <c r="W3651" s="148">
        <f ca="1">EDATE(TODAY(),-'mytable_customer_details (2)'!$M2645)</f>
        <v>41848</v>
      </c>
      <c r="X3651" s="147">
        <f>'mytable_customer_details (2)'!$K2645/'mytable_customer_details (2)'!$M2645</f>
        <v>19.297613077679447</v>
      </c>
      <c r="Y3651" s="147" t="str">
        <f>VLOOKUP(H:H,Table2_ContractType!A:B,2,0)</f>
        <v>Month-to-Month</v>
      </c>
      <c r="Z3651" s="147" t="str">
        <f>VLOOKUP(F:F,Table3_PhoneService!A:B,2,0)</f>
        <v>One Line</v>
      </c>
      <c r="AA3651" s="147" t="str">
        <f>VLOOKUP(G:G,Table4_InternetService!A:B,2,0)</f>
        <v>Fiber Optic</v>
      </c>
      <c r="AB36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1" s="192"/>
    </row>
    <row r="3652" spans="1:29" ht="16">
      <c r="A3652" s="150" t="s">
        <v>5849</v>
      </c>
      <c r="B3652" s="140" t="s">
        <v>9</v>
      </c>
      <c r="C3652" s="140">
        <v>0</v>
      </c>
      <c r="D3652" s="140" t="s">
        <v>4</v>
      </c>
      <c r="E3652" s="140" t="s">
        <v>4</v>
      </c>
      <c r="F3652" s="141">
        <v>2</v>
      </c>
      <c r="G3652" s="141">
        <v>1</v>
      </c>
      <c r="H3652" s="141">
        <v>0</v>
      </c>
      <c r="I3652" s="140" t="s">
        <v>7</v>
      </c>
      <c r="J3652" s="142">
        <v>71.849999999999994</v>
      </c>
      <c r="K3652" s="143">
        <v>3827.9</v>
      </c>
      <c r="L3652" s="140" t="s">
        <v>5</v>
      </c>
      <c r="M3652" s="144">
        <f>'mytable_customer_details (2)'!$K6922/'mytable_customer_details (2)'!$J6922</f>
        <v>69.360284318080858</v>
      </c>
      <c r="N3652" s="188">
        <f>INT(Table15[[#This Row],[Tenure]])</f>
        <v>69</v>
      </c>
      <c r="O3652" s="151">
        <f>IF(D3652="Yes",1,IF(D3652 ="NO",0))</f>
        <v>1</v>
      </c>
      <c r="P3652" s="145">
        <f>IF(E3653="Yes", 1,IF(E3653="No",0))</f>
        <v>0</v>
      </c>
      <c r="Q3652" s="146">
        <f>IF(B3652 = "female", 1,IF(B3652 = "male",0))</f>
        <v>0</v>
      </c>
      <c r="R3652" s="146">
        <f>IF(E3652 = "Yes", 1,0)</f>
        <v>1</v>
      </c>
      <c r="S3652" s="146" t="b">
        <f>Table15[phone_service]&gt;0</f>
        <v>1</v>
      </c>
      <c r="T3652" s="146" t="b">
        <f>Table15[internet_service]&gt;0</f>
        <v>1</v>
      </c>
      <c r="U3652" s="146" t="b">
        <f>IF(Table15[[#This Row],[has_phone]],Table15[[#This Row],[has_internet]])</f>
        <v>1</v>
      </c>
      <c r="V3652" s="147">
        <f>IF(AND(D3652="Yes",E3652="Yes"),3, IF(AND(E3652="Yes", D3652="No"),2, IF(AND(D3652="Yes",E3652="No"),1,IF(AND(E3652="No", D3652="No"),0))))</f>
        <v>3</v>
      </c>
      <c r="W3652" s="148">
        <f ca="1">EDATE(TODAY(),-'mytable_customer_details (2)'!$M6922)</f>
        <v>41726</v>
      </c>
      <c r="X3652" s="147">
        <f>'mytable_customer_details (2)'!$K6922/'mytable_customer_details (2)'!$M6922</f>
        <v>119.84671956820904</v>
      </c>
      <c r="Y3652" s="147" t="str">
        <f>VLOOKUP(H:H,Table2_ContractType!A:B,2,0)</f>
        <v>Month-to-Month</v>
      </c>
      <c r="Z3652" s="147" t="str">
        <f>VLOOKUP(F:F,Table3_PhoneService!A:B,2,0)</f>
        <v>Two or More Lines</v>
      </c>
      <c r="AA3652" s="147" t="str">
        <f>VLOOKUP(G:G,Table4_InternetService!A:B,2,0)</f>
        <v>DSL</v>
      </c>
      <c r="AB36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2" s="192"/>
    </row>
    <row r="3653" spans="1:29" ht="16">
      <c r="A3653" s="150" t="s">
        <v>5670</v>
      </c>
      <c r="B3653" s="140" t="s">
        <v>9</v>
      </c>
      <c r="C3653" s="140">
        <v>0</v>
      </c>
      <c r="D3653" s="140" t="s">
        <v>5</v>
      </c>
      <c r="E3653" s="140" t="s">
        <v>5</v>
      </c>
      <c r="F3653" s="141">
        <v>2</v>
      </c>
      <c r="G3653" s="141">
        <v>1</v>
      </c>
      <c r="H3653" s="141">
        <v>2</v>
      </c>
      <c r="I3653" s="140" t="s">
        <v>13</v>
      </c>
      <c r="J3653" s="142">
        <v>71.900000000000006</v>
      </c>
      <c r="K3653" s="143">
        <v>4479.2</v>
      </c>
      <c r="L3653" s="140" t="s">
        <v>5</v>
      </c>
      <c r="M3653" s="144">
        <f>'mytable_customer_details (2)'!$K463/'mytable_customer_details (2)'!$J463</f>
        <v>29.12373737373737</v>
      </c>
      <c r="N3653" s="188">
        <f>INT(Table15[[#This Row],[Tenure]])</f>
        <v>29</v>
      </c>
      <c r="O3653" s="151">
        <f>IF(D3653="Yes",1,IF(D3653 ="NO",0))</f>
        <v>0</v>
      </c>
      <c r="P3653" s="145">
        <f>IF(E3654="Yes", 1,IF(E3654="No",0))</f>
        <v>1</v>
      </c>
      <c r="Q3653" s="146">
        <f>IF(B3653 = "female", 1,IF(B3653 = "male",0))</f>
        <v>0</v>
      </c>
      <c r="R3653" s="146">
        <f>IF(E3653 = "Yes", 1,0)</f>
        <v>0</v>
      </c>
      <c r="S3653" s="146" t="b">
        <f>Table15[phone_service]&gt;0</f>
        <v>1</v>
      </c>
      <c r="T3653" s="146" t="b">
        <f>Table15[internet_service]&gt;0</f>
        <v>1</v>
      </c>
      <c r="U3653" s="146" t="b">
        <f>IF(Table15[[#This Row],[has_phone]],Table15[[#This Row],[has_internet]])</f>
        <v>1</v>
      </c>
      <c r="V3653" s="147">
        <f>IF(AND(D3653="Yes",E3653="Yes"),3, IF(AND(E3653="Yes", D3653="No"),2, IF(AND(D3653="Yes",E3653="No"),1,IF(AND(E3653="No", D3653="No"),0))))</f>
        <v>0</v>
      </c>
      <c r="W3653" s="148">
        <f ca="1">EDATE(TODAY(),-'mytable_customer_details (2)'!$M463)</f>
        <v>41698</v>
      </c>
      <c r="X3653" s="147">
        <f>'mytable_customer_details (2)'!$K463/'mytable_customer_details (2)'!$M463</f>
        <v>8.6320175608246625</v>
      </c>
      <c r="Y3653" s="147" t="str">
        <f>VLOOKUP(H:H,Table2_ContractType!A:B,2,0)</f>
        <v>2 Year</v>
      </c>
      <c r="Z3653" s="147" t="str">
        <f>VLOOKUP(F:F,Table3_PhoneService!A:B,2,0)</f>
        <v>Two or More Lines</v>
      </c>
      <c r="AA3653" s="147" t="str">
        <f>VLOOKUP(G:G,Table4_InternetService!A:B,2,0)</f>
        <v>DSL</v>
      </c>
      <c r="AB36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3" s="192"/>
    </row>
    <row r="3654" spans="1:29" ht="16">
      <c r="A3654" s="150" t="s">
        <v>201</v>
      </c>
      <c r="B3654" s="140" t="s">
        <v>9</v>
      </c>
      <c r="C3654" s="140">
        <v>0</v>
      </c>
      <c r="D3654" s="140" t="s">
        <v>4</v>
      </c>
      <c r="E3654" s="140" t="s">
        <v>4</v>
      </c>
      <c r="F3654" s="141">
        <v>2</v>
      </c>
      <c r="G3654" s="141">
        <v>1</v>
      </c>
      <c r="H3654" s="141">
        <v>1</v>
      </c>
      <c r="I3654" s="140" t="s">
        <v>17</v>
      </c>
      <c r="J3654" s="142">
        <v>71.900000000000006</v>
      </c>
      <c r="K3654" s="143">
        <v>3173.35</v>
      </c>
      <c r="L3654" s="140" t="s">
        <v>5</v>
      </c>
      <c r="M3654" s="144">
        <f>'mytable_customer_details (2)'!$K5049/'mytable_customer_details (2)'!$J5049</f>
        <v>59.78097982708934</v>
      </c>
      <c r="N3654" s="188">
        <f>INT(Table15[[#This Row],[Tenure]])</f>
        <v>59</v>
      </c>
      <c r="O3654" s="151">
        <f>IF(D3654="Yes",1,IF(D3654 ="NO",0))</f>
        <v>1</v>
      </c>
      <c r="P3654" s="145">
        <f>IF(E3655="Yes", 1,IF(E3655="No",0))</f>
        <v>0</v>
      </c>
      <c r="Q3654" s="146">
        <f>IF(B3654 = "female", 1,IF(B3654 = "male",0))</f>
        <v>0</v>
      </c>
      <c r="R3654" s="146">
        <f>IF(E3654 = "Yes", 1,0)</f>
        <v>1</v>
      </c>
      <c r="S3654" s="146" t="b">
        <f>Table15[phone_service]&gt;0</f>
        <v>1</v>
      </c>
      <c r="T3654" s="146" t="b">
        <f>Table15[internet_service]&gt;0</f>
        <v>1</v>
      </c>
      <c r="U3654" s="146" t="b">
        <f>IF(Table15[[#This Row],[has_phone]],Table15[[#This Row],[has_internet]])</f>
        <v>1</v>
      </c>
      <c r="V3654" s="147">
        <f>IF(AND(D3654="Yes",E3654="Yes"),3, IF(AND(E3654="Yes", D3654="No"),2, IF(AND(D3654="Yes",E3654="No"),1,IF(AND(E3654="No", D3654="No"),0))))</f>
        <v>3</v>
      </c>
      <c r="W3654" s="148">
        <f ca="1">EDATE(TODAY(),-'mytable_customer_details (2)'!$M5049)</f>
        <v>43036</v>
      </c>
      <c r="X3654" s="147">
        <f>'mytable_customer_details (2)'!$K5049/'mytable_customer_details (2)'!$M5049</f>
        <v>226.82196445674151</v>
      </c>
      <c r="Y3654" s="147" t="str">
        <f>VLOOKUP(H:H,Table2_ContractType!A:B,2,0)</f>
        <v>1 Year</v>
      </c>
      <c r="Z3654" s="147" t="str">
        <f>VLOOKUP(F:F,Table3_PhoneService!A:B,2,0)</f>
        <v>Two or More Lines</v>
      </c>
      <c r="AA3654" s="147" t="str">
        <f>VLOOKUP(G:G,Table4_InternetService!A:B,2,0)</f>
        <v>DSL</v>
      </c>
      <c r="AB36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4" s="192"/>
    </row>
    <row r="3655" spans="1:29" ht="16">
      <c r="A3655" s="150" t="s">
        <v>3236</v>
      </c>
      <c r="B3655" s="140" t="s">
        <v>3</v>
      </c>
      <c r="C3655" s="140">
        <v>0</v>
      </c>
      <c r="D3655" s="140" t="s">
        <v>5</v>
      </c>
      <c r="E3655" s="140" t="s">
        <v>5</v>
      </c>
      <c r="F3655" s="141">
        <v>1</v>
      </c>
      <c r="G3655" s="141">
        <v>1</v>
      </c>
      <c r="H3655" s="141">
        <v>0</v>
      </c>
      <c r="I3655" s="140" t="s">
        <v>7</v>
      </c>
      <c r="J3655" s="142">
        <v>71.95</v>
      </c>
      <c r="K3655" s="143">
        <v>923.85</v>
      </c>
      <c r="L3655" s="140" t="s">
        <v>5</v>
      </c>
      <c r="M3655" s="144">
        <f>'mytable_customer_details (2)'!$K3484/'mytable_customer_details (2)'!$J3484</f>
        <v>13.282252316464717</v>
      </c>
      <c r="N3655" s="188">
        <f>INT(Table15[[#This Row],[Tenure]])</f>
        <v>13</v>
      </c>
      <c r="O3655" s="151">
        <f>IF(D3655="Yes",1,IF(D3655 ="NO",0))</f>
        <v>0</v>
      </c>
      <c r="P3655" s="145">
        <f>IF(E3656="Yes", 1,IF(E3656="No",0))</f>
        <v>0</v>
      </c>
      <c r="Q3655" s="146">
        <f>IF(B3655 = "female", 1,IF(B3655 = "male",0))</f>
        <v>1</v>
      </c>
      <c r="R3655" s="146">
        <f>IF(E3655 = "Yes", 1,0)</f>
        <v>0</v>
      </c>
      <c r="S3655" s="146" t="b">
        <f>Table15[phone_service]&gt;0</f>
        <v>1</v>
      </c>
      <c r="T3655" s="146" t="b">
        <f>Table15[internet_service]&gt;0</f>
        <v>1</v>
      </c>
      <c r="U3655" s="146" t="b">
        <f>IF(Table15[[#This Row],[has_phone]],Table15[[#This Row],[has_internet]])</f>
        <v>1</v>
      </c>
      <c r="V3655" s="147">
        <f>IF(AND(D3655="Yes",E3655="Yes"),3, IF(AND(E3655="Yes", D3655="No"),2, IF(AND(D3655="Yes",E3655="No"),1,IF(AND(E3655="No", D3655="No"),0))))</f>
        <v>0</v>
      </c>
      <c r="W3655" s="148">
        <f ca="1">EDATE(TODAY(),-'mytable_customer_details (2)'!$M3484)</f>
        <v>41575</v>
      </c>
      <c r="X3655" s="147">
        <f>'mytable_customer_details (2)'!$K3484/'mytable_customer_details (2)'!$M3484</f>
        <v>13.213739160848393</v>
      </c>
      <c r="Y3655" s="147" t="str">
        <f>VLOOKUP(H:H,Table2_ContractType!A:B,2,0)</f>
        <v>Month-to-Month</v>
      </c>
      <c r="Z3655" s="147" t="str">
        <f>VLOOKUP(F:F,Table3_PhoneService!A:B,2,0)</f>
        <v>One Line</v>
      </c>
      <c r="AA3655" s="147" t="str">
        <f>VLOOKUP(G:G,Table4_InternetService!A:B,2,0)</f>
        <v>DSL</v>
      </c>
      <c r="AB36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5" s="192"/>
    </row>
    <row r="3656" spans="1:29" ht="16">
      <c r="A3656" s="150" t="s">
        <v>6987</v>
      </c>
      <c r="B3656" s="140" t="s">
        <v>3</v>
      </c>
      <c r="C3656" s="140">
        <v>0</v>
      </c>
      <c r="D3656" s="140" t="s">
        <v>4</v>
      </c>
      <c r="E3656" s="140" t="s">
        <v>5</v>
      </c>
      <c r="F3656" s="141">
        <v>1</v>
      </c>
      <c r="G3656" s="141">
        <v>1</v>
      </c>
      <c r="H3656" s="141">
        <v>2</v>
      </c>
      <c r="I3656" s="140" t="s">
        <v>17</v>
      </c>
      <c r="J3656" s="142">
        <v>72</v>
      </c>
      <c r="K3656" s="143">
        <v>4284.2</v>
      </c>
      <c r="L3656" s="140" t="s">
        <v>5</v>
      </c>
      <c r="M3656" s="144">
        <f>'mytable_customer_details (2)'!$K3619/'mytable_customer_details (2)'!$J3619</f>
        <v>6.6523574947220263</v>
      </c>
      <c r="N3656" s="188">
        <f>INT(Table15[[#This Row],[Tenure]])</f>
        <v>6</v>
      </c>
      <c r="O3656" s="151">
        <f>IF(D3656="Yes",1,IF(D3656 ="NO",0))</f>
        <v>1</v>
      </c>
      <c r="P3656" s="145">
        <f>IF(E3657="Yes", 1,IF(E3657="No",0))</f>
        <v>1</v>
      </c>
      <c r="Q3656" s="146">
        <f>IF(B3656 = "female", 1,IF(B3656 = "male",0))</f>
        <v>1</v>
      </c>
      <c r="R3656" s="146">
        <f>IF(E3656 = "Yes", 1,0)</f>
        <v>0</v>
      </c>
      <c r="S3656" s="146" t="b">
        <f>Table15[phone_service]&gt;0</f>
        <v>1</v>
      </c>
      <c r="T3656" s="146" t="b">
        <f>Table15[internet_service]&gt;0</f>
        <v>1</v>
      </c>
      <c r="U3656" s="146" t="b">
        <f>IF(Table15[[#This Row],[has_phone]],Table15[[#This Row],[has_internet]])</f>
        <v>1</v>
      </c>
      <c r="V3656" s="147">
        <f>IF(AND(D3656="Yes",E3656="Yes"),3, IF(AND(E3656="Yes", D3656="No"),2, IF(AND(D3656="Yes",E3656="No"),1,IF(AND(E3656="No", D3656="No"),0))))</f>
        <v>1</v>
      </c>
      <c r="W3656" s="148">
        <f ca="1">EDATE(TODAY(),-'mytable_customer_details (2)'!$M3619)</f>
        <v>42822</v>
      </c>
      <c r="X3656" s="147">
        <f>'mytable_customer_details (2)'!$K3619/'mytable_customer_details (2)'!$M3619</f>
        <v>16.12263894781502</v>
      </c>
      <c r="Y3656" s="147" t="str">
        <f>VLOOKUP(H:H,Table2_ContractType!A:B,2,0)</f>
        <v>2 Year</v>
      </c>
      <c r="Z3656" s="147" t="str">
        <f>VLOOKUP(F:F,Table3_PhoneService!A:B,2,0)</f>
        <v>One Line</v>
      </c>
      <c r="AA3656" s="147" t="str">
        <f>VLOOKUP(G:G,Table4_InternetService!A:B,2,0)</f>
        <v>DSL</v>
      </c>
      <c r="AB36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6" s="192"/>
    </row>
    <row r="3657" spans="1:29" ht="16">
      <c r="A3657" s="150" t="s">
        <v>1683</v>
      </c>
      <c r="B3657" s="140" t="s">
        <v>9</v>
      </c>
      <c r="C3657" s="140">
        <v>0</v>
      </c>
      <c r="D3657" s="140" t="s">
        <v>4</v>
      </c>
      <c r="E3657" s="140" t="s">
        <v>4</v>
      </c>
      <c r="F3657" s="141">
        <v>2</v>
      </c>
      <c r="G3657" s="141">
        <v>1</v>
      </c>
      <c r="H3657" s="141">
        <v>2</v>
      </c>
      <c r="I3657" s="140" t="s">
        <v>17</v>
      </c>
      <c r="J3657" s="142">
        <v>72.099999999999994</v>
      </c>
      <c r="K3657" s="143">
        <v>5016.6499999999996</v>
      </c>
      <c r="L3657" s="140" t="s">
        <v>5</v>
      </c>
      <c r="M3657" s="144">
        <f>'mytable_customer_details (2)'!$K3328/'mytable_customer_details (2)'!$J3328</f>
        <v>32.900939985538677</v>
      </c>
      <c r="N3657" s="188">
        <f>INT(Table15[[#This Row],[Tenure]])</f>
        <v>32</v>
      </c>
      <c r="O3657" s="151">
        <f>IF(D3657="Yes",1,IF(D3657 ="NO",0))</f>
        <v>1</v>
      </c>
      <c r="P3657" s="145">
        <f>IF(E3658="Yes", 1,IF(E3658="No",0))</f>
        <v>1</v>
      </c>
      <c r="Q3657" s="146">
        <f>IF(B3657 = "female", 1,IF(B3657 = "male",0))</f>
        <v>0</v>
      </c>
      <c r="R3657" s="146">
        <f>IF(E3657 = "Yes", 1,0)</f>
        <v>1</v>
      </c>
      <c r="S3657" s="146" t="b">
        <f>Table15[phone_service]&gt;0</f>
        <v>1</v>
      </c>
      <c r="T3657" s="146" t="b">
        <f>Table15[internet_service]&gt;0</f>
        <v>1</v>
      </c>
      <c r="U3657" s="146" t="b">
        <f>IF(Table15[[#This Row],[has_phone]],Table15[[#This Row],[has_internet]])</f>
        <v>1</v>
      </c>
      <c r="V3657" s="147">
        <f>IF(AND(D3657="Yes",E3657="Yes"),3, IF(AND(E3657="Yes", D3657="No"),2, IF(AND(D3657="Yes",E3657="No"),1,IF(AND(E3657="No", D3657="No"),0))))</f>
        <v>3</v>
      </c>
      <c r="W3657" s="148">
        <f ca="1">EDATE(TODAY(),-'mytable_customer_details (2)'!$M3328)</f>
        <v>42944</v>
      </c>
      <c r="X3657" s="147">
        <f>'mytable_customer_details (2)'!$K3328/'mytable_customer_details (2)'!$M3328</f>
        <v>90.25445444787627</v>
      </c>
      <c r="Y3657" s="147" t="str">
        <f>VLOOKUP(H:H,Table2_ContractType!A:B,2,0)</f>
        <v>2 Year</v>
      </c>
      <c r="Z3657" s="147" t="str">
        <f>VLOOKUP(F:F,Table3_PhoneService!A:B,2,0)</f>
        <v>Two or More Lines</v>
      </c>
      <c r="AA3657" s="147" t="str">
        <f>VLOOKUP(G:G,Table4_InternetService!A:B,2,0)</f>
        <v>DSL</v>
      </c>
      <c r="AB36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7" s="192"/>
    </row>
    <row r="3658" spans="1:29" ht="16">
      <c r="A3658" s="150" t="s">
        <v>1936</v>
      </c>
      <c r="B3658" s="140" t="s">
        <v>3</v>
      </c>
      <c r="C3658" s="140">
        <v>0</v>
      </c>
      <c r="D3658" s="140" t="s">
        <v>4</v>
      </c>
      <c r="E3658" s="140" t="s">
        <v>4</v>
      </c>
      <c r="F3658" s="141">
        <v>2</v>
      </c>
      <c r="G3658" s="141">
        <v>1</v>
      </c>
      <c r="H3658" s="141">
        <v>2</v>
      </c>
      <c r="I3658" s="140" t="s">
        <v>13</v>
      </c>
      <c r="J3658" s="142">
        <v>72.099999999999994</v>
      </c>
      <c r="K3658" s="143">
        <v>4194.8500000000004</v>
      </c>
      <c r="L3658" s="140" t="s">
        <v>5</v>
      </c>
      <c r="M3658" s="144">
        <f>'mytable_customer_details (2)'!$K1443/'mytable_customer_details (2)'!$J1443</f>
        <v>66.942345924453278</v>
      </c>
      <c r="N3658" s="188">
        <f>INT(Table15[[#This Row],[Tenure]])</f>
        <v>66</v>
      </c>
      <c r="O3658" s="151">
        <f>IF(D3658="Yes",1,IF(D3658 ="NO",0))</f>
        <v>1</v>
      </c>
      <c r="P3658" s="145">
        <f>IF(E3659="Yes", 1,IF(E3659="No",0))</f>
        <v>0</v>
      </c>
      <c r="Q3658" s="146">
        <f>IF(B3658 = "female", 1,IF(B3658 = "male",0))</f>
        <v>1</v>
      </c>
      <c r="R3658" s="146">
        <f>IF(E3658 = "Yes", 1,0)</f>
        <v>1</v>
      </c>
      <c r="S3658" s="146" t="b">
        <f>Table15[phone_service]&gt;0</f>
        <v>1</v>
      </c>
      <c r="T3658" s="146" t="b">
        <f>Table15[internet_service]&gt;0</f>
        <v>1</v>
      </c>
      <c r="U3658" s="146" t="b">
        <f>IF(Table15[[#This Row],[has_phone]],Table15[[#This Row],[has_internet]])</f>
        <v>1</v>
      </c>
      <c r="V3658" s="147">
        <f>IF(AND(D3658="Yes",E3658="Yes"),3, IF(AND(E3658="Yes", D3658="No"),2, IF(AND(D3658="Yes",E3658="No"),1,IF(AND(E3658="No", D3658="No"),0))))</f>
        <v>3</v>
      </c>
      <c r="W3658" s="148">
        <f ca="1">EDATE(TODAY(),-'mytable_customer_details (2)'!$M1443)</f>
        <v>42488</v>
      </c>
      <c r="X3658" s="147">
        <f>'mytable_customer_details (2)'!$K1443/'mytable_customer_details (2)'!$M1443</f>
        <v>41.331025977229352</v>
      </c>
      <c r="Y3658" s="147" t="str">
        <f>VLOOKUP(H:H,Table2_ContractType!A:B,2,0)</f>
        <v>2 Year</v>
      </c>
      <c r="Z3658" s="147" t="str">
        <f>VLOOKUP(F:F,Table3_PhoneService!A:B,2,0)</f>
        <v>Two or More Lines</v>
      </c>
      <c r="AA3658" s="147" t="str">
        <f>VLOOKUP(G:G,Table4_InternetService!A:B,2,0)</f>
        <v>DSL</v>
      </c>
      <c r="AB36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8" s="192"/>
    </row>
    <row r="3659" spans="1:29" ht="16">
      <c r="A3659" s="150" t="s">
        <v>6592</v>
      </c>
      <c r="B3659" s="140" t="s">
        <v>3</v>
      </c>
      <c r="C3659" s="140">
        <v>1</v>
      </c>
      <c r="D3659" s="140" t="s">
        <v>5</v>
      </c>
      <c r="E3659" s="140" t="s">
        <v>5</v>
      </c>
      <c r="F3659" s="141">
        <v>2</v>
      </c>
      <c r="G3659" s="141">
        <v>1</v>
      </c>
      <c r="H3659" s="141">
        <v>1</v>
      </c>
      <c r="I3659" s="140" t="s">
        <v>10</v>
      </c>
      <c r="J3659" s="142">
        <v>72.099999999999994</v>
      </c>
      <c r="K3659" s="143">
        <v>3886.05</v>
      </c>
      <c r="L3659" s="140" t="s">
        <v>5</v>
      </c>
      <c r="M3659" s="144">
        <f>'mytable_customer_details (2)'!$K1685/'mytable_customer_details (2)'!$J1685</f>
        <v>3.0661290322580643</v>
      </c>
      <c r="N3659" s="188">
        <f>INT(Table15[[#This Row],[Tenure]])</f>
        <v>3</v>
      </c>
      <c r="O3659" s="151">
        <f>IF(D3659="Yes",1,IF(D3659 ="NO",0))</f>
        <v>0</v>
      </c>
      <c r="P3659" s="145">
        <f>IF(E3660="Yes", 1,IF(E3660="No",0))</f>
        <v>0</v>
      </c>
      <c r="Q3659" s="146">
        <f>IF(B3659 = "female", 1,IF(B3659 = "male",0))</f>
        <v>1</v>
      </c>
      <c r="R3659" s="146">
        <f>IF(E3659 = "Yes", 1,0)</f>
        <v>0</v>
      </c>
      <c r="S3659" s="146" t="b">
        <f>Table15[phone_service]&gt;0</f>
        <v>1</v>
      </c>
      <c r="T3659" s="146" t="b">
        <f>Table15[internet_service]&gt;0</f>
        <v>1</v>
      </c>
      <c r="U3659" s="146" t="b">
        <f>IF(Table15[[#This Row],[has_phone]],Table15[[#This Row],[has_internet]])</f>
        <v>1</v>
      </c>
      <c r="V3659" s="147">
        <f>IF(AND(D3659="Yes",E3659="Yes"),3, IF(AND(E3659="Yes", D3659="No"),2, IF(AND(D3659="Yes",E3659="No"),1,IF(AND(E3659="No", D3659="No"),0))))</f>
        <v>0</v>
      </c>
      <c r="W3659" s="148">
        <f ca="1">EDATE(TODAY(),-'mytable_customer_details (2)'!$M1685)</f>
        <v>42244</v>
      </c>
      <c r="X3659" s="147">
        <f>'mytable_customer_details (2)'!$K1685/'mytable_customer_details (2)'!$M1685</f>
        <v>1.9736032354903268</v>
      </c>
      <c r="Y3659" s="147" t="str">
        <f>VLOOKUP(H:H,Table2_ContractType!A:B,2,0)</f>
        <v>1 Year</v>
      </c>
      <c r="Z3659" s="147" t="str">
        <f>VLOOKUP(F:F,Table3_PhoneService!A:B,2,0)</f>
        <v>Two or More Lines</v>
      </c>
      <c r="AA3659" s="147" t="str">
        <f>VLOOKUP(G:G,Table4_InternetService!A:B,2,0)</f>
        <v>DSL</v>
      </c>
      <c r="AB36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59" s="192"/>
    </row>
    <row r="3660" spans="1:29" ht="16">
      <c r="A3660" s="150" t="s">
        <v>3936</v>
      </c>
      <c r="B3660" s="140" t="s">
        <v>3</v>
      </c>
      <c r="C3660" s="140">
        <v>0</v>
      </c>
      <c r="D3660" s="140" t="s">
        <v>4</v>
      </c>
      <c r="E3660" s="140" t="s">
        <v>5</v>
      </c>
      <c r="F3660" s="141">
        <v>2</v>
      </c>
      <c r="G3660" s="141">
        <v>1</v>
      </c>
      <c r="H3660" s="141">
        <v>1</v>
      </c>
      <c r="I3660" s="140" t="s">
        <v>10</v>
      </c>
      <c r="J3660" s="142">
        <v>72.099999999999994</v>
      </c>
      <c r="K3660" s="143">
        <v>2658.4</v>
      </c>
      <c r="L3660" s="140" t="s">
        <v>5</v>
      </c>
      <c r="M3660" s="144">
        <f>'mytable_customer_details (2)'!$K7007/'mytable_customer_details (2)'!$J7007</f>
        <v>71.952936096718474</v>
      </c>
      <c r="N3660" s="188">
        <f>INT(Table15[[#This Row],[Tenure]])</f>
        <v>71</v>
      </c>
      <c r="O3660" s="151">
        <f>IF(D3660="Yes",1,IF(D3660 ="NO",0))</f>
        <v>1</v>
      </c>
      <c r="P3660" s="145">
        <f>IF(E3661="Yes", 1,IF(E3661="No",0))</f>
        <v>1</v>
      </c>
      <c r="Q3660" s="146">
        <f>IF(B3660 = "female", 1,IF(B3660 = "male",0))</f>
        <v>1</v>
      </c>
      <c r="R3660" s="146">
        <f>IF(E3660 = "Yes", 1,0)</f>
        <v>0</v>
      </c>
      <c r="S3660" s="146" t="b">
        <f>Table15[phone_service]&gt;0</f>
        <v>1</v>
      </c>
      <c r="T3660" s="146" t="b">
        <f>Table15[internet_service]&gt;0</f>
        <v>1</v>
      </c>
      <c r="U3660" s="146" t="b">
        <f>IF(Table15[[#This Row],[has_phone]],Table15[[#This Row],[has_internet]])</f>
        <v>1</v>
      </c>
      <c r="V3660" s="147">
        <f>IF(AND(D3660="Yes",E3660="Yes"),3, IF(AND(E3660="Yes", D3660="No"),2, IF(AND(D3660="Yes",E3660="No"),1,IF(AND(E3660="No", D3660="No"),0))))</f>
        <v>1</v>
      </c>
      <c r="W3660" s="148">
        <f ca="1">EDATE(TODAY(),-'mytable_customer_details (2)'!$M7007)</f>
        <v>41879</v>
      </c>
      <c r="X3660" s="147">
        <f>'mytable_customer_details (2)'!$K7007/'mytable_customer_details (2)'!$M7007</f>
        <v>137.07154489107495</v>
      </c>
      <c r="Y3660" s="147" t="str">
        <f>VLOOKUP(H:H,Table2_ContractType!A:B,2,0)</f>
        <v>1 Year</v>
      </c>
      <c r="Z3660" s="147" t="str">
        <f>VLOOKUP(F:F,Table3_PhoneService!A:B,2,0)</f>
        <v>Two or More Lines</v>
      </c>
      <c r="AA3660" s="147" t="str">
        <f>VLOOKUP(G:G,Table4_InternetService!A:B,2,0)</f>
        <v>DSL</v>
      </c>
      <c r="AB36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0" s="192"/>
    </row>
    <row r="3661" spans="1:29" ht="16">
      <c r="A3661" s="150" t="s">
        <v>2553</v>
      </c>
      <c r="B3661" s="140" t="s">
        <v>9</v>
      </c>
      <c r="C3661" s="140">
        <v>0</v>
      </c>
      <c r="D3661" s="140" t="s">
        <v>5</v>
      </c>
      <c r="E3661" s="140" t="s">
        <v>4</v>
      </c>
      <c r="F3661" s="141">
        <v>1</v>
      </c>
      <c r="G3661" s="141">
        <v>1</v>
      </c>
      <c r="H3661" s="141">
        <v>1</v>
      </c>
      <c r="I3661" s="140" t="s">
        <v>10</v>
      </c>
      <c r="J3661" s="142">
        <v>72.099999999999994</v>
      </c>
      <c r="K3661" s="143">
        <v>2495.15</v>
      </c>
      <c r="L3661" s="140" t="s">
        <v>5</v>
      </c>
      <c r="M3661" s="144">
        <f>'mytable_customer_details (2)'!$K3402/'mytable_customer_details (2)'!$J3402</f>
        <v>21.383070301291248</v>
      </c>
      <c r="N3661" s="188">
        <f>INT(Table15[[#This Row],[Tenure]])</f>
        <v>21</v>
      </c>
      <c r="O3661" s="151">
        <f>IF(D3661="Yes",1,IF(D3661 ="NO",0))</f>
        <v>0</v>
      </c>
      <c r="P3661" s="145">
        <f>IF(E3662="Yes", 1,IF(E3662="No",0))</f>
        <v>0</v>
      </c>
      <c r="Q3661" s="146">
        <f>IF(B3661 = "female", 1,IF(B3661 = "male",0))</f>
        <v>0</v>
      </c>
      <c r="R3661" s="146">
        <f>IF(E3661 = "Yes", 1,0)</f>
        <v>1</v>
      </c>
      <c r="S3661" s="146" t="b">
        <f>Table15[phone_service]&gt;0</f>
        <v>1</v>
      </c>
      <c r="T3661" s="146" t="b">
        <f>Table15[internet_service]&gt;0</f>
        <v>1</v>
      </c>
      <c r="U3661" s="146" t="b">
        <f>IF(Table15[[#This Row],[has_phone]],Table15[[#This Row],[has_internet]])</f>
        <v>1</v>
      </c>
      <c r="V3661" s="147">
        <f>IF(AND(D3661="Yes",E3661="Yes"),3, IF(AND(E3661="Yes", D3661="No"),2, IF(AND(D3661="Yes",E3661="No"),1,IF(AND(E3661="No", D3661="No"),0))))</f>
        <v>2</v>
      </c>
      <c r="W3661" s="148">
        <f ca="1">EDATE(TODAY(),-'mytable_customer_details (2)'!$M3402)</f>
        <v>43036</v>
      </c>
      <c r="X3661" s="147">
        <f>'mytable_customer_details (2)'!$K3402/'mytable_customer_details (2)'!$M3402</f>
        <v>66.430008826125331</v>
      </c>
      <c r="Y3661" s="147" t="str">
        <f>VLOOKUP(H:H,Table2_ContractType!A:B,2,0)</f>
        <v>1 Year</v>
      </c>
      <c r="Z3661" s="147" t="str">
        <f>VLOOKUP(F:F,Table3_PhoneService!A:B,2,0)</f>
        <v>One Line</v>
      </c>
      <c r="AA3661" s="147" t="str">
        <f>VLOOKUP(G:G,Table4_InternetService!A:B,2,0)</f>
        <v>DSL</v>
      </c>
      <c r="AB36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1" s="192"/>
    </row>
    <row r="3662" spans="1:29" ht="16">
      <c r="A3662" s="150" t="s">
        <v>356</v>
      </c>
      <c r="B3662" s="140" t="s">
        <v>3</v>
      </c>
      <c r="C3662" s="140">
        <v>1</v>
      </c>
      <c r="D3662" s="140" t="s">
        <v>5</v>
      </c>
      <c r="E3662" s="140" t="s">
        <v>5</v>
      </c>
      <c r="F3662" s="141">
        <v>2</v>
      </c>
      <c r="G3662" s="141">
        <v>2</v>
      </c>
      <c r="H3662" s="141">
        <v>0</v>
      </c>
      <c r="I3662" s="140" t="s">
        <v>7</v>
      </c>
      <c r="J3662" s="142">
        <v>72.099999999999994</v>
      </c>
      <c r="K3662" s="143">
        <v>72.099999999999994</v>
      </c>
      <c r="L3662" s="140" t="s">
        <v>5</v>
      </c>
      <c r="M3662" s="144">
        <f>'mytable_customer_details (2)'!$K19/'mytable_customer_details (2)'!$J19</f>
        <v>1</v>
      </c>
      <c r="N3662" s="188">
        <f>INT(Table15[[#This Row],[Tenure]])</f>
        <v>1</v>
      </c>
      <c r="O3662" s="151">
        <f>IF(D3662="Yes",1,IF(D3662 ="NO",0))</f>
        <v>0</v>
      </c>
      <c r="P3662" s="145">
        <f>IF(E3663="Yes", 1,IF(E3663="No",0))</f>
        <v>0</v>
      </c>
      <c r="Q3662" s="146">
        <f>IF(B3662 = "female", 1,IF(B3662 = "male",0))</f>
        <v>1</v>
      </c>
      <c r="R3662" s="146">
        <f>IF(E3662 = "Yes", 1,0)</f>
        <v>0</v>
      </c>
      <c r="S3662" s="146" t="b">
        <f>Table15[phone_service]&gt;0</f>
        <v>1</v>
      </c>
      <c r="T3662" s="146" t="b">
        <f>Table15[internet_service]&gt;0</f>
        <v>1</v>
      </c>
      <c r="U3662" s="146" t="b">
        <f>IF(Table15[[#This Row],[has_phone]],Table15[[#This Row],[has_internet]])</f>
        <v>1</v>
      </c>
      <c r="V3662" s="147">
        <f>IF(AND(D3662="Yes",E3662="Yes"),3, IF(AND(E3662="Yes", D3662="No"),2, IF(AND(D3662="Yes",E3662="No"),1,IF(AND(E3662="No", D3662="No"),0))))</f>
        <v>0</v>
      </c>
      <c r="W3662" s="148">
        <f ca="1">EDATE(TODAY(),-'mytable_customer_details (2)'!$M19)</f>
        <v>42032</v>
      </c>
      <c r="X3662" s="147">
        <f>'mytable_customer_details (2)'!$K19/'mytable_customer_details (2)'!$M19</f>
        <v>0.34271544322584546</v>
      </c>
      <c r="Y3662" s="147" t="str">
        <f>VLOOKUP(H:H,Table2_ContractType!A:B,2,0)</f>
        <v>Month-to-Month</v>
      </c>
      <c r="Z3662" s="147" t="str">
        <f>VLOOKUP(F:F,Table3_PhoneService!A:B,2,0)</f>
        <v>Two or More Lines</v>
      </c>
      <c r="AA3662" s="147" t="str">
        <f>VLOOKUP(G:G,Table4_InternetService!A:B,2,0)</f>
        <v>Fiber Optic</v>
      </c>
      <c r="AB36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2" s="192"/>
    </row>
    <row r="3663" spans="1:29" ht="16">
      <c r="A3663" s="150" t="s">
        <v>5441</v>
      </c>
      <c r="B3663" s="140" t="s">
        <v>9</v>
      </c>
      <c r="C3663" s="140">
        <v>0</v>
      </c>
      <c r="D3663" s="140" t="s">
        <v>5</v>
      </c>
      <c r="E3663" s="140" t="s">
        <v>5</v>
      </c>
      <c r="F3663" s="141">
        <v>2</v>
      </c>
      <c r="G3663" s="141">
        <v>1</v>
      </c>
      <c r="H3663" s="141">
        <v>0</v>
      </c>
      <c r="I3663" s="140" t="s">
        <v>17</v>
      </c>
      <c r="J3663" s="142">
        <v>72.150000000000006</v>
      </c>
      <c r="K3663" s="143">
        <v>794.25</v>
      </c>
      <c r="L3663" s="140" t="s">
        <v>4</v>
      </c>
      <c r="M3663" s="144">
        <f>'mytable_customer_details (2)'!$K4488/'mytable_customer_details (2)'!$J4488</f>
        <v>59.60756354618723</v>
      </c>
      <c r="N3663" s="188">
        <f>INT(Table15[[#This Row],[Tenure]])</f>
        <v>59</v>
      </c>
      <c r="O3663" s="151">
        <f>IF(D3663="Yes",1,IF(D3663 ="NO",0))</f>
        <v>0</v>
      </c>
      <c r="P3663" s="145">
        <f>IF(E3664="Yes", 1,IF(E3664="No",0))</f>
        <v>0</v>
      </c>
      <c r="Q3663" s="146">
        <f>IF(B3663 = "female", 1,IF(B3663 = "male",0))</f>
        <v>0</v>
      </c>
      <c r="R3663" s="146">
        <f>IF(E3663 = "Yes", 1,0)</f>
        <v>0</v>
      </c>
      <c r="S3663" s="146" t="b">
        <f>Table15[phone_service]&gt;0</f>
        <v>1</v>
      </c>
      <c r="T3663" s="146" t="b">
        <f>Table15[internet_service]&gt;0</f>
        <v>1</v>
      </c>
      <c r="U3663" s="146" t="b">
        <f>IF(Table15[[#This Row],[has_phone]],Table15[[#This Row],[has_internet]])</f>
        <v>1</v>
      </c>
      <c r="V3663" s="147">
        <f>IF(AND(D3663="Yes",E3663="Yes"),3, IF(AND(E3663="Yes", D3663="No"),2, IF(AND(D3663="Yes",E3663="No"),1,IF(AND(E3663="No", D3663="No"),0))))</f>
        <v>0</v>
      </c>
      <c r="W3663" s="148">
        <f ca="1">EDATE(TODAY(),-'mytable_customer_details (2)'!$M4488)</f>
        <v>42944</v>
      </c>
      <c r="X3663" s="147">
        <f>'mytable_customer_details (2)'!$K4488/'mytable_customer_details (2)'!$M4488</f>
        <v>191.96140377100639</v>
      </c>
      <c r="Y3663" s="147" t="str">
        <f>VLOOKUP(H:H,Table2_ContractType!A:B,2,0)</f>
        <v>Month-to-Month</v>
      </c>
      <c r="Z3663" s="147" t="str">
        <f>VLOOKUP(F:F,Table3_PhoneService!A:B,2,0)</f>
        <v>Two or More Lines</v>
      </c>
      <c r="AA3663" s="147" t="str">
        <f>VLOOKUP(G:G,Table4_InternetService!A:B,2,0)</f>
        <v>DSL</v>
      </c>
      <c r="AB36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3" s="192"/>
    </row>
    <row r="3664" spans="1:29" ht="16">
      <c r="A3664" s="150" t="s">
        <v>6206</v>
      </c>
      <c r="B3664" s="140" t="s">
        <v>9</v>
      </c>
      <c r="C3664" s="140">
        <v>0</v>
      </c>
      <c r="D3664" s="140" t="s">
        <v>5</v>
      </c>
      <c r="E3664" s="140" t="s">
        <v>5</v>
      </c>
      <c r="F3664" s="141">
        <v>2</v>
      </c>
      <c r="G3664" s="141">
        <v>2</v>
      </c>
      <c r="H3664" s="141">
        <v>0</v>
      </c>
      <c r="I3664" s="140" t="s">
        <v>13</v>
      </c>
      <c r="J3664" s="142">
        <v>72.2</v>
      </c>
      <c r="K3664" s="143">
        <v>305.55</v>
      </c>
      <c r="L3664" s="140" t="s">
        <v>4</v>
      </c>
      <c r="M3664" s="144">
        <f>'mytable_customer_details (2)'!$K5771/'mytable_customer_details (2)'!$J5771</f>
        <v>18.706778770362586</v>
      </c>
      <c r="N3664" s="188">
        <f>INT(Table15[[#This Row],[Tenure]])</f>
        <v>18</v>
      </c>
      <c r="O3664" s="151">
        <f>IF(D3664="Yes",1,IF(D3664 ="NO",0))</f>
        <v>0</v>
      </c>
      <c r="P3664" s="145">
        <f>IF(E3665="Yes", 1,IF(E3665="No",0))</f>
        <v>0</v>
      </c>
      <c r="Q3664" s="146">
        <f>IF(B3664 = "female", 1,IF(B3664 = "male",0))</f>
        <v>0</v>
      </c>
      <c r="R3664" s="146">
        <f>IF(E3664 = "Yes", 1,0)</f>
        <v>0</v>
      </c>
      <c r="S3664" s="146" t="b">
        <f>Table15[phone_service]&gt;0</f>
        <v>1</v>
      </c>
      <c r="T3664" s="146" t="b">
        <f>Table15[internet_service]&gt;0</f>
        <v>1</v>
      </c>
      <c r="U3664" s="146" t="b">
        <f>IF(Table15[[#This Row],[has_phone]],Table15[[#This Row],[has_internet]])</f>
        <v>1</v>
      </c>
      <c r="V3664" s="147">
        <f>IF(AND(D3664="Yes",E3664="Yes"),3, IF(AND(E3664="Yes", D3664="No"),2, IF(AND(D3664="Yes",E3664="No"),1,IF(AND(E3664="No", D3664="No"),0))))</f>
        <v>0</v>
      </c>
      <c r="W3664" s="148">
        <f ca="1">EDATE(TODAY(),-'mytable_customer_details (2)'!$M5771)</f>
        <v>42794</v>
      </c>
      <c r="X3664" s="147">
        <f>'mytable_customer_details (2)'!$K5771/'mytable_customer_details (2)'!$M5771</f>
        <v>59.01144949884349</v>
      </c>
      <c r="Y3664" s="147" t="str">
        <f>VLOOKUP(H:H,Table2_ContractType!A:B,2,0)</f>
        <v>Month-to-Month</v>
      </c>
      <c r="Z3664" s="147" t="str">
        <f>VLOOKUP(F:F,Table3_PhoneService!A:B,2,0)</f>
        <v>Two or More Lines</v>
      </c>
      <c r="AA3664" s="147" t="str">
        <f>VLOOKUP(G:G,Table4_InternetService!A:B,2,0)</f>
        <v>Fiber Optic</v>
      </c>
      <c r="AB36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4" s="192"/>
    </row>
    <row r="3665" spans="1:29" ht="16">
      <c r="A3665" s="150" t="s">
        <v>3634</v>
      </c>
      <c r="B3665" s="140" t="s">
        <v>9</v>
      </c>
      <c r="C3665" s="140">
        <v>1</v>
      </c>
      <c r="D3665" s="140" t="s">
        <v>4</v>
      </c>
      <c r="E3665" s="140" t="s">
        <v>5</v>
      </c>
      <c r="F3665" s="141">
        <v>1</v>
      </c>
      <c r="G3665" s="141">
        <v>2</v>
      </c>
      <c r="H3665" s="141">
        <v>0</v>
      </c>
      <c r="I3665" s="140" t="s">
        <v>13</v>
      </c>
      <c r="J3665" s="142">
        <v>72.25</v>
      </c>
      <c r="K3665" s="143">
        <v>2575.4499999999998</v>
      </c>
      <c r="L3665" s="140" t="s">
        <v>5</v>
      </c>
      <c r="M3665" s="144">
        <f>'mytable_customer_details (2)'!$K6918/'mytable_customer_details (2)'!$J6918</f>
        <v>44.847147950089131</v>
      </c>
      <c r="N3665" s="188">
        <f>INT(Table15[[#This Row],[Tenure]])</f>
        <v>44</v>
      </c>
      <c r="O3665" s="151">
        <f>IF(D3665="Yes",1,IF(D3665 ="NO",0))</f>
        <v>1</v>
      </c>
      <c r="P3665" s="145">
        <f>IF(E3666="Yes", 1,IF(E3666="No",0))</f>
        <v>1</v>
      </c>
      <c r="Q3665" s="146">
        <f>IF(B3665 = "female", 1,IF(B3665 = "male",0))</f>
        <v>0</v>
      </c>
      <c r="R3665" s="146">
        <f>IF(E3665 = "Yes", 1,0)</f>
        <v>0</v>
      </c>
      <c r="S3665" s="146" t="b">
        <f>Table15[phone_service]&gt;0</f>
        <v>1</v>
      </c>
      <c r="T3665" s="146" t="b">
        <f>Table15[internet_service]&gt;0</f>
        <v>1</v>
      </c>
      <c r="U3665" s="146" t="b">
        <f>IF(Table15[[#This Row],[has_phone]],Table15[[#This Row],[has_internet]])</f>
        <v>1</v>
      </c>
      <c r="V3665" s="147">
        <f>IF(AND(D3665="Yes",E3665="Yes"),3, IF(AND(E3665="Yes", D3665="No"),2, IF(AND(D3665="Yes",E3665="No"),1,IF(AND(E3665="No", D3665="No"),0))))</f>
        <v>1</v>
      </c>
      <c r="W3665" s="148">
        <f ca="1">EDATE(TODAY(),-'mytable_customer_details (2)'!$M6918)</f>
        <v>41514</v>
      </c>
      <c r="X3665" s="147">
        <f>'mytable_customer_details (2)'!$K6918/'mytable_customer_details (2)'!$M6918</f>
        <v>69.518756751738565</v>
      </c>
      <c r="Y3665" s="147" t="str">
        <f>VLOOKUP(H:H,Table2_ContractType!A:B,2,0)</f>
        <v>Month-to-Month</v>
      </c>
      <c r="Z3665" s="147" t="str">
        <f>VLOOKUP(F:F,Table3_PhoneService!A:B,2,0)</f>
        <v>One Line</v>
      </c>
      <c r="AA3665" s="147" t="str">
        <f>VLOOKUP(G:G,Table4_InternetService!A:B,2,0)</f>
        <v>Fiber Optic</v>
      </c>
      <c r="AB36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5" s="192"/>
    </row>
    <row r="3666" spans="1:29" ht="16">
      <c r="A3666" s="150" t="s">
        <v>4307</v>
      </c>
      <c r="B3666" s="140" t="s">
        <v>3</v>
      </c>
      <c r="C3666" s="140">
        <v>0</v>
      </c>
      <c r="D3666" s="140" t="s">
        <v>4</v>
      </c>
      <c r="E3666" s="140" t="s">
        <v>4</v>
      </c>
      <c r="F3666" s="141">
        <v>2</v>
      </c>
      <c r="G3666" s="141">
        <v>1</v>
      </c>
      <c r="H3666" s="141">
        <v>0</v>
      </c>
      <c r="I3666" s="140" t="s">
        <v>7</v>
      </c>
      <c r="J3666" s="142">
        <v>72.25</v>
      </c>
      <c r="K3666" s="143">
        <v>2568.5500000000002</v>
      </c>
      <c r="L3666" s="140" t="s">
        <v>4</v>
      </c>
      <c r="M3666" s="144">
        <f>'mytable_customer_details (2)'!$K3134/'mytable_customer_details (2)'!$J3134</f>
        <v>10.563174114021569</v>
      </c>
      <c r="N3666" s="188">
        <f>INT(Table15[[#This Row],[Tenure]])</f>
        <v>10</v>
      </c>
      <c r="O3666" s="151">
        <f>IF(D3666="Yes",1,IF(D3666 ="NO",0))</f>
        <v>1</v>
      </c>
      <c r="P3666" s="145">
        <f>IF(E3667="Yes", 1,IF(E3667="No",0))</f>
        <v>0</v>
      </c>
      <c r="Q3666" s="146">
        <f>IF(B3666 = "female", 1,IF(B3666 = "male",0))</f>
        <v>1</v>
      </c>
      <c r="R3666" s="146">
        <f>IF(E3666 = "Yes", 1,0)</f>
        <v>1</v>
      </c>
      <c r="S3666" s="146" t="b">
        <f>Table15[phone_service]&gt;0</f>
        <v>1</v>
      </c>
      <c r="T3666" s="146" t="b">
        <f>Table15[internet_service]&gt;0</f>
        <v>1</v>
      </c>
      <c r="U3666" s="146" t="b">
        <f>IF(Table15[[#This Row],[has_phone]],Table15[[#This Row],[has_internet]])</f>
        <v>1</v>
      </c>
      <c r="V3666" s="147">
        <f>IF(AND(D3666="Yes",E3666="Yes"),3, IF(AND(E3666="Yes", D3666="No"),2, IF(AND(D3666="Yes",E3666="No"),1,IF(AND(E3666="No", D3666="No"),0))))</f>
        <v>3</v>
      </c>
      <c r="W3666" s="148">
        <f ca="1">EDATE(TODAY(),-'mytable_customer_details (2)'!$M3134)</f>
        <v>41636</v>
      </c>
      <c r="X3666" s="147">
        <f>'mytable_customer_details (2)'!$K3134/'mytable_customer_details (2)'!$M3134</f>
        <v>9.9871274395827125</v>
      </c>
      <c r="Y3666" s="147" t="str">
        <f>VLOOKUP(H:H,Table2_ContractType!A:B,2,0)</f>
        <v>Month-to-Month</v>
      </c>
      <c r="Z3666" s="147" t="str">
        <f>VLOOKUP(F:F,Table3_PhoneService!A:B,2,0)</f>
        <v>Two or More Lines</v>
      </c>
      <c r="AA3666" s="147" t="str">
        <f>VLOOKUP(G:G,Table4_InternetService!A:B,2,0)</f>
        <v>DSL</v>
      </c>
      <c r="AB36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6" s="192"/>
    </row>
    <row r="3667" spans="1:29" ht="16">
      <c r="A3667" s="150" t="s">
        <v>1173</v>
      </c>
      <c r="B3667" s="140" t="s">
        <v>3</v>
      </c>
      <c r="C3667" s="140">
        <v>0</v>
      </c>
      <c r="D3667" s="140" t="s">
        <v>5</v>
      </c>
      <c r="E3667" s="140" t="s">
        <v>5</v>
      </c>
      <c r="F3667" s="141">
        <v>1</v>
      </c>
      <c r="G3667" s="141">
        <v>1</v>
      </c>
      <c r="H3667" s="141">
        <v>1</v>
      </c>
      <c r="I3667" s="140" t="s">
        <v>13</v>
      </c>
      <c r="J3667" s="142">
        <v>72.349999999999994</v>
      </c>
      <c r="K3667" s="143">
        <v>4991.5</v>
      </c>
      <c r="L3667" s="140" t="s">
        <v>5</v>
      </c>
      <c r="M3667" s="144">
        <f>'mytable_customer_details (2)'!$K6584/'mytable_customer_details (2)'!$J6584</f>
        <v>70.161061108479402</v>
      </c>
      <c r="N3667" s="188">
        <f>INT(Table15[[#This Row],[Tenure]])</f>
        <v>70</v>
      </c>
      <c r="O3667" s="151">
        <f>IF(D3667="Yes",1,IF(D3667 ="NO",0))</f>
        <v>0</v>
      </c>
      <c r="P3667" s="145">
        <f>IF(E3668="Yes", 1,IF(E3668="No",0))</f>
        <v>1</v>
      </c>
      <c r="Q3667" s="146">
        <f>IF(B3667 = "female", 1,IF(B3667 = "male",0))</f>
        <v>1</v>
      </c>
      <c r="R3667" s="146">
        <f>IF(E3667 = "Yes", 1,0)</f>
        <v>0</v>
      </c>
      <c r="S3667" s="146" t="b">
        <f>Table15[phone_service]&gt;0</f>
        <v>1</v>
      </c>
      <c r="T3667" s="146" t="b">
        <f>Table15[internet_service]&gt;0</f>
        <v>1</v>
      </c>
      <c r="U3667" s="146" t="b">
        <f>IF(Table15[[#This Row],[has_phone]],Table15[[#This Row],[has_internet]])</f>
        <v>1</v>
      </c>
      <c r="V3667" s="147">
        <f>IF(AND(D3667="Yes",E3667="Yes"),3, IF(AND(E3667="Yes", D3667="No"),2, IF(AND(D3667="Yes",E3667="No"),1,IF(AND(E3667="No", D3667="No"),0))))</f>
        <v>0</v>
      </c>
      <c r="W3667" s="148">
        <f ca="1">EDATE(TODAY(),-'mytable_customer_details (2)'!$M6584)</f>
        <v>42763</v>
      </c>
      <c r="X3667" s="147">
        <f>'mytable_customer_details (2)'!$K6584/'mytable_customer_details (2)'!$M6584</f>
        <v>236.21112587810899</v>
      </c>
      <c r="Y3667" s="147" t="str">
        <f>VLOOKUP(H:H,Table2_ContractType!A:B,2,0)</f>
        <v>1 Year</v>
      </c>
      <c r="Z3667" s="147" t="str">
        <f>VLOOKUP(F:F,Table3_PhoneService!A:B,2,0)</f>
        <v>One Line</v>
      </c>
      <c r="AA3667" s="147" t="str">
        <f>VLOOKUP(G:G,Table4_InternetService!A:B,2,0)</f>
        <v>DSL</v>
      </c>
      <c r="AB36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7" s="192"/>
    </row>
    <row r="3668" spans="1:29" ht="16">
      <c r="A3668" s="150" t="s">
        <v>6003</v>
      </c>
      <c r="B3668" s="140" t="s">
        <v>9</v>
      </c>
      <c r="C3668" s="140">
        <v>0</v>
      </c>
      <c r="D3668" s="140" t="s">
        <v>4</v>
      </c>
      <c r="E3668" s="140" t="s">
        <v>4</v>
      </c>
      <c r="F3668" s="141">
        <v>2</v>
      </c>
      <c r="G3668" s="141">
        <v>1</v>
      </c>
      <c r="H3668" s="141">
        <v>1</v>
      </c>
      <c r="I3668" s="140" t="s">
        <v>17</v>
      </c>
      <c r="J3668" s="142">
        <v>72.45</v>
      </c>
      <c r="K3668" s="143">
        <v>4653.8500000000004</v>
      </c>
      <c r="L3668" s="140" t="s">
        <v>4</v>
      </c>
      <c r="M3668" s="144">
        <f>'mytable_customer_details (2)'!$K472/'mytable_customer_details (2)'!$J472</f>
        <v>15.383838383838384</v>
      </c>
      <c r="N3668" s="188">
        <f>INT(Table15[[#This Row],[Tenure]])</f>
        <v>15</v>
      </c>
      <c r="O3668" s="151">
        <f>IF(D3668="Yes",1,IF(D3668 ="NO",0))</f>
        <v>1</v>
      </c>
      <c r="P3668" s="145">
        <f>IF(E3669="Yes", 1,IF(E3669="No",0))</f>
        <v>0</v>
      </c>
      <c r="Q3668" s="146">
        <f>IF(B3668 = "female", 1,IF(B3668 = "male",0))</f>
        <v>0</v>
      </c>
      <c r="R3668" s="146">
        <f>IF(E3668 = "Yes", 1,0)</f>
        <v>1</v>
      </c>
      <c r="S3668" s="146" t="b">
        <f>Table15[phone_service]&gt;0</f>
        <v>1</v>
      </c>
      <c r="T3668" s="146" t="b">
        <f>Table15[internet_service]&gt;0</f>
        <v>1</v>
      </c>
      <c r="U3668" s="146" t="b">
        <f>IF(Table15[[#This Row],[has_phone]],Table15[[#This Row],[has_internet]])</f>
        <v>1</v>
      </c>
      <c r="V3668" s="147">
        <f>IF(AND(D3668="Yes",E3668="Yes"),3, IF(AND(E3668="Yes", D3668="No"),2, IF(AND(D3668="Yes",E3668="No"),1,IF(AND(E3668="No", D3668="No"),0))))</f>
        <v>3</v>
      </c>
      <c r="W3668" s="148">
        <f ca="1">EDATE(TODAY(),-'mytable_customer_details (2)'!$M472)</f>
        <v>42032</v>
      </c>
      <c r="X3668" s="147">
        <f>'mytable_customer_details (2)'!$K472/'mytable_customer_details (2)'!$M472</f>
        <v>5.4904506279241572</v>
      </c>
      <c r="Y3668" s="147" t="str">
        <f>VLOOKUP(H:H,Table2_ContractType!A:B,2,0)</f>
        <v>1 Year</v>
      </c>
      <c r="Z3668" s="147" t="str">
        <f>VLOOKUP(F:F,Table3_PhoneService!A:B,2,0)</f>
        <v>Two or More Lines</v>
      </c>
      <c r="AA3668" s="147" t="str">
        <f>VLOOKUP(G:G,Table4_InternetService!A:B,2,0)</f>
        <v>DSL</v>
      </c>
      <c r="AB36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8" s="192"/>
    </row>
    <row r="3669" spans="1:29" ht="16">
      <c r="A3669" s="150" t="s">
        <v>4767</v>
      </c>
      <c r="B3669" s="140" t="s">
        <v>9</v>
      </c>
      <c r="C3669" s="140">
        <v>0</v>
      </c>
      <c r="D3669" s="140" t="s">
        <v>5</v>
      </c>
      <c r="E3669" s="140" t="s">
        <v>5</v>
      </c>
      <c r="F3669" s="141">
        <v>1</v>
      </c>
      <c r="G3669" s="141">
        <v>1</v>
      </c>
      <c r="H3669" s="141">
        <v>0</v>
      </c>
      <c r="I3669" s="140" t="s">
        <v>13</v>
      </c>
      <c r="J3669" s="142">
        <v>72.45</v>
      </c>
      <c r="K3669" s="143">
        <v>2156.25</v>
      </c>
      <c r="L3669" s="140" t="s">
        <v>5</v>
      </c>
      <c r="M3669" s="144">
        <f>'mytable_customer_details (2)'!$K6703/'mytable_customer_details (2)'!$J6703</f>
        <v>64.244423791821561</v>
      </c>
      <c r="N3669" s="188">
        <f>INT(Table15[[#This Row],[Tenure]])</f>
        <v>64</v>
      </c>
      <c r="O3669" s="151">
        <f>IF(D3669="Yes",1,IF(D3669 ="NO",0))</f>
        <v>0</v>
      </c>
      <c r="P3669" s="145">
        <f>IF(E3670="Yes", 1,IF(E3670="No",0))</f>
        <v>1</v>
      </c>
      <c r="Q3669" s="146">
        <f>IF(B3669 = "female", 1,IF(B3669 = "male",0))</f>
        <v>0</v>
      </c>
      <c r="R3669" s="146">
        <f>IF(E3669 = "Yes", 1,0)</f>
        <v>0</v>
      </c>
      <c r="S3669" s="146" t="b">
        <f>Table15[phone_service]&gt;0</f>
        <v>1</v>
      </c>
      <c r="T3669" s="146" t="b">
        <f>Table15[internet_service]&gt;0</f>
        <v>1</v>
      </c>
      <c r="U3669" s="146" t="b">
        <f>IF(Table15[[#This Row],[has_phone]],Table15[[#This Row],[has_internet]])</f>
        <v>1</v>
      </c>
      <c r="V3669" s="147">
        <f>IF(AND(D3669="Yes",E3669="Yes"),3, IF(AND(E3669="Yes", D3669="No"),2, IF(AND(D3669="Yes",E3669="No"),1,IF(AND(E3669="No", D3669="No"),0))))</f>
        <v>0</v>
      </c>
      <c r="W3669" s="148">
        <f ca="1">EDATE(TODAY(),-'mytable_customer_details (2)'!$M6703)</f>
        <v>42457</v>
      </c>
      <c r="X3669" s="147">
        <f>'mytable_customer_details (2)'!$K6703/'mytable_customer_details (2)'!$M6703</f>
        <v>164.82550529187881</v>
      </c>
      <c r="Y3669" s="147" t="str">
        <f>VLOOKUP(H:H,Table2_ContractType!A:B,2,0)</f>
        <v>Month-to-Month</v>
      </c>
      <c r="Z3669" s="147" t="str">
        <f>VLOOKUP(F:F,Table3_PhoneService!A:B,2,0)</f>
        <v>One Line</v>
      </c>
      <c r="AA3669" s="147" t="str">
        <f>VLOOKUP(G:G,Table4_InternetService!A:B,2,0)</f>
        <v>DSL</v>
      </c>
      <c r="AB36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69" s="192"/>
    </row>
    <row r="3670" spans="1:29" ht="16">
      <c r="A3670" s="150" t="s">
        <v>2730</v>
      </c>
      <c r="B3670" s="140" t="s">
        <v>3</v>
      </c>
      <c r="C3670" s="140">
        <v>1</v>
      </c>
      <c r="D3670" s="140" t="s">
        <v>4</v>
      </c>
      <c r="E3670" s="140" t="s">
        <v>4</v>
      </c>
      <c r="F3670" s="141">
        <v>1</v>
      </c>
      <c r="G3670" s="141">
        <v>1</v>
      </c>
      <c r="H3670" s="141">
        <v>2</v>
      </c>
      <c r="I3670" s="140" t="s">
        <v>17</v>
      </c>
      <c r="J3670" s="142">
        <v>72.599999999999994</v>
      </c>
      <c r="K3670" s="143">
        <v>4084.35</v>
      </c>
      <c r="L3670" s="140" t="s">
        <v>5</v>
      </c>
      <c r="M3670" s="144">
        <f>'mytable_customer_details (2)'!$K3003/'mytable_customer_details (2)'!$J3003</f>
        <v>59.254885993485345</v>
      </c>
      <c r="N3670" s="188">
        <f>INT(Table15[[#This Row],[Tenure]])</f>
        <v>59</v>
      </c>
      <c r="O3670" s="151">
        <f>IF(D3670="Yes",1,IF(D3670 ="NO",0))</f>
        <v>1</v>
      </c>
      <c r="P3670" s="145">
        <f>IF(E3671="Yes", 1,IF(E3671="No",0))</f>
        <v>0</v>
      </c>
      <c r="Q3670" s="146">
        <f>IF(B3670 = "female", 1,IF(B3670 = "male",0))</f>
        <v>1</v>
      </c>
      <c r="R3670" s="146">
        <f>IF(E3670 = "Yes", 1,0)</f>
        <v>1</v>
      </c>
      <c r="S3670" s="146" t="b">
        <f>Table15[phone_service]&gt;0</f>
        <v>1</v>
      </c>
      <c r="T3670" s="146" t="b">
        <f>Table15[internet_service]&gt;0</f>
        <v>1</v>
      </c>
      <c r="U3670" s="146" t="b">
        <f>IF(Table15[[#This Row],[has_phone]],Table15[[#This Row],[has_internet]])</f>
        <v>1</v>
      </c>
      <c r="V3670" s="147">
        <f>IF(AND(D3670="Yes",E3670="Yes"),3, IF(AND(E3670="Yes", D3670="No"),2, IF(AND(D3670="Yes",E3670="No"),1,IF(AND(E3670="No", D3670="No"),0))))</f>
        <v>3</v>
      </c>
      <c r="W3670" s="148">
        <f ca="1">EDATE(TODAY(),-'mytable_customer_details (2)'!$M3003)</f>
        <v>43674</v>
      </c>
      <c r="X3670" s="147">
        <f>'mytable_customer_details (2)'!$K3003/'mytable_customer_details (2)'!$M3003</f>
        <v>3638.25</v>
      </c>
      <c r="Y3670" s="147" t="str">
        <f>VLOOKUP(H:H,Table2_ContractType!A:B,2,0)</f>
        <v>2 Year</v>
      </c>
      <c r="Z3670" s="147" t="str">
        <f>VLOOKUP(F:F,Table3_PhoneService!A:B,2,0)</f>
        <v>One Line</v>
      </c>
      <c r="AA3670" s="147" t="str">
        <f>VLOOKUP(G:G,Table4_InternetService!A:B,2,0)</f>
        <v>DSL</v>
      </c>
      <c r="AB36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0" s="192"/>
    </row>
    <row r="3671" spans="1:29" ht="16">
      <c r="A3671" s="150" t="s">
        <v>5147</v>
      </c>
      <c r="B3671" s="140" t="s">
        <v>9</v>
      </c>
      <c r="C3671" s="140">
        <v>1</v>
      </c>
      <c r="D3671" s="140" t="s">
        <v>5</v>
      </c>
      <c r="E3671" s="140" t="s">
        <v>5</v>
      </c>
      <c r="F3671" s="141">
        <v>2</v>
      </c>
      <c r="G3671" s="141">
        <v>2</v>
      </c>
      <c r="H3671" s="141">
        <v>0</v>
      </c>
      <c r="I3671" s="140" t="s">
        <v>10</v>
      </c>
      <c r="J3671" s="142">
        <v>72.599999999999994</v>
      </c>
      <c r="K3671" s="143">
        <v>154.30000000000001</v>
      </c>
      <c r="L3671" s="140" t="s">
        <v>5</v>
      </c>
      <c r="M3671" s="144">
        <f>'mytable_customer_details (2)'!$K2304/'mytable_customer_details (2)'!$J2304</f>
        <v>30.437562437562441</v>
      </c>
      <c r="N3671" s="188">
        <f>INT(Table15[[#This Row],[Tenure]])</f>
        <v>30</v>
      </c>
      <c r="O3671" s="151">
        <f>IF(D3671="Yes",1,IF(D3671 ="NO",0))</f>
        <v>0</v>
      </c>
      <c r="P3671" s="145">
        <f>IF(E3672="Yes", 1,IF(E3672="No",0))</f>
        <v>0</v>
      </c>
      <c r="Q3671" s="146">
        <f>IF(B3671 = "female", 1,IF(B3671 = "male",0))</f>
        <v>0</v>
      </c>
      <c r="R3671" s="146">
        <f>IF(E3671 = "Yes", 1,0)</f>
        <v>0</v>
      </c>
      <c r="S3671" s="146" t="b">
        <f>Table15[phone_service]&gt;0</f>
        <v>1</v>
      </c>
      <c r="T3671" s="146" t="b">
        <f>Table15[internet_service]&gt;0</f>
        <v>1</v>
      </c>
      <c r="U3671" s="146" t="b">
        <f>IF(Table15[[#This Row],[has_phone]],Table15[[#This Row],[has_internet]])</f>
        <v>1</v>
      </c>
      <c r="V3671" s="147">
        <f>IF(AND(D3671="Yes",E3671="Yes"),3, IF(AND(E3671="Yes", D3671="No"),2, IF(AND(D3671="Yes",E3671="No"),1,IF(AND(E3671="No", D3671="No"),0))))</f>
        <v>0</v>
      </c>
      <c r="W3671" s="148">
        <f ca="1">EDATE(TODAY(),-'mytable_customer_details (2)'!$M2304)</f>
        <v>41514</v>
      </c>
      <c r="X3671" s="147">
        <f>'mytable_customer_details (2)'!$K2304/'mytable_customer_details (2)'!$M2304</f>
        <v>20.96998819032623</v>
      </c>
      <c r="Y3671" s="147" t="str">
        <f>VLOOKUP(H:H,Table2_ContractType!A:B,2,0)</f>
        <v>Month-to-Month</v>
      </c>
      <c r="Z3671" s="147" t="str">
        <f>VLOOKUP(F:F,Table3_PhoneService!A:B,2,0)</f>
        <v>Two or More Lines</v>
      </c>
      <c r="AA3671" s="147" t="str">
        <f>VLOOKUP(G:G,Table4_InternetService!A:B,2,0)</f>
        <v>Fiber Optic</v>
      </c>
      <c r="AB36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1" s="192"/>
    </row>
    <row r="3672" spans="1:29" ht="16">
      <c r="A3672" s="150" t="s">
        <v>1898</v>
      </c>
      <c r="B3672" s="140" t="s">
        <v>3</v>
      </c>
      <c r="C3672" s="140">
        <v>0</v>
      </c>
      <c r="D3672" s="140" t="s">
        <v>5</v>
      </c>
      <c r="E3672" s="140" t="s">
        <v>5</v>
      </c>
      <c r="F3672" s="141">
        <v>2</v>
      </c>
      <c r="G3672" s="141">
        <v>2</v>
      </c>
      <c r="H3672" s="141">
        <v>0</v>
      </c>
      <c r="I3672" s="140" t="s">
        <v>7</v>
      </c>
      <c r="J3672" s="142">
        <v>72.650000000000006</v>
      </c>
      <c r="K3672" s="143">
        <v>1194.3</v>
      </c>
      <c r="L3672" s="140" t="s">
        <v>4</v>
      </c>
      <c r="M3672" s="144">
        <f>'mytable_customer_details (2)'!$K3173/'mytable_customer_details (2)'!$J3173</f>
        <v>58.0351145038168</v>
      </c>
      <c r="N3672" s="188">
        <f>INT(Table15[[#This Row],[Tenure]])</f>
        <v>58</v>
      </c>
      <c r="O3672" s="151">
        <f>IF(D3672="Yes",1,IF(D3672 ="NO",0))</f>
        <v>0</v>
      </c>
      <c r="P3672" s="145">
        <f>IF(E3673="Yes", 1,IF(E3673="No",0))</f>
        <v>0</v>
      </c>
      <c r="Q3672" s="146">
        <f>IF(B3672 = "female", 1,IF(B3672 = "male",0))</f>
        <v>1</v>
      </c>
      <c r="R3672" s="146">
        <f>IF(E3672 = "Yes", 1,0)</f>
        <v>0</v>
      </c>
      <c r="S3672" s="146" t="b">
        <f>Table15[phone_service]&gt;0</f>
        <v>1</v>
      </c>
      <c r="T3672" s="146" t="b">
        <f>Table15[internet_service]&gt;0</f>
        <v>1</v>
      </c>
      <c r="U3672" s="146" t="b">
        <f>IF(Table15[[#This Row],[has_phone]],Table15[[#This Row],[has_internet]])</f>
        <v>1</v>
      </c>
      <c r="V3672" s="147">
        <f>IF(AND(D3672="Yes",E3672="Yes"),3, IF(AND(E3672="Yes", D3672="No"),2, IF(AND(D3672="Yes",E3672="No"),1,IF(AND(E3672="No", D3672="No"),0))))</f>
        <v>0</v>
      </c>
      <c r="W3672" s="148">
        <f ca="1">EDATE(TODAY(),-'mytable_customer_details (2)'!$M3173)</f>
        <v>43159</v>
      </c>
      <c r="X3672" s="147">
        <f>'mytable_customer_details (2)'!$K3173/'mytable_customer_details (2)'!$M3173</f>
        <v>209.76138843742746</v>
      </c>
      <c r="Y3672" s="147" t="str">
        <f>VLOOKUP(H:H,Table2_ContractType!A:B,2,0)</f>
        <v>Month-to-Month</v>
      </c>
      <c r="Z3672" s="147" t="str">
        <f>VLOOKUP(F:F,Table3_PhoneService!A:B,2,0)</f>
        <v>Two or More Lines</v>
      </c>
      <c r="AA3672" s="147" t="str">
        <f>VLOOKUP(G:G,Table4_InternetService!A:B,2,0)</f>
        <v>Fiber Optic</v>
      </c>
      <c r="AB36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2" s="192"/>
    </row>
    <row r="3673" spans="1:29" ht="16">
      <c r="A3673" s="150" t="s">
        <v>2370</v>
      </c>
      <c r="B3673" s="140" t="s">
        <v>9</v>
      </c>
      <c r="C3673" s="140">
        <v>0</v>
      </c>
      <c r="D3673" s="140" t="s">
        <v>4</v>
      </c>
      <c r="E3673" s="140" t="s">
        <v>5</v>
      </c>
      <c r="F3673" s="141">
        <v>2</v>
      </c>
      <c r="G3673" s="141">
        <v>1</v>
      </c>
      <c r="H3673" s="141">
        <v>0</v>
      </c>
      <c r="I3673" s="140" t="s">
        <v>13</v>
      </c>
      <c r="J3673" s="142">
        <v>72.75</v>
      </c>
      <c r="K3673" s="143">
        <v>2447.4499999999998</v>
      </c>
      <c r="L3673" s="140" t="s">
        <v>5</v>
      </c>
      <c r="M3673" s="144">
        <f>'mytable_customer_details (2)'!$K1795/'mytable_customer_details (2)'!$J1795</f>
        <v>2.949796472184532</v>
      </c>
      <c r="N3673" s="188">
        <f>INT(Table15[[#This Row],[Tenure]])</f>
        <v>2</v>
      </c>
      <c r="O3673" s="151">
        <f>IF(D3673="Yes",1,IF(D3673 ="NO",0))</f>
        <v>1</v>
      </c>
      <c r="P3673" s="145">
        <f>IF(E3674="Yes", 1,IF(E3674="No",0))</f>
        <v>0</v>
      </c>
      <c r="Q3673" s="146">
        <f>IF(B3673 = "female", 1,IF(B3673 = "male",0))</f>
        <v>0</v>
      </c>
      <c r="R3673" s="146">
        <f>IF(E3673 = "Yes", 1,0)</f>
        <v>0</v>
      </c>
      <c r="S3673" s="146" t="b">
        <f>Table15[phone_service]&gt;0</f>
        <v>1</v>
      </c>
      <c r="T3673" s="146" t="b">
        <f>Table15[internet_service]&gt;0</f>
        <v>1</v>
      </c>
      <c r="U3673" s="146" t="b">
        <f>IF(Table15[[#This Row],[has_phone]],Table15[[#This Row],[has_internet]])</f>
        <v>1</v>
      </c>
      <c r="V3673" s="147">
        <f>IF(AND(D3673="Yes",E3673="Yes"),3, IF(AND(E3673="Yes", D3673="No"),2, IF(AND(D3673="Yes",E3673="No"),1,IF(AND(E3673="No", D3673="No"),0))))</f>
        <v>1</v>
      </c>
      <c r="W3673" s="148">
        <f ca="1">EDATE(TODAY(),-'mytable_customer_details (2)'!$M1795)</f>
        <v>42732</v>
      </c>
      <c r="X3673" s="147">
        <f>'mytable_customer_details (2)'!$K1795/'mytable_customer_details (2)'!$M1795</f>
        <v>3.3514207061639745</v>
      </c>
      <c r="Y3673" s="147" t="str">
        <f>VLOOKUP(H:H,Table2_ContractType!A:B,2,0)</f>
        <v>Month-to-Month</v>
      </c>
      <c r="Z3673" s="147" t="str">
        <f>VLOOKUP(F:F,Table3_PhoneService!A:B,2,0)</f>
        <v>Two or More Lines</v>
      </c>
      <c r="AA3673" s="147" t="str">
        <f>VLOOKUP(G:G,Table4_InternetService!A:B,2,0)</f>
        <v>DSL</v>
      </c>
      <c r="AB36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3" s="192"/>
    </row>
    <row r="3674" spans="1:29" ht="16">
      <c r="A3674" s="150" t="s">
        <v>3165</v>
      </c>
      <c r="B3674" s="140" t="s">
        <v>3</v>
      </c>
      <c r="C3674" s="140">
        <v>1</v>
      </c>
      <c r="D3674" s="140" t="s">
        <v>5</v>
      </c>
      <c r="E3674" s="140" t="s">
        <v>5</v>
      </c>
      <c r="F3674" s="141">
        <v>1</v>
      </c>
      <c r="G3674" s="141">
        <v>2</v>
      </c>
      <c r="H3674" s="141">
        <v>0</v>
      </c>
      <c r="I3674" s="140" t="s">
        <v>7</v>
      </c>
      <c r="J3674" s="142">
        <v>72.75</v>
      </c>
      <c r="K3674" s="143">
        <v>317.75</v>
      </c>
      <c r="L3674" s="140" t="s">
        <v>5</v>
      </c>
      <c r="M3674" s="144">
        <f>'mytable_customer_details (2)'!$K395/'mytable_customer_details (2)'!$J395</f>
        <v>8.5736040609137056</v>
      </c>
      <c r="N3674" s="188">
        <f>INT(Table15[[#This Row],[Tenure]])</f>
        <v>8</v>
      </c>
      <c r="O3674" s="151">
        <f>IF(D3674="Yes",1,IF(D3674 ="NO",0))</f>
        <v>0</v>
      </c>
      <c r="P3674" s="145">
        <f>IF(E3675="Yes", 1,IF(E3675="No",0))</f>
        <v>0</v>
      </c>
      <c r="Q3674" s="146">
        <f>IF(B3674 = "female", 1,IF(B3674 = "male",0))</f>
        <v>1</v>
      </c>
      <c r="R3674" s="146">
        <f>IF(E3674 = "Yes", 1,0)</f>
        <v>0</v>
      </c>
      <c r="S3674" s="146" t="b">
        <f>Table15[phone_service]&gt;0</f>
        <v>1</v>
      </c>
      <c r="T3674" s="146" t="b">
        <f>Table15[internet_service]&gt;0</f>
        <v>1</v>
      </c>
      <c r="U3674" s="146" t="b">
        <f>IF(Table15[[#This Row],[has_phone]],Table15[[#This Row],[has_internet]])</f>
        <v>1</v>
      </c>
      <c r="V3674" s="147">
        <f>IF(AND(D3674="Yes",E3674="Yes"),3, IF(AND(E3674="Yes", D3674="No"),2, IF(AND(D3674="Yes",E3674="No"),1,IF(AND(E3674="No", D3674="No"),0))))</f>
        <v>0</v>
      </c>
      <c r="W3674" s="148">
        <f ca="1">EDATE(TODAY(),-'mytable_customer_details (2)'!$M395)</f>
        <v>43340</v>
      </c>
      <c r="X3674" s="147">
        <f>'mytable_customer_details (2)'!$K395/'mytable_customer_details (2)'!$M395</f>
        <v>13.308102086287219</v>
      </c>
      <c r="Y3674" s="147" t="str">
        <f>VLOOKUP(H:H,Table2_ContractType!A:B,2,0)</f>
        <v>Month-to-Month</v>
      </c>
      <c r="Z3674" s="147" t="str">
        <f>VLOOKUP(F:F,Table3_PhoneService!A:B,2,0)</f>
        <v>One Line</v>
      </c>
      <c r="AA3674" s="147" t="str">
        <f>VLOOKUP(G:G,Table4_InternetService!A:B,2,0)</f>
        <v>Fiber Optic</v>
      </c>
      <c r="AB36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4" s="192"/>
    </row>
    <row r="3675" spans="1:29" ht="16">
      <c r="A3675" s="150" t="s">
        <v>3864</v>
      </c>
      <c r="B3675" s="140" t="s">
        <v>9</v>
      </c>
      <c r="C3675" s="140">
        <v>0</v>
      </c>
      <c r="D3675" s="140" t="s">
        <v>5</v>
      </c>
      <c r="E3675" s="140" t="s">
        <v>5</v>
      </c>
      <c r="F3675" s="141">
        <v>2</v>
      </c>
      <c r="G3675" s="141">
        <v>2</v>
      </c>
      <c r="H3675" s="141">
        <v>0</v>
      </c>
      <c r="I3675" s="140" t="s">
        <v>13</v>
      </c>
      <c r="J3675" s="142">
        <v>72.8</v>
      </c>
      <c r="K3675" s="143">
        <v>3249.4</v>
      </c>
      <c r="L3675" s="140" t="s">
        <v>5</v>
      </c>
      <c r="M3675" s="144">
        <f>'mytable_customer_details (2)'!$K5069/'mytable_customer_details (2)'!$J5069</f>
        <v>2.1084337349397591</v>
      </c>
      <c r="N3675" s="188">
        <f>INT(Table15[[#This Row],[Tenure]])</f>
        <v>2</v>
      </c>
      <c r="O3675" s="151">
        <f>IF(D3675="Yes",1,IF(D3675 ="NO",0))</f>
        <v>0</v>
      </c>
      <c r="P3675" s="145">
        <f>IF(E3676="Yes", 1,IF(E3676="No",0))</f>
        <v>0</v>
      </c>
      <c r="Q3675" s="146">
        <f>IF(B3675 = "female", 1,IF(B3675 = "male",0))</f>
        <v>0</v>
      </c>
      <c r="R3675" s="146">
        <f>IF(E3675 = "Yes", 1,0)</f>
        <v>0</v>
      </c>
      <c r="S3675" s="146" t="b">
        <f>Table15[phone_service]&gt;0</f>
        <v>1</v>
      </c>
      <c r="T3675" s="146" t="b">
        <f>Table15[internet_service]&gt;0</f>
        <v>1</v>
      </c>
      <c r="U3675" s="146" t="b">
        <f>IF(Table15[[#This Row],[has_phone]],Table15[[#This Row],[has_internet]])</f>
        <v>1</v>
      </c>
      <c r="V3675" s="147">
        <f>IF(AND(D3675="Yes",E3675="Yes"),3, IF(AND(E3675="Yes", D3675="No"),2, IF(AND(D3675="Yes",E3675="No"),1,IF(AND(E3675="No", D3675="No"),0))))</f>
        <v>0</v>
      </c>
      <c r="W3675" s="148">
        <f ca="1">EDATE(TODAY(),-'mytable_customer_details (2)'!$M5069)</f>
        <v>43644</v>
      </c>
      <c r="X3675" s="147">
        <f>'mytable_customer_details (2)'!$K5069/'mytable_customer_details (2)'!$M5069</f>
        <v>64.876069900142653</v>
      </c>
      <c r="Y3675" s="147" t="str">
        <f>VLOOKUP(H:H,Table2_ContractType!A:B,2,0)</f>
        <v>Month-to-Month</v>
      </c>
      <c r="Z3675" s="147" t="str">
        <f>VLOOKUP(F:F,Table3_PhoneService!A:B,2,0)</f>
        <v>Two or More Lines</v>
      </c>
      <c r="AA3675" s="147" t="str">
        <f>VLOOKUP(G:G,Table4_InternetService!A:B,2,0)</f>
        <v>Fiber Optic</v>
      </c>
      <c r="AB36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5" s="192"/>
    </row>
    <row r="3676" spans="1:29" ht="16">
      <c r="A3676" s="150" t="s">
        <v>5758</v>
      </c>
      <c r="B3676" s="140" t="s">
        <v>9</v>
      </c>
      <c r="C3676" s="140">
        <v>0</v>
      </c>
      <c r="D3676" s="140" t="s">
        <v>4</v>
      </c>
      <c r="E3676" s="140" t="s">
        <v>5</v>
      </c>
      <c r="F3676" s="141">
        <v>2</v>
      </c>
      <c r="G3676" s="141">
        <v>1</v>
      </c>
      <c r="H3676" s="141">
        <v>1</v>
      </c>
      <c r="I3676" s="140" t="s">
        <v>17</v>
      </c>
      <c r="J3676" s="142">
        <v>72.8</v>
      </c>
      <c r="K3676" s="143">
        <v>2333.0500000000002</v>
      </c>
      <c r="L3676" s="140" t="s">
        <v>5</v>
      </c>
      <c r="M3676" s="144">
        <f>'mytable_customer_details (2)'!$K6850/'mytable_customer_details (2)'!$J6850</f>
        <v>55.027161611588951</v>
      </c>
      <c r="N3676" s="188">
        <f>INT(Table15[[#This Row],[Tenure]])</f>
        <v>55</v>
      </c>
      <c r="O3676" s="151">
        <f>IF(D3676="Yes",1,IF(D3676 ="NO",0))</f>
        <v>1</v>
      </c>
      <c r="P3676" s="145">
        <f>IF(E3677="Yes", 1,IF(E3677="No",0))</f>
        <v>1</v>
      </c>
      <c r="Q3676" s="146">
        <f>IF(B3676 = "female", 1,IF(B3676 = "male",0))</f>
        <v>0</v>
      </c>
      <c r="R3676" s="146">
        <f>IF(E3676 = "Yes", 1,0)</f>
        <v>0</v>
      </c>
      <c r="S3676" s="146" t="b">
        <f>Table15[phone_service]&gt;0</f>
        <v>1</v>
      </c>
      <c r="T3676" s="146" t="b">
        <f>Table15[internet_service]&gt;0</f>
        <v>1</v>
      </c>
      <c r="U3676" s="146" t="b">
        <f>IF(Table15[[#This Row],[has_phone]],Table15[[#This Row],[has_internet]])</f>
        <v>1</v>
      </c>
      <c r="V3676" s="147">
        <f>IF(AND(D3676="Yes",E3676="Yes"),3, IF(AND(E3676="Yes", D3676="No"),2, IF(AND(D3676="Yes",E3676="No"),1,IF(AND(E3676="No", D3676="No"),0))))</f>
        <v>1</v>
      </c>
      <c r="W3676" s="148">
        <f ca="1">EDATE(TODAY(),-'mytable_customer_details (2)'!$M6850)</f>
        <v>43006</v>
      </c>
      <c r="X3676" s="147">
        <f>'mytable_customer_details (2)'!$K6850/'mytable_customer_details (2)'!$M6850</f>
        <v>263.57753684656984</v>
      </c>
      <c r="Y3676" s="147" t="str">
        <f>VLOOKUP(H:H,Table2_ContractType!A:B,2,0)</f>
        <v>1 Year</v>
      </c>
      <c r="Z3676" s="147" t="str">
        <f>VLOOKUP(F:F,Table3_PhoneService!A:B,2,0)</f>
        <v>Two or More Lines</v>
      </c>
      <c r="AA3676" s="147" t="str">
        <f>VLOOKUP(G:G,Table4_InternetService!A:B,2,0)</f>
        <v>DSL</v>
      </c>
      <c r="AB36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6" s="192"/>
    </row>
    <row r="3677" spans="1:29" ht="16">
      <c r="A3677" s="150" t="s">
        <v>3154</v>
      </c>
      <c r="B3677" s="140" t="s">
        <v>9</v>
      </c>
      <c r="C3677" s="140">
        <v>0</v>
      </c>
      <c r="D3677" s="140" t="s">
        <v>4</v>
      </c>
      <c r="E3677" s="140" t="s">
        <v>4</v>
      </c>
      <c r="F3677" s="141">
        <v>2</v>
      </c>
      <c r="G3677" s="141">
        <v>1</v>
      </c>
      <c r="H3677" s="141">
        <v>0</v>
      </c>
      <c r="I3677" s="140" t="s">
        <v>7</v>
      </c>
      <c r="J3677" s="142">
        <v>72.8</v>
      </c>
      <c r="K3677" s="143">
        <v>930.05</v>
      </c>
      <c r="L3677" s="140" t="s">
        <v>5</v>
      </c>
      <c r="M3677" s="144">
        <f>'mytable_customer_details (2)'!$K4198/'mytable_customer_details (2)'!$J4198</f>
        <v>46.265525982256015</v>
      </c>
      <c r="N3677" s="188">
        <f>INT(Table15[[#This Row],[Tenure]])</f>
        <v>46</v>
      </c>
      <c r="O3677" s="151">
        <f>IF(D3677="Yes",1,IF(D3677 ="NO",0))</f>
        <v>1</v>
      </c>
      <c r="P3677" s="145">
        <f>IF(E3678="Yes", 1,IF(E3678="No",0))</f>
        <v>0</v>
      </c>
      <c r="Q3677" s="146">
        <f>IF(B3677 = "female", 1,IF(B3677 = "male",0))</f>
        <v>0</v>
      </c>
      <c r="R3677" s="146">
        <f>IF(E3677 = "Yes", 1,0)</f>
        <v>1</v>
      </c>
      <c r="S3677" s="146" t="b">
        <f>Table15[phone_service]&gt;0</f>
        <v>1</v>
      </c>
      <c r="T3677" s="146" t="b">
        <f>Table15[internet_service]&gt;0</f>
        <v>1</v>
      </c>
      <c r="U3677" s="146" t="b">
        <f>IF(Table15[[#This Row],[has_phone]],Table15[[#This Row],[has_internet]])</f>
        <v>1</v>
      </c>
      <c r="V3677" s="147">
        <f>IF(AND(D3677="Yes",E3677="Yes"),3, IF(AND(E3677="Yes", D3677="No"),2, IF(AND(D3677="Yes",E3677="No"),1,IF(AND(E3677="No", D3677="No"),0))))</f>
        <v>3</v>
      </c>
      <c r="W3677" s="148">
        <f ca="1">EDATE(TODAY(),-'mytable_customer_details (2)'!$M4198)</f>
        <v>42732</v>
      </c>
      <c r="X3677" s="147">
        <f>'mytable_customer_details (2)'!$K4198/'mytable_customer_details (2)'!$M4198</f>
        <v>113.39532944315292</v>
      </c>
      <c r="Y3677" s="147" t="str">
        <f>VLOOKUP(H:H,Table2_ContractType!A:B,2,0)</f>
        <v>Month-to-Month</v>
      </c>
      <c r="Z3677" s="147" t="str">
        <f>VLOOKUP(F:F,Table3_PhoneService!A:B,2,0)</f>
        <v>Two or More Lines</v>
      </c>
      <c r="AA3677" s="147" t="str">
        <f>VLOOKUP(G:G,Table4_InternetService!A:B,2,0)</f>
        <v>DSL</v>
      </c>
      <c r="AB36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7" s="192"/>
    </row>
    <row r="3678" spans="1:29" ht="16">
      <c r="A3678" s="150" t="s">
        <v>921</v>
      </c>
      <c r="B3678" s="140" t="s">
        <v>9</v>
      </c>
      <c r="C3678" s="140">
        <v>1</v>
      </c>
      <c r="D3678" s="140" t="s">
        <v>5</v>
      </c>
      <c r="E3678" s="140" t="s">
        <v>5</v>
      </c>
      <c r="F3678" s="141">
        <v>1</v>
      </c>
      <c r="G3678" s="141">
        <v>2</v>
      </c>
      <c r="H3678" s="141">
        <v>0</v>
      </c>
      <c r="I3678" s="140" t="s">
        <v>7</v>
      </c>
      <c r="J3678" s="142">
        <v>72.849999999999994</v>
      </c>
      <c r="K3678" s="143">
        <v>688.65</v>
      </c>
      <c r="L3678" s="140" t="s">
        <v>4</v>
      </c>
      <c r="M3678" s="144">
        <f>'mytable_customer_details (2)'!$K1285/'mytable_customer_details (2)'!$J1285</f>
        <v>43.605316973415135</v>
      </c>
      <c r="N3678" s="188">
        <f>INT(Table15[[#This Row],[Tenure]])</f>
        <v>43</v>
      </c>
      <c r="O3678" s="151">
        <f>IF(D3678="Yes",1,IF(D3678 ="NO",0))</f>
        <v>0</v>
      </c>
      <c r="P3678" s="145">
        <f>IF(E3679="Yes", 1,IF(E3679="No",0))</f>
        <v>1</v>
      </c>
      <c r="Q3678" s="146">
        <f>IF(B3678 = "female", 1,IF(B3678 = "male",0))</f>
        <v>0</v>
      </c>
      <c r="R3678" s="146">
        <f>IF(E3678 = "Yes", 1,0)</f>
        <v>0</v>
      </c>
      <c r="S3678" s="146" t="b">
        <f>Table15[phone_service]&gt;0</f>
        <v>1</v>
      </c>
      <c r="T3678" s="146" t="b">
        <f>Table15[internet_service]&gt;0</f>
        <v>1</v>
      </c>
      <c r="U3678" s="146" t="b">
        <f>IF(Table15[[#This Row],[has_phone]],Table15[[#This Row],[has_internet]])</f>
        <v>1</v>
      </c>
      <c r="V3678" s="147">
        <f>IF(AND(D3678="Yes",E3678="Yes"),3, IF(AND(E3678="Yes", D3678="No"),2, IF(AND(D3678="Yes",E3678="No"),1,IF(AND(E3678="No", D3678="No"),0))))</f>
        <v>0</v>
      </c>
      <c r="W3678" s="148">
        <f ca="1">EDATE(TODAY(),-'mytable_customer_details (2)'!$M1285)</f>
        <v>42091</v>
      </c>
      <c r="X3678" s="147">
        <f>'mytable_customer_details (2)'!$K1285/'mytable_customer_details (2)'!$M1285</f>
        <v>19.823295867973311</v>
      </c>
      <c r="Y3678" s="147" t="str">
        <f>VLOOKUP(H:H,Table2_ContractType!A:B,2,0)</f>
        <v>Month-to-Month</v>
      </c>
      <c r="Z3678" s="147" t="str">
        <f>VLOOKUP(F:F,Table3_PhoneService!A:B,2,0)</f>
        <v>One Line</v>
      </c>
      <c r="AA3678" s="147" t="str">
        <f>VLOOKUP(G:G,Table4_InternetService!A:B,2,0)</f>
        <v>Fiber Optic</v>
      </c>
      <c r="AB36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8" s="192"/>
    </row>
    <row r="3679" spans="1:29" ht="16">
      <c r="A3679" s="150" t="s">
        <v>6774</v>
      </c>
      <c r="B3679" s="140" t="s">
        <v>9</v>
      </c>
      <c r="C3679" s="140">
        <v>1</v>
      </c>
      <c r="D3679" s="140" t="s">
        <v>4</v>
      </c>
      <c r="E3679" s="140" t="s">
        <v>4</v>
      </c>
      <c r="F3679" s="141">
        <v>2</v>
      </c>
      <c r="G3679" s="141">
        <v>1</v>
      </c>
      <c r="H3679" s="141">
        <v>1</v>
      </c>
      <c r="I3679" s="140" t="s">
        <v>13</v>
      </c>
      <c r="J3679" s="142">
        <v>72.900000000000006</v>
      </c>
      <c r="K3679" s="143">
        <v>5139.6499999999996</v>
      </c>
      <c r="L3679" s="140" t="s">
        <v>5</v>
      </c>
      <c r="M3679" s="144">
        <f>'mytable_customer_details (2)'!$K5293/'mytable_customer_details (2)'!$J5293</f>
        <v>27.068965517241377</v>
      </c>
      <c r="N3679" s="188">
        <f>INT(Table15[[#This Row],[Tenure]])</f>
        <v>27</v>
      </c>
      <c r="O3679" s="151">
        <f>IF(D3679="Yes",1,IF(D3679 ="NO",0))</f>
        <v>1</v>
      </c>
      <c r="P3679" s="145">
        <f>IF(E3680="Yes", 1,IF(E3680="No",0))</f>
        <v>0</v>
      </c>
      <c r="Q3679" s="146">
        <f>IF(B3679 = "female", 1,IF(B3679 = "male",0))</f>
        <v>0</v>
      </c>
      <c r="R3679" s="146">
        <f>IF(E3679 = "Yes", 1,0)</f>
        <v>1</v>
      </c>
      <c r="S3679" s="146" t="b">
        <f>Table15[phone_service]&gt;0</f>
        <v>1</v>
      </c>
      <c r="T3679" s="146" t="b">
        <f>Table15[internet_service]&gt;0</f>
        <v>1</v>
      </c>
      <c r="U3679" s="146" t="b">
        <f>IF(Table15[[#This Row],[has_phone]],Table15[[#This Row],[has_internet]])</f>
        <v>1</v>
      </c>
      <c r="V3679" s="147">
        <f>IF(AND(D3679="Yes",E3679="Yes"),3, IF(AND(E3679="Yes", D3679="No"),2, IF(AND(D3679="Yes",E3679="No"),1,IF(AND(E3679="No", D3679="No"),0))))</f>
        <v>3</v>
      </c>
      <c r="W3679" s="148">
        <f ca="1">EDATE(TODAY(),-'mytable_customer_details (2)'!$M5293)</f>
        <v>43309</v>
      </c>
      <c r="X3679" s="147">
        <f>'mytable_customer_details (2)'!$K5293/'mytable_customer_details (2)'!$M5293</f>
        <v>179.71205431063032</v>
      </c>
      <c r="Y3679" s="147" t="str">
        <f>VLOOKUP(H:H,Table2_ContractType!A:B,2,0)</f>
        <v>1 Year</v>
      </c>
      <c r="Z3679" s="147" t="str">
        <f>VLOOKUP(F:F,Table3_PhoneService!A:B,2,0)</f>
        <v>Two or More Lines</v>
      </c>
      <c r="AA3679" s="147" t="str">
        <f>VLOOKUP(G:G,Table4_InternetService!A:B,2,0)</f>
        <v>DSL</v>
      </c>
      <c r="AB36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79" s="192"/>
    </row>
    <row r="3680" spans="1:29" ht="16">
      <c r="A3680" s="150" t="s">
        <v>2156</v>
      </c>
      <c r="B3680" s="140" t="s">
        <v>9</v>
      </c>
      <c r="C3680" s="140">
        <v>0</v>
      </c>
      <c r="D3680" s="140" t="s">
        <v>5</v>
      </c>
      <c r="E3680" s="140" t="s">
        <v>5</v>
      </c>
      <c r="F3680" s="141">
        <v>1</v>
      </c>
      <c r="G3680" s="141">
        <v>2</v>
      </c>
      <c r="H3680" s="141">
        <v>0</v>
      </c>
      <c r="I3680" s="140" t="s">
        <v>7</v>
      </c>
      <c r="J3680" s="142">
        <v>72.900000000000006</v>
      </c>
      <c r="K3680" s="143">
        <v>818.45</v>
      </c>
      <c r="L3680" s="140" t="s">
        <v>5</v>
      </c>
      <c r="M3680" s="144">
        <f>'mytable_customer_details (2)'!$K960/'mytable_customer_details (2)'!$J960</f>
        <v>3.0955882352941178</v>
      </c>
      <c r="N3680" s="188">
        <f>INT(Table15[[#This Row],[Tenure]])</f>
        <v>3</v>
      </c>
      <c r="O3680" s="151">
        <f>IF(D3680="Yes",1,IF(D3680 ="NO",0))</f>
        <v>0</v>
      </c>
      <c r="P3680" s="145">
        <f>IF(E3681="Yes", 1,IF(E3681="No",0))</f>
        <v>1</v>
      </c>
      <c r="Q3680" s="146">
        <f>IF(B3680 = "female", 1,IF(B3680 = "male",0))</f>
        <v>0</v>
      </c>
      <c r="R3680" s="146">
        <f>IF(E3680 = "Yes", 1,0)</f>
        <v>0</v>
      </c>
      <c r="S3680" s="146" t="b">
        <f>Table15[phone_service]&gt;0</f>
        <v>1</v>
      </c>
      <c r="T3680" s="146" t="b">
        <f>Table15[internet_service]&gt;0</f>
        <v>1</v>
      </c>
      <c r="U3680" s="146" t="b">
        <f>IF(Table15[[#This Row],[has_phone]],Table15[[#This Row],[has_internet]])</f>
        <v>1</v>
      </c>
      <c r="V3680" s="147">
        <f>IF(AND(D3680="Yes",E3680="Yes"),3, IF(AND(E3680="Yes", D3680="No"),2, IF(AND(D3680="Yes",E3680="No"),1,IF(AND(E3680="No", D3680="No"),0))))</f>
        <v>0</v>
      </c>
      <c r="W3680" s="148">
        <f ca="1">EDATE(TODAY(),-'mytable_customer_details (2)'!$M960)</f>
        <v>41545</v>
      </c>
      <c r="X3680" s="147">
        <f>'mytable_customer_details (2)'!$K960/'mytable_customer_details (2)'!$M960</f>
        <v>0.88395254173109084</v>
      </c>
      <c r="Y3680" s="147" t="str">
        <f>VLOOKUP(H:H,Table2_ContractType!A:B,2,0)</f>
        <v>Month-to-Month</v>
      </c>
      <c r="Z3680" s="147" t="str">
        <f>VLOOKUP(F:F,Table3_PhoneService!A:B,2,0)</f>
        <v>One Line</v>
      </c>
      <c r="AA3680" s="147" t="str">
        <f>VLOOKUP(G:G,Table4_InternetService!A:B,2,0)</f>
        <v>Fiber Optic</v>
      </c>
      <c r="AB36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0" s="192"/>
    </row>
    <row r="3681" spans="1:29" ht="16">
      <c r="A3681" s="150" t="s">
        <v>3591</v>
      </c>
      <c r="B3681" s="140" t="s">
        <v>3</v>
      </c>
      <c r="C3681" s="140">
        <v>0</v>
      </c>
      <c r="D3681" s="140" t="s">
        <v>5</v>
      </c>
      <c r="E3681" s="140" t="s">
        <v>4</v>
      </c>
      <c r="F3681" s="141">
        <v>1</v>
      </c>
      <c r="G3681" s="141">
        <v>1</v>
      </c>
      <c r="H3681" s="141">
        <v>0</v>
      </c>
      <c r="I3681" s="140" t="s">
        <v>10</v>
      </c>
      <c r="J3681" s="142">
        <v>72.900000000000006</v>
      </c>
      <c r="K3681" s="143">
        <v>651.4</v>
      </c>
      <c r="L3681" s="140" t="s">
        <v>4</v>
      </c>
      <c r="M3681" s="144">
        <f>'mytable_customer_details (2)'!$K162/'mytable_customer_details (2)'!$J162</f>
        <v>49.389175257731964</v>
      </c>
      <c r="N3681" s="188">
        <f>INT(Table15[[#This Row],[Tenure]])</f>
        <v>49</v>
      </c>
      <c r="O3681" s="151">
        <f>IF(D3681="Yes",1,IF(D3681 ="NO",0))</f>
        <v>0</v>
      </c>
      <c r="P3681" s="145">
        <f>IF(E3682="Yes", 1,IF(E3682="No",0))</f>
        <v>0</v>
      </c>
      <c r="Q3681" s="146">
        <f>IF(B3681 = "female", 1,IF(B3681 = "male",0))</f>
        <v>1</v>
      </c>
      <c r="R3681" s="146">
        <f>IF(E3681 = "Yes", 1,0)</f>
        <v>1</v>
      </c>
      <c r="S3681" s="146" t="b">
        <f>Table15[phone_service]&gt;0</f>
        <v>1</v>
      </c>
      <c r="T3681" s="146" t="b">
        <f>Table15[internet_service]&gt;0</f>
        <v>1</v>
      </c>
      <c r="U3681" s="146" t="b">
        <f>IF(Table15[[#This Row],[has_phone]],Table15[[#This Row],[has_internet]])</f>
        <v>1</v>
      </c>
      <c r="V3681" s="147">
        <f>IF(AND(D3681="Yes",E3681="Yes"),3, IF(AND(E3681="Yes", D3681="No"),2, IF(AND(D3681="Yes",E3681="No"),1,IF(AND(E3681="No", D3681="No"),0))))</f>
        <v>2</v>
      </c>
      <c r="W3681" s="148">
        <f ca="1">EDATE(TODAY(),-'mytable_customer_details (2)'!$M162)</f>
        <v>43613</v>
      </c>
      <c r="X3681" s="147">
        <f>'mytable_customer_details (2)'!$K162/'mytable_customer_details (2)'!$M162</f>
        <v>306.60076458372663</v>
      </c>
      <c r="Y3681" s="147" t="str">
        <f>VLOOKUP(H:H,Table2_ContractType!A:B,2,0)</f>
        <v>Month-to-Month</v>
      </c>
      <c r="Z3681" s="147" t="str">
        <f>VLOOKUP(F:F,Table3_PhoneService!A:B,2,0)</f>
        <v>One Line</v>
      </c>
      <c r="AA3681" s="147" t="str">
        <f>VLOOKUP(G:G,Table4_InternetService!A:B,2,0)</f>
        <v>DSL</v>
      </c>
      <c r="AB36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1" s="192"/>
    </row>
    <row r="3682" spans="1:29" ht="16">
      <c r="A3682" s="150" t="s">
        <v>6588</v>
      </c>
      <c r="B3682" s="140" t="s">
        <v>9</v>
      </c>
      <c r="C3682" s="140">
        <v>0</v>
      </c>
      <c r="D3682" s="140" t="s">
        <v>4</v>
      </c>
      <c r="E3682" s="140" t="s">
        <v>5</v>
      </c>
      <c r="F3682" s="141">
        <v>2</v>
      </c>
      <c r="G3682" s="141">
        <v>1</v>
      </c>
      <c r="H3682" s="141">
        <v>2</v>
      </c>
      <c r="I3682" s="140" t="s">
        <v>13</v>
      </c>
      <c r="J3682" s="142">
        <v>72.95</v>
      </c>
      <c r="K3682" s="143">
        <v>5265.55</v>
      </c>
      <c r="L3682" s="140" t="s">
        <v>5</v>
      </c>
      <c r="M3682" s="144">
        <f>'mytable_customer_details (2)'!$K4938/'mytable_customer_details (2)'!$J4938</f>
        <v>4.7749853886616016</v>
      </c>
      <c r="N3682" s="188">
        <f>INT(Table15[[#This Row],[Tenure]])</f>
        <v>4</v>
      </c>
      <c r="O3682" s="151">
        <f>IF(D3682="Yes",1,IF(D3682 ="NO",0))</f>
        <v>1</v>
      </c>
      <c r="P3682" s="145">
        <f>IF(E3683="Yes", 1,IF(E3683="No",0))</f>
        <v>1</v>
      </c>
      <c r="Q3682" s="146">
        <f>IF(B3682 = "female", 1,IF(B3682 = "male",0))</f>
        <v>0</v>
      </c>
      <c r="R3682" s="146">
        <f>IF(E3682 = "Yes", 1,0)</f>
        <v>0</v>
      </c>
      <c r="S3682" s="146" t="b">
        <f>Table15[phone_service]&gt;0</f>
        <v>1</v>
      </c>
      <c r="T3682" s="146" t="b">
        <f>Table15[internet_service]&gt;0</f>
        <v>1</v>
      </c>
      <c r="U3682" s="146" t="b">
        <f>IF(Table15[[#This Row],[has_phone]],Table15[[#This Row],[has_internet]])</f>
        <v>1</v>
      </c>
      <c r="V3682" s="147">
        <f>IF(AND(D3682="Yes",E3682="Yes"),3, IF(AND(E3682="Yes", D3682="No"),2, IF(AND(D3682="Yes",E3682="No"),1,IF(AND(E3682="No", D3682="No"),0))))</f>
        <v>1</v>
      </c>
      <c r="W3682" s="148">
        <f ca="1">EDATE(TODAY(),-'mytable_customer_details (2)'!$M4938)</f>
        <v>42549</v>
      </c>
      <c r="X3682" s="147">
        <f>'mytable_customer_details (2)'!$K4938/'mytable_customer_details (2)'!$M4938</f>
        <v>10.642733757392241</v>
      </c>
      <c r="Y3682" s="147" t="str">
        <f>VLOOKUP(H:H,Table2_ContractType!A:B,2,0)</f>
        <v>2 Year</v>
      </c>
      <c r="Z3682" s="147" t="str">
        <f>VLOOKUP(F:F,Table3_PhoneService!A:B,2,0)</f>
        <v>Two or More Lines</v>
      </c>
      <c r="AA3682" s="147" t="str">
        <f>VLOOKUP(G:G,Table4_InternetService!A:B,2,0)</f>
        <v>DSL</v>
      </c>
      <c r="AB36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2" s="192"/>
    </row>
    <row r="3683" spans="1:29" ht="16">
      <c r="A3683" s="150" t="s">
        <v>6740</v>
      </c>
      <c r="B3683" s="140" t="s">
        <v>9</v>
      </c>
      <c r="C3683" s="140">
        <v>0</v>
      </c>
      <c r="D3683" s="140" t="s">
        <v>4</v>
      </c>
      <c r="E3683" s="140" t="s">
        <v>4</v>
      </c>
      <c r="F3683" s="141">
        <v>1</v>
      </c>
      <c r="G3683" s="141">
        <v>1</v>
      </c>
      <c r="H3683" s="141">
        <v>2</v>
      </c>
      <c r="I3683" s="140" t="s">
        <v>13</v>
      </c>
      <c r="J3683" s="142">
        <v>72.95</v>
      </c>
      <c r="K3683" s="143">
        <v>4953.25</v>
      </c>
      <c r="L3683" s="140" t="s">
        <v>5</v>
      </c>
      <c r="M3683" s="144">
        <f>'mytable_customer_details (2)'!$K1548/'mytable_customer_details (2)'!$J1548</f>
        <v>54.113060428849906</v>
      </c>
      <c r="N3683" s="188">
        <f>INT(Table15[[#This Row],[Tenure]])</f>
        <v>54</v>
      </c>
      <c r="O3683" s="151">
        <f>IF(D3683="Yes",1,IF(D3683 ="NO",0))</f>
        <v>1</v>
      </c>
      <c r="P3683" s="145">
        <f>IF(E3684="Yes", 1,IF(E3684="No",0))</f>
        <v>0</v>
      </c>
      <c r="Q3683" s="146">
        <f>IF(B3683 = "female", 1,IF(B3683 = "male",0))</f>
        <v>0</v>
      </c>
      <c r="R3683" s="146">
        <f>IF(E3683 = "Yes", 1,0)</f>
        <v>1</v>
      </c>
      <c r="S3683" s="146" t="b">
        <f>Table15[phone_service]&gt;0</f>
        <v>1</v>
      </c>
      <c r="T3683" s="146" t="b">
        <f>Table15[internet_service]&gt;0</f>
        <v>1</v>
      </c>
      <c r="U3683" s="146" t="b">
        <f>IF(Table15[[#This Row],[has_phone]],Table15[[#This Row],[has_internet]])</f>
        <v>1</v>
      </c>
      <c r="V3683" s="147">
        <f>IF(AND(D3683="Yes",E3683="Yes"),3, IF(AND(E3683="Yes", D3683="No"),2, IF(AND(D3683="Yes",E3683="No"),1,IF(AND(E3683="No", D3683="No"),0))))</f>
        <v>3</v>
      </c>
      <c r="W3683" s="148">
        <f ca="1">EDATE(TODAY(),-'mytable_customer_details (2)'!$M1548)</f>
        <v>42336</v>
      </c>
      <c r="X3683" s="147">
        <f>'mytable_customer_details (2)'!$K1548/'mytable_customer_details (2)'!$M1548</f>
        <v>30.778560732845946</v>
      </c>
      <c r="Y3683" s="147" t="str">
        <f>VLOOKUP(H:H,Table2_ContractType!A:B,2,0)</f>
        <v>2 Year</v>
      </c>
      <c r="Z3683" s="147" t="str">
        <f>VLOOKUP(F:F,Table3_PhoneService!A:B,2,0)</f>
        <v>One Line</v>
      </c>
      <c r="AA3683" s="147" t="str">
        <f>VLOOKUP(G:G,Table4_InternetService!A:B,2,0)</f>
        <v>DSL</v>
      </c>
      <c r="AB36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3" s="192"/>
    </row>
    <row r="3684" spans="1:29" ht="16">
      <c r="A3684" s="150" t="s">
        <v>2746</v>
      </c>
      <c r="B3684" s="140" t="s">
        <v>9</v>
      </c>
      <c r="C3684" s="140">
        <v>1</v>
      </c>
      <c r="D3684" s="140" t="s">
        <v>5</v>
      </c>
      <c r="E3684" s="140" t="s">
        <v>5</v>
      </c>
      <c r="F3684" s="141">
        <v>2</v>
      </c>
      <c r="G3684" s="141">
        <v>2</v>
      </c>
      <c r="H3684" s="141">
        <v>0</v>
      </c>
      <c r="I3684" s="140" t="s">
        <v>13</v>
      </c>
      <c r="J3684" s="142">
        <v>72.95</v>
      </c>
      <c r="K3684" s="143">
        <v>3829.75</v>
      </c>
      <c r="L3684" s="140" t="s">
        <v>5</v>
      </c>
      <c r="M3684" s="144">
        <f>'mytable_customer_details (2)'!$K5469/'mytable_customer_details (2)'!$J5469</f>
        <v>1.8747949699289228</v>
      </c>
      <c r="N3684" s="188">
        <f>INT(Table15[[#This Row],[Tenure]])</f>
        <v>1</v>
      </c>
      <c r="O3684" s="151">
        <f>IF(D3684="Yes",1,IF(D3684 ="NO",0))</f>
        <v>0</v>
      </c>
      <c r="P3684" s="145">
        <f>IF(E3685="Yes", 1,IF(E3685="No",0))</f>
        <v>0</v>
      </c>
      <c r="Q3684" s="146">
        <f>IF(B3684 = "female", 1,IF(B3684 = "male",0))</f>
        <v>0</v>
      </c>
      <c r="R3684" s="146">
        <f>IF(E3684 = "Yes", 1,0)</f>
        <v>0</v>
      </c>
      <c r="S3684" s="146" t="b">
        <f>Table15[phone_service]&gt;0</f>
        <v>1</v>
      </c>
      <c r="T3684" s="146" t="b">
        <f>Table15[internet_service]&gt;0</f>
        <v>1</v>
      </c>
      <c r="U3684" s="146" t="b">
        <f>IF(Table15[[#This Row],[has_phone]],Table15[[#This Row],[has_internet]])</f>
        <v>1</v>
      </c>
      <c r="V3684" s="147">
        <f>IF(AND(D3684="Yes",E3684="Yes"),3, IF(AND(E3684="Yes", D3684="No"),2, IF(AND(D3684="Yes",E3684="No"),1,IF(AND(E3684="No", D3684="No"),0))))</f>
        <v>0</v>
      </c>
      <c r="W3684" s="148">
        <f ca="1">EDATE(TODAY(),-'mytable_customer_details (2)'!$M5469)</f>
        <v>41787</v>
      </c>
      <c r="X3684" s="147">
        <f>'mytable_customer_details (2)'!$K5469/'mytable_customer_details (2)'!$M5469</f>
        <v>2.6842273528689713</v>
      </c>
      <c r="Y3684" s="147" t="str">
        <f>VLOOKUP(H:H,Table2_ContractType!A:B,2,0)</f>
        <v>Month-to-Month</v>
      </c>
      <c r="Z3684" s="147" t="str">
        <f>VLOOKUP(F:F,Table3_PhoneService!A:B,2,0)</f>
        <v>Two or More Lines</v>
      </c>
      <c r="AA3684" s="147" t="str">
        <f>VLOOKUP(G:G,Table4_InternetService!A:B,2,0)</f>
        <v>Fiber Optic</v>
      </c>
      <c r="AB36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4" s="192"/>
    </row>
    <row r="3685" spans="1:29" ht="16">
      <c r="A3685" s="150" t="s">
        <v>2610</v>
      </c>
      <c r="B3685" s="140" t="s">
        <v>3</v>
      </c>
      <c r="C3685" s="140">
        <v>0</v>
      </c>
      <c r="D3685" s="140" t="s">
        <v>5</v>
      </c>
      <c r="E3685" s="140" t="s">
        <v>5</v>
      </c>
      <c r="F3685" s="141">
        <v>1</v>
      </c>
      <c r="G3685" s="141">
        <v>1</v>
      </c>
      <c r="H3685" s="141">
        <v>2</v>
      </c>
      <c r="I3685" s="140" t="s">
        <v>17</v>
      </c>
      <c r="J3685" s="142">
        <v>73</v>
      </c>
      <c r="K3685" s="143">
        <v>5265.2</v>
      </c>
      <c r="L3685" s="140" t="s">
        <v>5</v>
      </c>
      <c r="M3685" s="144">
        <f>'mytable_customer_details (2)'!$K4534/'mytable_customer_details (2)'!$J4534</f>
        <v>61.554320987654314</v>
      </c>
      <c r="N3685" s="188">
        <f>INT(Table15[[#This Row],[Tenure]])</f>
        <v>61</v>
      </c>
      <c r="O3685" s="151">
        <f>IF(D3685="Yes",1,IF(D3685 ="NO",0))</f>
        <v>0</v>
      </c>
      <c r="P3685" s="145">
        <f>IF(E3686="Yes", 1,IF(E3686="No",0))</f>
        <v>1</v>
      </c>
      <c r="Q3685" s="146">
        <f>IF(B3685 = "female", 1,IF(B3685 = "male",0))</f>
        <v>1</v>
      </c>
      <c r="R3685" s="146">
        <f>IF(E3685 = "Yes", 1,0)</f>
        <v>0</v>
      </c>
      <c r="S3685" s="146" t="b">
        <f>Table15[phone_service]&gt;0</f>
        <v>1</v>
      </c>
      <c r="T3685" s="146" t="b">
        <f>Table15[internet_service]&gt;0</f>
        <v>1</v>
      </c>
      <c r="U3685" s="146" t="b">
        <f>IF(Table15[[#This Row],[has_phone]],Table15[[#This Row],[has_internet]])</f>
        <v>1</v>
      </c>
      <c r="V3685" s="147">
        <f>IF(AND(D3685="Yes",E3685="Yes"),3, IF(AND(E3685="Yes", D3685="No"),2, IF(AND(D3685="Yes",E3685="No"),1,IF(AND(E3685="No", D3685="No"),0))))</f>
        <v>0</v>
      </c>
      <c r="W3685" s="148">
        <f ca="1">EDATE(TODAY(),-'mytable_customer_details (2)'!$M4534)</f>
        <v>42183</v>
      </c>
      <c r="X3685" s="147">
        <f>'mytable_customer_details (2)'!$K4534/'mytable_customer_details (2)'!$M4534</f>
        <v>98.057725025447141</v>
      </c>
      <c r="Y3685" s="147" t="str">
        <f>VLOOKUP(H:H,Table2_ContractType!A:B,2,0)</f>
        <v>2 Year</v>
      </c>
      <c r="Z3685" s="147" t="str">
        <f>VLOOKUP(F:F,Table3_PhoneService!A:B,2,0)</f>
        <v>One Line</v>
      </c>
      <c r="AA3685" s="147" t="str">
        <f>VLOOKUP(G:G,Table4_InternetService!A:B,2,0)</f>
        <v>DSL</v>
      </c>
      <c r="AB36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5" s="192"/>
    </row>
    <row r="3686" spans="1:29" ht="16">
      <c r="A3686" s="150" t="s">
        <v>3715</v>
      </c>
      <c r="B3686" s="140" t="s">
        <v>3</v>
      </c>
      <c r="C3686" s="140">
        <v>0</v>
      </c>
      <c r="D3686" s="140" t="s">
        <v>4</v>
      </c>
      <c r="E3686" s="140" t="s">
        <v>4</v>
      </c>
      <c r="F3686" s="141">
        <v>2</v>
      </c>
      <c r="G3686" s="141">
        <v>1</v>
      </c>
      <c r="H3686" s="141">
        <v>1</v>
      </c>
      <c r="I3686" s="140" t="s">
        <v>17</v>
      </c>
      <c r="J3686" s="142">
        <v>73</v>
      </c>
      <c r="K3686" s="143">
        <v>5163</v>
      </c>
      <c r="L3686" s="140" t="s">
        <v>5</v>
      </c>
      <c r="M3686" s="144">
        <f>'mytable_customer_details (2)'!$K2961/'mytable_customer_details (2)'!$J2961</f>
        <v>12.255564715581203</v>
      </c>
      <c r="N3686" s="188">
        <f>INT(Table15[[#This Row],[Tenure]])</f>
        <v>12</v>
      </c>
      <c r="O3686" s="151">
        <f>IF(D3686="Yes",1,IF(D3686 ="NO",0))</f>
        <v>1</v>
      </c>
      <c r="P3686" s="145">
        <f>IF(E3687="Yes", 1,IF(E3687="No",0))</f>
        <v>0</v>
      </c>
      <c r="Q3686" s="146">
        <f>IF(B3686 = "female", 1,IF(B3686 = "male",0))</f>
        <v>1</v>
      </c>
      <c r="R3686" s="146">
        <f>IF(E3686 = "Yes", 1,0)</f>
        <v>1</v>
      </c>
      <c r="S3686" s="146" t="b">
        <f>Table15[phone_service]&gt;0</f>
        <v>1</v>
      </c>
      <c r="T3686" s="146" t="b">
        <f>Table15[internet_service]&gt;0</f>
        <v>1</v>
      </c>
      <c r="U3686" s="146" t="b">
        <f>IF(Table15[[#This Row],[has_phone]],Table15[[#This Row],[has_internet]])</f>
        <v>1</v>
      </c>
      <c r="V3686" s="147">
        <f>IF(AND(D3686="Yes",E3686="Yes"),3, IF(AND(E3686="Yes", D3686="No"),2, IF(AND(D3686="Yes",E3686="No"),1,IF(AND(E3686="No", D3686="No"),0))))</f>
        <v>3</v>
      </c>
      <c r="W3686" s="148">
        <f ca="1">EDATE(TODAY(),-'mytable_customer_details (2)'!$M2961)</f>
        <v>41514</v>
      </c>
      <c r="X3686" s="147">
        <f>'mytable_customer_details (2)'!$K2961/'mytable_customer_details (2)'!$M2961</f>
        <v>10.209465914671348</v>
      </c>
      <c r="Y3686" s="147" t="str">
        <f>VLOOKUP(H:H,Table2_ContractType!A:B,2,0)</f>
        <v>1 Year</v>
      </c>
      <c r="Z3686" s="147" t="str">
        <f>VLOOKUP(F:F,Table3_PhoneService!A:B,2,0)</f>
        <v>Two or More Lines</v>
      </c>
      <c r="AA3686" s="147" t="str">
        <f>VLOOKUP(G:G,Table4_InternetService!A:B,2,0)</f>
        <v>DSL</v>
      </c>
      <c r="AB36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6" s="192"/>
    </row>
    <row r="3687" spans="1:29" ht="16">
      <c r="A3687" s="150" t="s">
        <v>1406</v>
      </c>
      <c r="B3687" s="140" t="s">
        <v>9</v>
      </c>
      <c r="C3687" s="140">
        <v>0</v>
      </c>
      <c r="D3687" s="140" t="s">
        <v>4</v>
      </c>
      <c r="E3687" s="140" t="s">
        <v>5</v>
      </c>
      <c r="F3687" s="141">
        <v>2</v>
      </c>
      <c r="G3687" s="141">
        <v>1</v>
      </c>
      <c r="H3687" s="141">
        <v>1</v>
      </c>
      <c r="I3687" s="140" t="s">
        <v>7</v>
      </c>
      <c r="J3687" s="142">
        <v>73</v>
      </c>
      <c r="K3687" s="143">
        <v>3001.2</v>
      </c>
      <c r="L3687" s="140" t="s">
        <v>4</v>
      </c>
      <c r="M3687" s="144">
        <f>'mytable_customer_details (2)'!$K320/'mytable_customer_details (2)'!$J320</f>
        <v>59.122137404580158</v>
      </c>
      <c r="N3687" s="188">
        <f>INT(Table15[[#This Row],[Tenure]])</f>
        <v>59</v>
      </c>
      <c r="O3687" s="151">
        <f>IF(D3687="Yes",1,IF(D3687 ="NO",0))</f>
        <v>1</v>
      </c>
      <c r="P3687" s="145">
        <f>IF(E3688="Yes", 1,IF(E3688="No",0))</f>
        <v>0</v>
      </c>
      <c r="Q3687" s="146">
        <f>IF(B3687 = "female", 1,IF(B3687 = "male",0))</f>
        <v>0</v>
      </c>
      <c r="R3687" s="146">
        <f>IF(E3687 = "Yes", 1,0)</f>
        <v>0</v>
      </c>
      <c r="S3687" s="146" t="b">
        <f>Table15[phone_service]&gt;0</f>
        <v>1</v>
      </c>
      <c r="T3687" s="146" t="b">
        <f>Table15[internet_service]&gt;0</f>
        <v>1</v>
      </c>
      <c r="U3687" s="146" t="b">
        <f>IF(Table15[[#This Row],[has_phone]],Table15[[#This Row],[has_internet]])</f>
        <v>1</v>
      </c>
      <c r="V3687" s="147">
        <f>IF(AND(D3687="Yes",E3687="Yes"),3, IF(AND(E3687="Yes", D3687="No"),2, IF(AND(D3687="Yes",E3687="No"),1,IF(AND(E3687="No", D3687="No"),0))))</f>
        <v>1</v>
      </c>
      <c r="W3687" s="148">
        <f ca="1">EDATE(TODAY(),-'mytable_customer_details (2)'!$M320)</f>
        <v>43613</v>
      </c>
      <c r="X3687" s="147">
        <f>'mytable_customer_details (2)'!$K320/'mytable_customer_details (2)'!$M320</f>
        <v>324.09813468659991</v>
      </c>
      <c r="Y3687" s="147" t="str">
        <f>VLOOKUP(H:H,Table2_ContractType!A:B,2,0)</f>
        <v>1 Year</v>
      </c>
      <c r="Z3687" s="147" t="str">
        <f>VLOOKUP(F:F,Table3_PhoneService!A:B,2,0)</f>
        <v>Two or More Lines</v>
      </c>
      <c r="AA3687" s="147" t="str">
        <f>VLOOKUP(G:G,Table4_InternetService!A:B,2,0)</f>
        <v>DSL</v>
      </c>
      <c r="AB36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7" s="192"/>
    </row>
    <row r="3688" spans="1:29" ht="16">
      <c r="A3688" s="150" t="s">
        <v>5264</v>
      </c>
      <c r="B3688" s="140" t="s">
        <v>9</v>
      </c>
      <c r="C3688" s="140">
        <v>1</v>
      </c>
      <c r="D3688" s="140" t="s">
        <v>5</v>
      </c>
      <c r="E3688" s="140" t="s">
        <v>5</v>
      </c>
      <c r="F3688" s="141">
        <v>1</v>
      </c>
      <c r="G3688" s="141">
        <v>1</v>
      </c>
      <c r="H3688" s="141">
        <v>1</v>
      </c>
      <c r="I3688" s="140" t="s">
        <v>7</v>
      </c>
      <c r="J3688" s="142">
        <v>73</v>
      </c>
      <c r="K3688" s="143">
        <v>2471.25</v>
      </c>
      <c r="L3688" s="140" t="s">
        <v>5</v>
      </c>
      <c r="M3688" s="144">
        <f>'mytable_customer_details (2)'!$K1972/'mytable_customer_details (2)'!$J1972</f>
        <v>1</v>
      </c>
      <c r="N3688" s="188">
        <f>INT(Table15[[#This Row],[Tenure]])</f>
        <v>1</v>
      </c>
      <c r="O3688" s="151">
        <f>IF(D3688="Yes",1,IF(D3688 ="NO",0))</f>
        <v>0</v>
      </c>
      <c r="P3688" s="145">
        <f>IF(E3689="Yes", 1,IF(E3689="No",0))</f>
        <v>0</v>
      </c>
      <c r="Q3688" s="146">
        <f>IF(B3688 = "female", 1,IF(B3688 = "male",0))</f>
        <v>0</v>
      </c>
      <c r="R3688" s="146">
        <f>IF(E3688 = "Yes", 1,0)</f>
        <v>0</v>
      </c>
      <c r="S3688" s="146" t="b">
        <f>Table15[phone_service]&gt;0</f>
        <v>1</v>
      </c>
      <c r="T3688" s="146" t="b">
        <f>Table15[internet_service]&gt;0</f>
        <v>1</v>
      </c>
      <c r="U3688" s="146" t="b">
        <f>IF(Table15[[#This Row],[has_phone]],Table15[[#This Row],[has_internet]])</f>
        <v>1</v>
      </c>
      <c r="V3688" s="147">
        <f>IF(AND(D3688="Yes",E3688="Yes"),3, IF(AND(E3688="Yes", D3688="No"),2, IF(AND(D3688="Yes",E3688="No"),1,IF(AND(E3688="No", D3688="No"),0))))</f>
        <v>0</v>
      </c>
      <c r="W3688" s="148">
        <f ca="1">EDATE(TODAY(),-'mytable_customer_details (2)'!$M1972)</f>
        <v>41636</v>
      </c>
      <c r="X3688" s="147">
        <f>'mytable_customer_details (2)'!$K1972/'mytable_customer_details (2)'!$M1972</f>
        <v>0.64904224804317179</v>
      </c>
      <c r="Y3688" s="147" t="str">
        <f>VLOOKUP(H:H,Table2_ContractType!A:B,2,0)</f>
        <v>1 Year</v>
      </c>
      <c r="Z3688" s="147" t="str">
        <f>VLOOKUP(F:F,Table3_PhoneService!A:B,2,0)</f>
        <v>One Line</v>
      </c>
      <c r="AA3688" s="147" t="str">
        <f>VLOOKUP(G:G,Table4_InternetService!A:B,2,0)</f>
        <v>DSL</v>
      </c>
      <c r="AB36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8" s="192"/>
    </row>
    <row r="3689" spans="1:29" ht="16">
      <c r="A3689" s="150" t="s">
        <v>6268</v>
      </c>
      <c r="B3689" s="140" t="s">
        <v>3</v>
      </c>
      <c r="C3689" s="140">
        <v>1</v>
      </c>
      <c r="D3689" s="140" t="s">
        <v>5</v>
      </c>
      <c r="E3689" s="140" t="s">
        <v>5</v>
      </c>
      <c r="F3689" s="141">
        <v>1</v>
      </c>
      <c r="G3689" s="141">
        <v>2</v>
      </c>
      <c r="H3689" s="141">
        <v>0</v>
      </c>
      <c r="I3689" s="140" t="s">
        <v>7</v>
      </c>
      <c r="J3689" s="142">
        <v>73</v>
      </c>
      <c r="K3689" s="143">
        <v>73</v>
      </c>
      <c r="L3689" s="140" t="s">
        <v>4</v>
      </c>
      <c r="M3689" s="144">
        <f>'mytable_customer_details (2)'!$K1331/'mytable_customer_details (2)'!$J1331</f>
        <v>1</v>
      </c>
      <c r="N3689" s="188">
        <f>INT(Table15[[#This Row],[Tenure]])</f>
        <v>1</v>
      </c>
      <c r="O3689" s="151">
        <f>IF(D3689="Yes",1,IF(D3689 ="NO",0))</f>
        <v>0</v>
      </c>
      <c r="P3689" s="145">
        <f>IF(E3690="Yes", 1,IF(E3690="No",0))</f>
        <v>1</v>
      </c>
      <c r="Q3689" s="146">
        <f>IF(B3689 = "female", 1,IF(B3689 = "male",0))</f>
        <v>1</v>
      </c>
      <c r="R3689" s="146">
        <f>IF(E3689 = "Yes", 1,0)</f>
        <v>0</v>
      </c>
      <c r="S3689" s="146" t="b">
        <f>Table15[phone_service]&gt;0</f>
        <v>1</v>
      </c>
      <c r="T3689" s="146" t="b">
        <f>Table15[internet_service]&gt;0</f>
        <v>1</v>
      </c>
      <c r="U3689" s="146" t="b">
        <f>IF(Table15[[#This Row],[has_phone]],Table15[[#This Row],[has_internet]])</f>
        <v>1</v>
      </c>
      <c r="V3689" s="147">
        <f>IF(AND(D3689="Yes",E3689="Yes"),3, IF(AND(E3689="Yes", D3689="No"),2, IF(AND(D3689="Yes",E3689="No"),1,IF(AND(E3689="No", D3689="No"),0))))</f>
        <v>0</v>
      </c>
      <c r="W3689" s="148">
        <f ca="1">EDATE(TODAY(),-'mytable_customer_details (2)'!$M1331)</f>
        <v>43644</v>
      </c>
      <c r="X3689" s="147">
        <f>'mytable_customer_details (2)'!$K1331/'mytable_customer_details (2)'!$M1331</f>
        <v>8.7038095238095234</v>
      </c>
      <c r="Y3689" s="147" t="str">
        <f>VLOOKUP(H:H,Table2_ContractType!A:B,2,0)</f>
        <v>Month-to-Month</v>
      </c>
      <c r="Z3689" s="147" t="str">
        <f>VLOOKUP(F:F,Table3_PhoneService!A:B,2,0)</f>
        <v>One Line</v>
      </c>
      <c r="AA3689" s="147" t="str">
        <f>VLOOKUP(G:G,Table4_InternetService!A:B,2,0)</f>
        <v>Fiber Optic</v>
      </c>
      <c r="AB36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89" s="192"/>
    </row>
    <row r="3690" spans="1:29" ht="16">
      <c r="A3690" s="150" t="s">
        <v>1354</v>
      </c>
      <c r="B3690" s="140" t="s">
        <v>9</v>
      </c>
      <c r="C3690" s="140">
        <v>0</v>
      </c>
      <c r="D3690" s="140" t="s">
        <v>4</v>
      </c>
      <c r="E3690" s="140" t="s">
        <v>4</v>
      </c>
      <c r="F3690" s="141">
        <v>1</v>
      </c>
      <c r="G3690" s="141">
        <v>1</v>
      </c>
      <c r="H3690" s="141">
        <v>1</v>
      </c>
      <c r="I3690" s="140" t="s">
        <v>17</v>
      </c>
      <c r="J3690" s="142">
        <v>73.05</v>
      </c>
      <c r="K3690" s="143">
        <v>4688.6499999999996</v>
      </c>
      <c r="L3690" s="140" t="s">
        <v>5</v>
      </c>
      <c r="M3690" s="144">
        <f>'mytable_customer_details (2)'!$K5465/'mytable_customer_details (2)'!$J5465</f>
        <v>63.105637657361797</v>
      </c>
      <c r="N3690" s="188">
        <f>INT(Table15[[#This Row],[Tenure]])</f>
        <v>63</v>
      </c>
      <c r="O3690" s="151">
        <f>IF(D3690="Yes",1,IF(D3690 ="NO",0))</f>
        <v>1</v>
      </c>
      <c r="P3690" s="145">
        <f>IF(E3691="Yes", 1,IF(E3691="No",0))</f>
        <v>0</v>
      </c>
      <c r="Q3690" s="146">
        <f>IF(B3690 = "female", 1,IF(B3690 = "male",0))</f>
        <v>0</v>
      </c>
      <c r="R3690" s="146">
        <f>IF(E3690 = "Yes", 1,0)</f>
        <v>1</v>
      </c>
      <c r="S3690" s="146" t="b">
        <f>Table15[phone_service]&gt;0</f>
        <v>1</v>
      </c>
      <c r="T3690" s="146" t="b">
        <f>Table15[internet_service]&gt;0</f>
        <v>1</v>
      </c>
      <c r="U3690" s="146" t="b">
        <f>IF(Table15[[#This Row],[has_phone]],Table15[[#This Row],[has_internet]])</f>
        <v>1</v>
      </c>
      <c r="V3690" s="147">
        <f>IF(AND(D3690="Yes",E3690="Yes"),3, IF(AND(E3690="Yes", D3690="No"),2, IF(AND(D3690="Yes",E3690="No"),1,IF(AND(E3690="No", D3690="No"),0))))</f>
        <v>3</v>
      </c>
      <c r="W3690" s="148">
        <f ca="1">EDATE(TODAY(),-'mytable_customer_details (2)'!$M5465)</f>
        <v>43432</v>
      </c>
      <c r="X3690" s="147">
        <f>'mytable_customer_details (2)'!$K5465/'mytable_customer_details (2)'!$M5465</f>
        <v>615.85614906832302</v>
      </c>
      <c r="Y3690" s="147" t="str">
        <f>VLOOKUP(H:H,Table2_ContractType!A:B,2,0)</f>
        <v>1 Year</v>
      </c>
      <c r="Z3690" s="147" t="str">
        <f>VLOOKUP(F:F,Table3_PhoneService!A:B,2,0)</f>
        <v>One Line</v>
      </c>
      <c r="AA3690" s="147" t="str">
        <f>VLOOKUP(G:G,Table4_InternetService!A:B,2,0)</f>
        <v>DSL</v>
      </c>
      <c r="AB36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0" s="192"/>
    </row>
    <row r="3691" spans="1:29" ht="16">
      <c r="A3691" s="150" t="s">
        <v>6550</v>
      </c>
      <c r="B3691" s="140" t="s">
        <v>3</v>
      </c>
      <c r="C3691" s="140">
        <v>0</v>
      </c>
      <c r="D3691" s="140" t="s">
        <v>4</v>
      </c>
      <c r="E3691" s="140" t="s">
        <v>5</v>
      </c>
      <c r="F3691" s="141">
        <v>1</v>
      </c>
      <c r="G3691" s="141">
        <v>1</v>
      </c>
      <c r="H3691" s="141">
        <v>0</v>
      </c>
      <c r="I3691" s="140" t="s">
        <v>7</v>
      </c>
      <c r="J3691" s="142">
        <v>73.05</v>
      </c>
      <c r="K3691" s="143">
        <v>1959.5</v>
      </c>
      <c r="L3691" s="140" t="s">
        <v>5</v>
      </c>
      <c r="M3691" s="144">
        <f>'mytable_customer_details (2)'!$K4216/'mytable_customer_details (2)'!$J4216</f>
        <v>24.075949367088608</v>
      </c>
      <c r="N3691" s="188">
        <f>INT(Table15[[#This Row],[Tenure]])</f>
        <v>24</v>
      </c>
      <c r="O3691" s="151">
        <f>IF(D3691="Yes",1,IF(D3691 ="NO",0))</f>
        <v>1</v>
      </c>
      <c r="P3691" s="145">
        <f>IF(E3692="Yes", 1,IF(E3692="No",0))</f>
        <v>0</v>
      </c>
      <c r="Q3691" s="146">
        <f>IF(B3691 = "female", 1,IF(B3691 = "male",0))</f>
        <v>1</v>
      </c>
      <c r="R3691" s="146">
        <f>IF(E3691 = "Yes", 1,0)</f>
        <v>0</v>
      </c>
      <c r="S3691" s="146" t="b">
        <f>Table15[phone_service]&gt;0</f>
        <v>1</v>
      </c>
      <c r="T3691" s="146" t="b">
        <f>Table15[internet_service]&gt;0</f>
        <v>1</v>
      </c>
      <c r="U3691" s="146" t="b">
        <f>IF(Table15[[#This Row],[has_phone]],Table15[[#This Row],[has_internet]])</f>
        <v>1</v>
      </c>
      <c r="V3691" s="147">
        <f>IF(AND(D3691="Yes",E3691="Yes"),3, IF(AND(E3691="Yes", D3691="No"),2, IF(AND(D3691="Yes",E3691="No"),1,IF(AND(E3691="No", D3691="No"),0))))</f>
        <v>1</v>
      </c>
      <c r="W3691" s="148">
        <f ca="1">EDATE(TODAY(),-'mytable_customer_details (2)'!$M4216)</f>
        <v>41667</v>
      </c>
      <c r="X3691" s="147">
        <f>'mytable_customer_details (2)'!$K4216/'mytable_customer_details (2)'!$M4216</f>
        <v>28.173857202487351</v>
      </c>
      <c r="Y3691" s="147" t="str">
        <f>VLOOKUP(H:H,Table2_ContractType!A:B,2,0)</f>
        <v>Month-to-Month</v>
      </c>
      <c r="Z3691" s="147" t="str">
        <f>VLOOKUP(F:F,Table3_PhoneService!A:B,2,0)</f>
        <v>One Line</v>
      </c>
      <c r="AA3691" s="147" t="str">
        <f>VLOOKUP(G:G,Table4_InternetService!A:B,2,0)</f>
        <v>DSL</v>
      </c>
      <c r="AB36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1" s="192"/>
    </row>
    <row r="3692" spans="1:29" ht="16">
      <c r="A3692" s="150" t="s">
        <v>6410</v>
      </c>
      <c r="B3692" s="140" t="s">
        <v>3</v>
      </c>
      <c r="C3692" s="140">
        <v>0</v>
      </c>
      <c r="D3692" s="140" t="s">
        <v>5</v>
      </c>
      <c r="E3692" s="140" t="s">
        <v>5</v>
      </c>
      <c r="F3692" s="141">
        <v>2</v>
      </c>
      <c r="G3692" s="141">
        <v>2</v>
      </c>
      <c r="H3692" s="141">
        <v>0</v>
      </c>
      <c r="I3692" s="140" t="s">
        <v>7</v>
      </c>
      <c r="J3692" s="142">
        <v>73.099999999999994</v>
      </c>
      <c r="K3692" s="143">
        <v>4144.8999999999996</v>
      </c>
      <c r="L3692" s="140" t="s">
        <v>5</v>
      </c>
      <c r="M3692" s="144">
        <f>'mytable_customer_details (2)'!$K1428/'mytable_customer_details (2)'!$J1428</f>
        <v>50.820717131474098</v>
      </c>
      <c r="N3692" s="188">
        <f>INT(Table15[[#This Row],[Tenure]])</f>
        <v>50</v>
      </c>
      <c r="O3692" s="151">
        <f>IF(D3692="Yes",1,IF(D3692 ="NO",0))</f>
        <v>0</v>
      </c>
      <c r="P3692" s="145">
        <f>IF(E3693="Yes", 1,IF(E3693="No",0))</f>
        <v>1</v>
      </c>
      <c r="Q3692" s="146">
        <f>IF(B3692 = "female", 1,IF(B3692 = "male",0))</f>
        <v>1</v>
      </c>
      <c r="R3692" s="146">
        <f>IF(E3692 = "Yes", 1,0)</f>
        <v>0</v>
      </c>
      <c r="S3692" s="146" t="b">
        <f>Table15[phone_service]&gt;0</f>
        <v>1</v>
      </c>
      <c r="T3692" s="146" t="b">
        <f>Table15[internet_service]&gt;0</f>
        <v>1</v>
      </c>
      <c r="U3692" s="146" t="b">
        <f>IF(Table15[[#This Row],[has_phone]],Table15[[#This Row],[has_internet]])</f>
        <v>1</v>
      </c>
      <c r="V3692" s="147">
        <f>IF(AND(D3692="Yes",E3692="Yes"),3, IF(AND(E3692="Yes", D3692="No"),2, IF(AND(D3692="Yes",E3692="No"),1,IF(AND(E3692="No", D3692="No"),0))))</f>
        <v>0</v>
      </c>
      <c r="W3692" s="148">
        <f ca="1">EDATE(TODAY(),-'mytable_customer_details (2)'!$M1428)</f>
        <v>43187</v>
      </c>
      <c r="X3692" s="147">
        <f>'mytable_customer_details (2)'!$K1428/'mytable_customer_details (2)'!$M1428</f>
        <v>72.384380914433706</v>
      </c>
      <c r="Y3692" s="147" t="str">
        <f>VLOOKUP(H:H,Table2_ContractType!A:B,2,0)</f>
        <v>Month-to-Month</v>
      </c>
      <c r="Z3692" s="147" t="str">
        <f>VLOOKUP(F:F,Table3_PhoneService!A:B,2,0)</f>
        <v>Two or More Lines</v>
      </c>
      <c r="AA3692" s="147" t="str">
        <f>VLOOKUP(G:G,Table4_InternetService!A:B,2,0)</f>
        <v>Fiber Optic</v>
      </c>
      <c r="AB36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2" s="192"/>
    </row>
    <row r="3693" spans="1:29" ht="16">
      <c r="A3693" s="150" t="s">
        <v>4271</v>
      </c>
      <c r="B3693" s="140" t="s">
        <v>9</v>
      </c>
      <c r="C3693" s="140">
        <v>0</v>
      </c>
      <c r="D3693" s="140" t="s">
        <v>4</v>
      </c>
      <c r="E3693" s="140" t="s">
        <v>4</v>
      </c>
      <c r="F3693" s="141">
        <v>1</v>
      </c>
      <c r="G3693" s="141">
        <v>1</v>
      </c>
      <c r="H3693" s="141">
        <v>1</v>
      </c>
      <c r="I3693" s="140" t="s">
        <v>7</v>
      </c>
      <c r="J3693" s="142">
        <v>73.150000000000006</v>
      </c>
      <c r="K3693" s="143">
        <v>3088.25</v>
      </c>
      <c r="L3693" s="140" t="s">
        <v>5</v>
      </c>
      <c r="M3693" s="144">
        <f>'mytable_customer_details (2)'!$K3742/'mytable_customer_details (2)'!$J3742</f>
        <v>12.542315504400813</v>
      </c>
      <c r="N3693" s="188">
        <f>INT(Table15[[#This Row],[Tenure]])</f>
        <v>12</v>
      </c>
      <c r="O3693" s="151">
        <f>IF(D3693="Yes",1,IF(D3693 ="NO",0))</f>
        <v>1</v>
      </c>
      <c r="P3693" s="145">
        <f>IF(E3694="Yes", 1,IF(E3694="No",0))</f>
        <v>0</v>
      </c>
      <c r="Q3693" s="146">
        <f>IF(B3693 = "female", 1,IF(B3693 = "male",0))</f>
        <v>0</v>
      </c>
      <c r="R3693" s="146">
        <f>IF(E3693 = "Yes", 1,0)</f>
        <v>1</v>
      </c>
      <c r="S3693" s="146" t="b">
        <f>Table15[phone_service]&gt;0</f>
        <v>1</v>
      </c>
      <c r="T3693" s="146" t="b">
        <f>Table15[internet_service]&gt;0</f>
        <v>1</v>
      </c>
      <c r="U3693" s="146" t="b">
        <f>IF(Table15[[#This Row],[has_phone]],Table15[[#This Row],[has_internet]])</f>
        <v>1</v>
      </c>
      <c r="V3693" s="147">
        <f>IF(AND(D3693="Yes",E3693="Yes"),3, IF(AND(E3693="Yes", D3693="No"),2, IF(AND(D3693="Yes",E3693="No"),1,IF(AND(E3693="No", D3693="No"),0))))</f>
        <v>3</v>
      </c>
      <c r="W3693" s="148">
        <f ca="1">EDATE(TODAY(),-'mytable_customer_details (2)'!$M3742)</f>
        <v>43401</v>
      </c>
      <c r="X3693" s="147">
        <f>'mytable_customer_details (2)'!$K3742/'mytable_customer_details (2)'!$M3742</f>
        <v>88.548272598201592</v>
      </c>
      <c r="Y3693" s="147" t="str">
        <f>VLOOKUP(H:H,Table2_ContractType!A:B,2,0)</f>
        <v>1 Year</v>
      </c>
      <c r="Z3693" s="147" t="str">
        <f>VLOOKUP(F:F,Table3_PhoneService!A:B,2,0)</f>
        <v>One Line</v>
      </c>
      <c r="AA3693" s="147" t="str">
        <f>VLOOKUP(G:G,Table4_InternetService!A:B,2,0)</f>
        <v>DSL</v>
      </c>
      <c r="AB36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3" s="192"/>
    </row>
    <row r="3694" spans="1:29" ht="16">
      <c r="A3694" s="150" t="s">
        <v>5058</v>
      </c>
      <c r="B3694" s="140" t="s">
        <v>9</v>
      </c>
      <c r="C3694" s="140">
        <v>0</v>
      </c>
      <c r="D3694" s="140" t="s">
        <v>5</v>
      </c>
      <c r="E3694" s="140" t="s">
        <v>5</v>
      </c>
      <c r="F3694" s="141">
        <v>2</v>
      </c>
      <c r="G3694" s="141">
        <v>2</v>
      </c>
      <c r="H3694" s="141">
        <v>0</v>
      </c>
      <c r="I3694" s="140" t="s">
        <v>17</v>
      </c>
      <c r="J3694" s="142">
        <v>73.150000000000006</v>
      </c>
      <c r="K3694" s="143">
        <v>2730.85</v>
      </c>
      <c r="L3694" s="140" t="s">
        <v>5</v>
      </c>
      <c r="M3694" s="144">
        <f>'mytable_customer_details (2)'!$K5790/'mytable_customer_details (2)'!$J5790</f>
        <v>23.010493179433372</v>
      </c>
      <c r="N3694" s="188">
        <f>INT(Table15[[#This Row],[Tenure]])</f>
        <v>23</v>
      </c>
      <c r="O3694" s="151">
        <f>IF(D3694="Yes",1,IF(D3694 ="NO",0))</f>
        <v>0</v>
      </c>
      <c r="P3694" s="145">
        <f>IF(E3695="Yes", 1,IF(E3695="No",0))</f>
        <v>0</v>
      </c>
      <c r="Q3694" s="146">
        <f>IF(B3694 = "female", 1,IF(B3694 = "male",0))</f>
        <v>0</v>
      </c>
      <c r="R3694" s="146">
        <f>IF(E3694 = "Yes", 1,0)</f>
        <v>0</v>
      </c>
      <c r="S3694" s="146" t="b">
        <f>Table15[phone_service]&gt;0</f>
        <v>1</v>
      </c>
      <c r="T3694" s="146" t="b">
        <f>Table15[internet_service]&gt;0</f>
        <v>1</v>
      </c>
      <c r="U3694" s="146" t="b">
        <f>IF(Table15[[#This Row],[has_phone]],Table15[[#This Row],[has_internet]])</f>
        <v>1</v>
      </c>
      <c r="V3694" s="147">
        <f>IF(AND(D3694="Yes",E3694="Yes"),3, IF(AND(E3694="Yes", D3694="No"),2, IF(AND(D3694="Yes",E3694="No"),1,IF(AND(E3694="No", D3694="No"),0))))</f>
        <v>0</v>
      </c>
      <c r="W3694" s="148">
        <f ca="1">EDATE(TODAY(),-'mytable_customer_details (2)'!$M5790)</f>
        <v>41667</v>
      </c>
      <c r="X3694" s="147">
        <f>'mytable_customer_details (2)'!$K5790/'mytable_customer_details (2)'!$M5790</f>
        <v>32.620490236698252</v>
      </c>
      <c r="Y3694" s="147" t="str">
        <f>VLOOKUP(H:H,Table2_ContractType!A:B,2,0)</f>
        <v>Month-to-Month</v>
      </c>
      <c r="Z3694" s="147" t="str">
        <f>VLOOKUP(F:F,Table3_PhoneService!A:B,2,0)</f>
        <v>Two or More Lines</v>
      </c>
      <c r="AA3694" s="147" t="str">
        <f>VLOOKUP(G:G,Table4_InternetService!A:B,2,0)</f>
        <v>Fiber Optic</v>
      </c>
      <c r="AB36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4" s="192"/>
    </row>
    <row r="3695" spans="1:29" ht="16">
      <c r="A3695" s="150" t="s">
        <v>248</v>
      </c>
      <c r="B3695" s="140" t="s">
        <v>9</v>
      </c>
      <c r="C3695" s="140">
        <v>0</v>
      </c>
      <c r="D3695" s="140" t="s">
        <v>4</v>
      </c>
      <c r="E3695" s="140" t="s">
        <v>5</v>
      </c>
      <c r="F3695" s="141">
        <v>2</v>
      </c>
      <c r="G3695" s="141">
        <v>2</v>
      </c>
      <c r="H3695" s="141">
        <v>0</v>
      </c>
      <c r="I3695" s="140" t="s">
        <v>7</v>
      </c>
      <c r="J3695" s="142">
        <v>73.150000000000006</v>
      </c>
      <c r="K3695" s="143">
        <v>1305.95</v>
      </c>
      <c r="L3695" s="140" t="s">
        <v>5</v>
      </c>
      <c r="M3695" s="144">
        <f>'mytable_customer_details (2)'!$K6979/'mytable_customer_details (2)'!$J6979</f>
        <v>67.083514571552854</v>
      </c>
      <c r="N3695" s="188">
        <f>INT(Table15[[#This Row],[Tenure]])</f>
        <v>67</v>
      </c>
      <c r="O3695" s="151">
        <f>IF(D3695="Yes",1,IF(D3695 ="NO",0))</f>
        <v>1</v>
      </c>
      <c r="P3695" s="145">
        <f>IF(E3696="Yes", 1,IF(E3696="No",0))</f>
        <v>0</v>
      </c>
      <c r="Q3695" s="146">
        <f>IF(B3695 = "female", 1,IF(B3695 = "male",0))</f>
        <v>0</v>
      </c>
      <c r="R3695" s="146">
        <f>IF(E3695 = "Yes", 1,0)</f>
        <v>0</v>
      </c>
      <c r="S3695" s="146" t="b">
        <f>Table15[phone_service]&gt;0</f>
        <v>1</v>
      </c>
      <c r="T3695" s="146" t="b">
        <f>Table15[internet_service]&gt;0</f>
        <v>1</v>
      </c>
      <c r="U3695" s="146" t="b">
        <f>IF(Table15[[#This Row],[has_phone]],Table15[[#This Row],[has_internet]])</f>
        <v>1</v>
      </c>
      <c r="V3695" s="147">
        <f>IF(AND(D3695="Yes",E3695="Yes"),3, IF(AND(E3695="Yes", D3695="No"),2, IF(AND(D3695="Yes",E3695="No"),1,IF(AND(E3695="No", D3695="No"),0))))</f>
        <v>1</v>
      </c>
      <c r="W3695" s="148">
        <f ca="1">EDATE(TODAY(),-'mytable_customer_details (2)'!$M6979)</f>
        <v>43644</v>
      </c>
      <c r="X3695" s="147">
        <f>'mytable_customer_details (2)'!$K6979/'mytable_customer_details (2)'!$M6979</f>
        <v>2599.843302804808</v>
      </c>
      <c r="Y3695" s="147" t="str">
        <f>VLOOKUP(H:H,Table2_ContractType!A:B,2,0)</f>
        <v>Month-to-Month</v>
      </c>
      <c r="Z3695" s="147" t="str">
        <f>VLOOKUP(F:F,Table3_PhoneService!A:B,2,0)</f>
        <v>Two or More Lines</v>
      </c>
      <c r="AA3695" s="147" t="str">
        <f>VLOOKUP(G:G,Table4_InternetService!A:B,2,0)</f>
        <v>Fiber Optic</v>
      </c>
      <c r="AB36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5" s="192"/>
    </row>
    <row r="3696" spans="1:29" ht="16">
      <c r="A3696" s="150" t="s">
        <v>1869</v>
      </c>
      <c r="B3696" s="140" t="s">
        <v>3</v>
      </c>
      <c r="C3696" s="140">
        <v>0</v>
      </c>
      <c r="D3696" s="140" t="s">
        <v>4</v>
      </c>
      <c r="E3696" s="140" t="s">
        <v>5</v>
      </c>
      <c r="F3696" s="141">
        <v>1</v>
      </c>
      <c r="G3696" s="141">
        <v>2</v>
      </c>
      <c r="H3696" s="141">
        <v>0</v>
      </c>
      <c r="I3696" s="140" t="s">
        <v>7</v>
      </c>
      <c r="J3696" s="142">
        <v>73.2</v>
      </c>
      <c r="K3696" s="143">
        <v>1441.1</v>
      </c>
      <c r="L3696" s="140" t="s">
        <v>4</v>
      </c>
      <c r="M3696" s="144">
        <f>'mytable_customer_details (2)'!$K5324/'mytable_customer_details (2)'!$J5324</f>
        <v>5.7857935627081023</v>
      </c>
      <c r="N3696" s="188">
        <f>INT(Table15[[#This Row],[Tenure]])</f>
        <v>5</v>
      </c>
      <c r="O3696" s="151">
        <f>IF(D3696="Yes",1,IF(D3696 ="NO",0))</f>
        <v>1</v>
      </c>
      <c r="P3696" s="145">
        <f>IF(E3697="Yes", 1,IF(E3697="No",0))</f>
        <v>0</v>
      </c>
      <c r="Q3696" s="146">
        <f>IF(B3696 = "female", 1,IF(B3696 = "male",0))</f>
        <v>1</v>
      </c>
      <c r="R3696" s="146">
        <f>IF(E3696 = "Yes", 1,0)</f>
        <v>0</v>
      </c>
      <c r="S3696" s="146" t="b">
        <f>Table15[phone_service]&gt;0</f>
        <v>1</v>
      </c>
      <c r="T3696" s="146" t="b">
        <f>Table15[internet_service]&gt;0</f>
        <v>1</v>
      </c>
      <c r="U3696" s="146" t="b">
        <f>IF(Table15[[#This Row],[has_phone]],Table15[[#This Row],[has_internet]])</f>
        <v>1</v>
      </c>
      <c r="V3696" s="147">
        <f>IF(AND(D3696="Yes",E3696="Yes"),3, IF(AND(E3696="Yes", D3696="No"),2, IF(AND(D3696="Yes",E3696="No"),1,IF(AND(E3696="No", D3696="No"),0))))</f>
        <v>1</v>
      </c>
      <c r="W3696" s="148">
        <f ca="1">EDATE(TODAY(),-'mytable_customer_details (2)'!$M5324)</f>
        <v>42397</v>
      </c>
      <c r="X3696" s="147">
        <f>'mytable_customer_details (2)'!$K5324/'mytable_customer_details (2)'!$M5324</f>
        <v>11.917900708252333</v>
      </c>
      <c r="Y3696" s="147" t="str">
        <f>VLOOKUP(H:H,Table2_ContractType!A:B,2,0)</f>
        <v>Month-to-Month</v>
      </c>
      <c r="Z3696" s="147" t="str">
        <f>VLOOKUP(F:F,Table3_PhoneService!A:B,2,0)</f>
        <v>One Line</v>
      </c>
      <c r="AA3696" s="147" t="str">
        <f>VLOOKUP(G:G,Table4_InternetService!A:B,2,0)</f>
        <v>Fiber Optic</v>
      </c>
      <c r="AB36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6" s="192"/>
    </row>
    <row r="3697" spans="1:29" ht="16">
      <c r="A3697" s="150" t="s">
        <v>974</v>
      </c>
      <c r="B3697" s="140" t="s">
        <v>3</v>
      </c>
      <c r="C3697" s="140">
        <v>1</v>
      </c>
      <c r="D3697" s="140" t="s">
        <v>5</v>
      </c>
      <c r="E3697" s="140" t="s">
        <v>5</v>
      </c>
      <c r="F3697" s="141">
        <v>2</v>
      </c>
      <c r="G3697" s="141">
        <v>1</v>
      </c>
      <c r="H3697" s="141">
        <v>2</v>
      </c>
      <c r="I3697" s="140" t="s">
        <v>13</v>
      </c>
      <c r="J3697" s="142">
        <v>73.25</v>
      </c>
      <c r="K3697" s="143">
        <v>4054.2</v>
      </c>
      <c r="L3697" s="140" t="s">
        <v>5</v>
      </c>
      <c r="M3697" s="144">
        <f>'mytable_customer_details (2)'!$K3424/'mytable_customer_details (2)'!$J3424</f>
        <v>1</v>
      </c>
      <c r="N3697" s="188">
        <f>INT(Table15[[#This Row],[Tenure]])</f>
        <v>1</v>
      </c>
      <c r="O3697" s="151">
        <f>IF(D3697="Yes",1,IF(D3697 ="NO",0))</f>
        <v>0</v>
      </c>
      <c r="P3697" s="145">
        <f>IF(E3698="Yes", 1,IF(E3698="No",0))</f>
        <v>1</v>
      </c>
      <c r="Q3697" s="146">
        <f>IF(B3697 = "female", 1,IF(B3697 = "male",0))</f>
        <v>1</v>
      </c>
      <c r="R3697" s="146">
        <f>IF(E3697 = "Yes", 1,0)</f>
        <v>0</v>
      </c>
      <c r="S3697" s="146" t="b">
        <f>Table15[phone_service]&gt;0</f>
        <v>1</v>
      </c>
      <c r="T3697" s="146" t="b">
        <f>Table15[internet_service]&gt;0</f>
        <v>1</v>
      </c>
      <c r="U3697" s="146" t="b">
        <f>IF(Table15[[#This Row],[has_phone]],Table15[[#This Row],[has_internet]])</f>
        <v>1</v>
      </c>
      <c r="V3697" s="147">
        <f>IF(AND(D3697="Yes",E3697="Yes"),3, IF(AND(E3697="Yes", D3697="No"),2, IF(AND(D3697="Yes",E3697="No"),1,IF(AND(E3697="No", D3697="No"),0))))</f>
        <v>0</v>
      </c>
      <c r="W3697" s="148">
        <f ca="1">EDATE(TODAY(),-'mytable_customer_details (2)'!$M3424)</f>
        <v>42702</v>
      </c>
      <c r="X3697" s="147">
        <f>'mytable_customer_details (2)'!$K3424/'mytable_customer_details (2)'!$M3424</f>
        <v>2.1028968713789107</v>
      </c>
      <c r="Y3697" s="147" t="str">
        <f>VLOOKUP(H:H,Table2_ContractType!A:B,2,0)</f>
        <v>2 Year</v>
      </c>
      <c r="Z3697" s="147" t="str">
        <f>VLOOKUP(F:F,Table3_PhoneService!A:B,2,0)</f>
        <v>Two or More Lines</v>
      </c>
      <c r="AA3697" s="147" t="str">
        <f>VLOOKUP(G:G,Table4_InternetService!A:B,2,0)</f>
        <v>DSL</v>
      </c>
      <c r="AB36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7" s="192"/>
    </row>
    <row r="3698" spans="1:29" ht="16">
      <c r="A3698" s="150" t="s">
        <v>426</v>
      </c>
      <c r="B3698" s="140" t="s">
        <v>3</v>
      </c>
      <c r="C3698" s="140">
        <v>0</v>
      </c>
      <c r="D3698" s="140" t="s">
        <v>4</v>
      </c>
      <c r="E3698" s="140" t="s">
        <v>4</v>
      </c>
      <c r="F3698" s="141">
        <v>1</v>
      </c>
      <c r="G3698" s="141">
        <v>2</v>
      </c>
      <c r="H3698" s="141">
        <v>0</v>
      </c>
      <c r="I3698" s="140" t="s">
        <v>13</v>
      </c>
      <c r="J3698" s="142">
        <v>73.25</v>
      </c>
      <c r="K3698" s="143">
        <v>1195.75</v>
      </c>
      <c r="L3698" s="140" t="s">
        <v>5</v>
      </c>
      <c r="M3698" s="144">
        <f>'mytable_customer_details (2)'!$K5620/'mytable_customer_details (2)'!$J5620</f>
        <v>46.823685608072218</v>
      </c>
      <c r="N3698" s="188">
        <f>INT(Table15[[#This Row],[Tenure]])</f>
        <v>46</v>
      </c>
      <c r="O3698" s="151">
        <f>IF(D3698="Yes",1,IF(D3698 ="NO",0))</f>
        <v>1</v>
      </c>
      <c r="P3698" s="145">
        <f>IF(E3699="Yes", 1,IF(E3699="No",0))</f>
        <v>0</v>
      </c>
      <c r="Q3698" s="146">
        <f>IF(B3698 = "female", 1,IF(B3698 = "male",0))</f>
        <v>1</v>
      </c>
      <c r="R3698" s="146">
        <f>IF(E3698 = "Yes", 1,0)</f>
        <v>1</v>
      </c>
      <c r="S3698" s="146" t="b">
        <f>Table15[phone_service]&gt;0</f>
        <v>1</v>
      </c>
      <c r="T3698" s="146" t="b">
        <f>Table15[internet_service]&gt;0</f>
        <v>1</v>
      </c>
      <c r="U3698" s="146" t="b">
        <f>IF(Table15[[#This Row],[has_phone]],Table15[[#This Row],[has_internet]])</f>
        <v>1</v>
      </c>
      <c r="V3698" s="147">
        <f>IF(AND(D3698="Yes",E3698="Yes"),3, IF(AND(E3698="Yes", D3698="No"),2, IF(AND(D3698="Yes",E3698="No"),1,IF(AND(E3698="No", D3698="No"),0))))</f>
        <v>3</v>
      </c>
      <c r="W3698" s="148">
        <f ca="1">EDATE(TODAY(),-'mytable_customer_details (2)'!$M5620)</f>
        <v>43006</v>
      </c>
      <c r="X3698" s="147">
        <f>'mytable_customer_details (2)'!$K5620/'mytable_customer_details (2)'!$M5620</f>
        <v>186.27253521126758</v>
      </c>
      <c r="Y3698" s="147" t="str">
        <f>VLOOKUP(H:H,Table2_ContractType!A:B,2,0)</f>
        <v>Month-to-Month</v>
      </c>
      <c r="Z3698" s="147" t="str">
        <f>VLOOKUP(F:F,Table3_PhoneService!A:B,2,0)</f>
        <v>One Line</v>
      </c>
      <c r="AA3698" s="147" t="str">
        <f>VLOOKUP(G:G,Table4_InternetService!A:B,2,0)</f>
        <v>Fiber Optic</v>
      </c>
      <c r="AB36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8" s="192"/>
    </row>
    <row r="3699" spans="1:29" ht="16">
      <c r="A3699" s="150" t="s">
        <v>3496</v>
      </c>
      <c r="B3699" s="140" t="s">
        <v>9</v>
      </c>
      <c r="C3699" s="140">
        <v>0</v>
      </c>
      <c r="D3699" s="140" t="s">
        <v>5</v>
      </c>
      <c r="E3699" s="140" t="s">
        <v>5</v>
      </c>
      <c r="F3699" s="141">
        <v>2</v>
      </c>
      <c r="G3699" s="141">
        <v>2</v>
      </c>
      <c r="H3699" s="141">
        <v>0</v>
      </c>
      <c r="I3699" s="140" t="s">
        <v>17</v>
      </c>
      <c r="J3699" s="142">
        <v>73.25</v>
      </c>
      <c r="K3699" s="143">
        <v>131.05000000000001</v>
      </c>
      <c r="L3699" s="140" t="s">
        <v>4</v>
      </c>
      <c r="M3699" s="144">
        <f>'mytable_customer_details (2)'!$K4415/'mytable_customer_details (2)'!$J4415</f>
        <v>1</v>
      </c>
      <c r="N3699" s="188">
        <f>INT(Table15[[#This Row],[Tenure]])</f>
        <v>1</v>
      </c>
      <c r="O3699" s="151">
        <f>IF(D3699="Yes",1,IF(D3699 ="NO",0))</f>
        <v>0</v>
      </c>
      <c r="P3699" s="145">
        <f>IF(E3700="Yes", 1,IF(E3700="No",0))</f>
        <v>0</v>
      </c>
      <c r="Q3699" s="146">
        <f>IF(B3699 = "female", 1,IF(B3699 = "male",0))</f>
        <v>0</v>
      </c>
      <c r="R3699" s="146">
        <f>IF(E3699 = "Yes", 1,0)</f>
        <v>0</v>
      </c>
      <c r="S3699" s="146" t="b">
        <f>Table15[phone_service]&gt;0</f>
        <v>1</v>
      </c>
      <c r="T3699" s="146" t="b">
        <f>Table15[internet_service]&gt;0</f>
        <v>1</v>
      </c>
      <c r="U3699" s="146" t="b">
        <f>IF(Table15[[#This Row],[has_phone]],Table15[[#This Row],[has_internet]])</f>
        <v>1</v>
      </c>
      <c r="V3699" s="147">
        <f>IF(AND(D3699="Yes",E3699="Yes"),3, IF(AND(E3699="Yes", D3699="No"),2, IF(AND(D3699="Yes",E3699="No"),1,IF(AND(E3699="No", D3699="No"),0))))</f>
        <v>0</v>
      </c>
      <c r="W3699" s="148">
        <f ca="1">EDATE(TODAY(),-'mytable_customer_details (2)'!$M4415)</f>
        <v>42549</v>
      </c>
      <c r="X3699" s="147">
        <f>'mytable_customer_details (2)'!$K4415/'mytable_customer_details (2)'!$M4415</f>
        <v>2.0958368904298137</v>
      </c>
      <c r="Y3699" s="147" t="str">
        <f>VLOOKUP(H:H,Table2_ContractType!A:B,2,0)</f>
        <v>Month-to-Month</v>
      </c>
      <c r="Z3699" s="147" t="str">
        <f>VLOOKUP(F:F,Table3_PhoneService!A:B,2,0)</f>
        <v>Two or More Lines</v>
      </c>
      <c r="AA3699" s="147" t="str">
        <f>VLOOKUP(G:G,Table4_InternetService!A:B,2,0)</f>
        <v>Fiber Optic</v>
      </c>
      <c r="AB36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699" s="192"/>
    </row>
    <row r="3700" spans="1:29" ht="16">
      <c r="A3700" s="150" t="s">
        <v>4190</v>
      </c>
      <c r="B3700" s="140" t="s">
        <v>9</v>
      </c>
      <c r="C3700" s="140">
        <v>1</v>
      </c>
      <c r="D3700" s="140" t="s">
        <v>5</v>
      </c>
      <c r="E3700" s="140" t="s">
        <v>5</v>
      </c>
      <c r="F3700" s="141">
        <v>2</v>
      </c>
      <c r="G3700" s="141">
        <v>2</v>
      </c>
      <c r="H3700" s="141">
        <v>0</v>
      </c>
      <c r="I3700" s="140" t="s">
        <v>17</v>
      </c>
      <c r="J3700" s="142">
        <v>73.3</v>
      </c>
      <c r="K3700" s="143">
        <v>828.05</v>
      </c>
      <c r="L3700" s="140" t="s">
        <v>5</v>
      </c>
      <c r="M3700" s="144">
        <f>'mytable_customer_details (2)'!$K5850/'mytable_customer_details (2)'!$J5850</f>
        <v>67.812304483837323</v>
      </c>
      <c r="N3700" s="188">
        <f>INT(Table15[[#This Row],[Tenure]])</f>
        <v>67</v>
      </c>
      <c r="O3700" s="151">
        <f>IF(D3700="Yes",1,IF(D3700 ="NO",0))</f>
        <v>0</v>
      </c>
      <c r="P3700" s="145">
        <f>IF(E3701="Yes", 1,IF(E3701="No",0))</f>
        <v>1</v>
      </c>
      <c r="Q3700" s="146">
        <f>IF(B3700 = "female", 1,IF(B3700 = "male",0))</f>
        <v>0</v>
      </c>
      <c r="R3700" s="146">
        <f>IF(E3700 = "Yes", 1,0)</f>
        <v>0</v>
      </c>
      <c r="S3700" s="146" t="b">
        <f>Table15[phone_service]&gt;0</f>
        <v>1</v>
      </c>
      <c r="T3700" s="146" t="b">
        <f>Table15[internet_service]&gt;0</f>
        <v>1</v>
      </c>
      <c r="U3700" s="146" t="b">
        <f>IF(Table15[[#This Row],[has_phone]],Table15[[#This Row],[has_internet]])</f>
        <v>1</v>
      </c>
      <c r="V3700" s="147">
        <f>IF(AND(D3700="Yes",E3700="Yes"),3, IF(AND(E3700="Yes", D3700="No"),2, IF(AND(D3700="Yes",E3700="No"),1,IF(AND(E3700="No", D3700="No"),0))))</f>
        <v>0</v>
      </c>
      <c r="W3700" s="148">
        <f ca="1">EDATE(TODAY(),-'mytable_customer_details (2)'!$M5850)</f>
        <v>41940</v>
      </c>
      <c r="X3700" s="147">
        <f>'mytable_customer_details (2)'!$K5850/'mytable_customer_details (2)'!$M5850</f>
        <v>110.91853126931983</v>
      </c>
      <c r="Y3700" s="147" t="str">
        <f>VLOOKUP(H:H,Table2_ContractType!A:B,2,0)</f>
        <v>Month-to-Month</v>
      </c>
      <c r="Z3700" s="147" t="str">
        <f>VLOOKUP(F:F,Table3_PhoneService!A:B,2,0)</f>
        <v>Two or More Lines</v>
      </c>
      <c r="AA3700" s="147" t="str">
        <f>VLOOKUP(G:G,Table4_InternetService!A:B,2,0)</f>
        <v>Fiber Optic</v>
      </c>
      <c r="AB37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0" s="192"/>
    </row>
    <row r="3701" spans="1:29" ht="16">
      <c r="A3701" s="150" t="s">
        <v>791</v>
      </c>
      <c r="B3701" s="140" t="s">
        <v>9</v>
      </c>
      <c r="C3701" s="140">
        <v>0</v>
      </c>
      <c r="D3701" s="140" t="s">
        <v>4</v>
      </c>
      <c r="E3701" s="140" t="s">
        <v>4</v>
      </c>
      <c r="F3701" s="141">
        <v>1</v>
      </c>
      <c r="G3701" s="141">
        <v>1</v>
      </c>
      <c r="H3701" s="141">
        <v>2</v>
      </c>
      <c r="I3701" s="140" t="s">
        <v>17</v>
      </c>
      <c r="J3701" s="142">
        <v>73.349999999999994</v>
      </c>
      <c r="K3701" s="143">
        <v>5154.5</v>
      </c>
      <c r="L3701" s="140" t="s">
        <v>5</v>
      </c>
      <c r="M3701" s="144">
        <f>'mytable_customer_details (2)'!$K4028/'mytable_customer_details (2)'!$J4028</f>
        <v>51.204755614266837</v>
      </c>
      <c r="N3701" s="188">
        <f>INT(Table15[[#This Row],[Tenure]])</f>
        <v>51</v>
      </c>
      <c r="O3701" s="151">
        <f>IF(D3701="Yes",1,IF(D3701 ="NO",0))</f>
        <v>1</v>
      </c>
      <c r="P3701" s="145">
        <f>IF(E3702="Yes", 1,IF(E3702="No",0))</f>
        <v>0</v>
      </c>
      <c r="Q3701" s="146">
        <f>IF(B3701 = "female", 1,IF(B3701 = "male",0))</f>
        <v>0</v>
      </c>
      <c r="R3701" s="146">
        <f>IF(E3701 = "Yes", 1,0)</f>
        <v>1</v>
      </c>
      <c r="S3701" s="146" t="b">
        <f>Table15[phone_service]&gt;0</f>
        <v>1</v>
      </c>
      <c r="T3701" s="146" t="b">
        <f>Table15[internet_service]&gt;0</f>
        <v>1</v>
      </c>
      <c r="U3701" s="146" t="b">
        <f>IF(Table15[[#This Row],[has_phone]],Table15[[#This Row],[has_internet]])</f>
        <v>1</v>
      </c>
      <c r="V3701" s="147">
        <f>IF(AND(D3701="Yes",E3701="Yes"),3, IF(AND(E3701="Yes", D3701="No"),2, IF(AND(D3701="Yes",E3701="No"),1,IF(AND(E3701="No", D3701="No"),0))))</f>
        <v>3</v>
      </c>
      <c r="W3701" s="148">
        <f ca="1">EDATE(TODAY(),-'mytable_customer_details (2)'!$M4028)</f>
        <v>42822</v>
      </c>
      <c r="X3701" s="147">
        <f>'mytable_customer_details (2)'!$K4028/'mytable_customer_details (2)'!$M4028</f>
        <v>132.30623527715014</v>
      </c>
      <c r="Y3701" s="147" t="str">
        <f>VLOOKUP(H:H,Table2_ContractType!A:B,2,0)</f>
        <v>2 Year</v>
      </c>
      <c r="Z3701" s="147" t="str">
        <f>VLOOKUP(F:F,Table3_PhoneService!A:B,2,0)</f>
        <v>One Line</v>
      </c>
      <c r="AA3701" s="147" t="str">
        <f>VLOOKUP(G:G,Table4_InternetService!A:B,2,0)</f>
        <v>DSL</v>
      </c>
      <c r="AB37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1" s="192"/>
    </row>
    <row r="3702" spans="1:29" ht="16">
      <c r="A3702" s="150" t="s">
        <v>7038</v>
      </c>
      <c r="B3702" s="140" t="s">
        <v>9</v>
      </c>
      <c r="C3702" s="140">
        <v>0</v>
      </c>
      <c r="D3702" s="140" t="s">
        <v>5</v>
      </c>
      <c r="E3702" s="140" t="s">
        <v>5</v>
      </c>
      <c r="F3702" s="141">
        <v>1</v>
      </c>
      <c r="G3702" s="141">
        <v>1</v>
      </c>
      <c r="H3702" s="141">
        <v>0</v>
      </c>
      <c r="I3702" s="140" t="s">
        <v>10</v>
      </c>
      <c r="J3702" s="142">
        <v>73.349999999999994</v>
      </c>
      <c r="K3702" s="143">
        <v>931.55</v>
      </c>
      <c r="L3702" s="140" t="s">
        <v>5</v>
      </c>
      <c r="M3702" s="144">
        <f>'mytable_customer_details (2)'!$K374/'mytable_customer_details (2)'!$J374</f>
        <v>37.076142131979694</v>
      </c>
      <c r="N3702" s="188">
        <f>INT(Table15[[#This Row],[Tenure]])</f>
        <v>37</v>
      </c>
      <c r="O3702" s="151">
        <f>IF(D3702="Yes",1,IF(D3702 ="NO",0))</f>
        <v>0</v>
      </c>
      <c r="P3702" s="145">
        <f>IF(E3703="Yes", 1,IF(E3703="No",0))</f>
        <v>1</v>
      </c>
      <c r="Q3702" s="146">
        <f>IF(B3702 = "female", 1,IF(B3702 = "male",0))</f>
        <v>0</v>
      </c>
      <c r="R3702" s="146">
        <f>IF(E3702 = "Yes", 1,0)</f>
        <v>0</v>
      </c>
      <c r="S3702" s="146" t="b">
        <f>Table15[phone_service]&gt;0</f>
        <v>1</v>
      </c>
      <c r="T3702" s="146" t="b">
        <f>Table15[internet_service]&gt;0</f>
        <v>1</v>
      </c>
      <c r="U3702" s="146" t="b">
        <f>IF(Table15[[#This Row],[has_phone]],Table15[[#This Row],[has_internet]])</f>
        <v>1</v>
      </c>
      <c r="V3702" s="147">
        <f>IF(AND(D3702="Yes",E3702="Yes"),3, IF(AND(E3702="Yes", D3702="No"),2, IF(AND(D3702="Yes",E3702="No"),1,IF(AND(E3702="No", D3702="No"),0))))</f>
        <v>0</v>
      </c>
      <c r="W3702" s="148">
        <f ca="1">EDATE(TODAY(),-'mytable_customer_details (2)'!$M374)</f>
        <v>43583</v>
      </c>
      <c r="X3702" s="147">
        <f>'mytable_customer_details (2)'!$K374/'mytable_customer_details (2)'!$M374</f>
        <v>179.47374005305042</v>
      </c>
      <c r="Y3702" s="147" t="str">
        <f>VLOOKUP(H:H,Table2_ContractType!A:B,2,0)</f>
        <v>Month-to-Month</v>
      </c>
      <c r="Z3702" s="147" t="str">
        <f>VLOOKUP(F:F,Table3_PhoneService!A:B,2,0)</f>
        <v>One Line</v>
      </c>
      <c r="AA3702" s="147" t="str">
        <f>VLOOKUP(G:G,Table4_InternetService!A:B,2,0)</f>
        <v>DSL</v>
      </c>
      <c r="AB37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2" s="192"/>
    </row>
    <row r="3703" spans="1:29" ht="16">
      <c r="A3703" s="150" t="s">
        <v>6681</v>
      </c>
      <c r="B3703" s="140" t="s">
        <v>3</v>
      </c>
      <c r="C3703" s="140">
        <v>0</v>
      </c>
      <c r="D3703" s="140" t="s">
        <v>4</v>
      </c>
      <c r="E3703" s="140" t="s">
        <v>4</v>
      </c>
      <c r="F3703" s="141">
        <v>2</v>
      </c>
      <c r="G3703" s="141">
        <v>1</v>
      </c>
      <c r="H3703" s="141">
        <v>2</v>
      </c>
      <c r="I3703" s="140" t="s">
        <v>10</v>
      </c>
      <c r="J3703" s="142">
        <v>73.349999999999994</v>
      </c>
      <c r="K3703" s="143"/>
      <c r="L3703" s="140" t="s">
        <v>5</v>
      </c>
      <c r="M3703" s="144">
        <f>'mytable_customer_details (2)'!$K2857/'mytable_customer_details (2)'!$J2857</f>
        <v>8.9084033613445364</v>
      </c>
      <c r="N3703" s="188">
        <f>INT(Table15[[#This Row],[Tenure]])</f>
        <v>8</v>
      </c>
      <c r="O3703" s="151">
        <f>IF(D3703="Yes",1,IF(D3703 ="NO",0))</f>
        <v>1</v>
      </c>
      <c r="P3703" s="145">
        <f>IF(E3704="Yes", 1,IF(E3704="No",0))</f>
        <v>0</v>
      </c>
      <c r="Q3703" s="146">
        <f>IF(B3703 = "female", 1,IF(B3703 = "male",0))</f>
        <v>1</v>
      </c>
      <c r="R3703" s="146">
        <f>IF(E3703 = "Yes", 1,0)</f>
        <v>1</v>
      </c>
      <c r="S3703" s="146" t="b">
        <f>Table15[phone_service]&gt;0</f>
        <v>1</v>
      </c>
      <c r="T3703" s="146" t="b">
        <f>Table15[internet_service]&gt;0</f>
        <v>1</v>
      </c>
      <c r="U3703" s="146" t="b">
        <f>IF(Table15[[#This Row],[has_phone]],Table15[[#This Row],[has_internet]])</f>
        <v>1</v>
      </c>
      <c r="V3703" s="147">
        <f>IF(AND(D3703="Yes",E3703="Yes"),3, IF(AND(E3703="Yes", D3703="No"),2, IF(AND(D3703="Yes",E3703="No"),1,IF(AND(E3703="No", D3703="No"),0))))</f>
        <v>3</v>
      </c>
      <c r="W3703" s="148">
        <f ca="1">EDATE(TODAY(),-'mytable_customer_details (2)'!$M2857)</f>
        <v>43674</v>
      </c>
      <c r="X3703" s="147">
        <f>'mytable_customer_details (2)'!$K2857/'mytable_customer_details (2)'!$M2857</f>
        <v>530.04999999999995</v>
      </c>
      <c r="Y3703" s="147" t="str">
        <f>VLOOKUP(H:H,Table2_ContractType!A:B,2,0)</f>
        <v>2 Year</v>
      </c>
      <c r="Z3703" s="147" t="str">
        <f>VLOOKUP(F:F,Table3_PhoneService!A:B,2,0)</f>
        <v>Two or More Lines</v>
      </c>
      <c r="AA3703" s="147" t="str">
        <f>VLOOKUP(G:G,Table4_InternetService!A:B,2,0)</f>
        <v>DSL</v>
      </c>
      <c r="AB37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3" s="192"/>
    </row>
    <row r="3704" spans="1:29" ht="16">
      <c r="A3704" s="150" t="s">
        <v>5704</v>
      </c>
      <c r="B3704" s="140" t="s">
        <v>9</v>
      </c>
      <c r="C3704" s="140">
        <v>1</v>
      </c>
      <c r="D3704" s="140" t="s">
        <v>4</v>
      </c>
      <c r="E3704" s="140" t="s">
        <v>5</v>
      </c>
      <c r="F3704" s="141">
        <v>2</v>
      </c>
      <c r="G3704" s="141">
        <v>1</v>
      </c>
      <c r="H3704" s="141">
        <v>2</v>
      </c>
      <c r="I3704" s="140" t="s">
        <v>17</v>
      </c>
      <c r="J3704" s="142">
        <v>73.45</v>
      </c>
      <c r="K3704" s="143">
        <v>5329</v>
      </c>
      <c r="L3704" s="140" t="s">
        <v>5</v>
      </c>
      <c r="M3704" s="144">
        <f>'mytable_customer_details (2)'!$K3791/'mytable_customer_details (2)'!$J3791</f>
        <v>12.656123822341858</v>
      </c>
      <c r="N3704" s="188">
        <f>INT(Table15[[#This Row],[Tenure]])</f>
        <v>12</v>
      </c>
      <c r="O3704" s="151">
        <f>IF(D3704="Yes",1,IF(D3704 ="NO",0))</f>
        <v>1</v>
      </c>
      <c r="P3704" s="145">
        <f>IF(E3705="Yes", 1,IF(E3705="No",0))</f>
        <v>1</v>
      </c>
      <c r="Q3704" s="146">
        <f>IF(B3704 = "female", 1,IF(B3704 = "male",0))</f>
        <v>0</v>
      </c>
      <c r="R3704" s="146">
        <f>IF(E3704 = "Yes", 1,0)</f>
        <v>0</v>
      </c>
      <c r="S3704" s="146" t="b">
        <f>Table15[phone_service]&gt;0</f>
        <v>1</v>
      </c>
      <c r="T3704" s="146" t="b">
        <f>Table15[internet_service]&gt;0</f>
        <v>1</v>
      </c>
      <c r="U3704" s="146" t="b">
        <f>IF(Table15[[#This Row],[has_phone]],Table15[[#This Row],[has_internet]])</f>
        <v>1</v>
      </c>
      <c r="V3704" s="147">
        <f>IF(AND(D3704="Yes",E3704="Yes"),3, IF(AND(E3704="Yes", D3704="No"),2, IF(AND(D3704="Yes",E3704="No"),1,IF(AND(E3704="No", D3704="No"),0))))</f>
        <v>1</v>
      </c>
      <c r="W3704" s="148">
        <f ca="1">EDATE(TODAY(),-'mytable_customer_details (2)'!$M3791)</f>
        <v>41483</v>
      </c>
      <c r="X3704" s="147">
        <f>'mytable_customer_details (2)'!$K3791/'mytable_customer_details (2)'!$M3791</f>
        <v>12.840160487288138</v>
      </c>
      <c r="Y3704" s="147" t="str">
        <f>VLOOKUP(H:H,Table2_ContractType!A:B,2,0)</f>
        <v>2 Year</v>
      </c>
      <c r="Z3704" s="147" t="str">
        <f>VLOOKUP(F:F,Table3_PhoneService!A:B,2,0)</f>
        <v>Two or More Lines</v>
      </c>
      <c r="AA3704" s="147" t="str">
        <f>VLOOKUP(G:G,Table4_InternetService!A:B,2,0)</f>
        <v>DSL</v>
      </c>
      <c r="AB37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4" s="192"/>
    </row>
    <row r="3705" spans="1:29" ht="16">
      <c r="A3705" s="150" t="s">
        <v>2326</v>
      </c>
      <c r="B3705" s="140" t="s">
        <v>9</v>
      </c>
      <c r="C3705" s="140">
        <v>0</v>
      </c>
      <c r="D3705" s="140" t="s">
        <v>4</v>
      </c>
      <c r="E3705" s="140" t="s">
        <v>4</v>
      </c>
      <c r="F3705" s="141">
        <v>2</v>
      </c>
      <c r="G3705" s="141">
        <v>1</v>
      </c>
      <c r="H3705" s="141">
        <v>1</v>
      </c>
      <c r="I3705" s="140" t="s">
        <v>13</v>
      </c>
      <c r="J3705" s="142">
        <v>73.45</v>
      </c>
      <c r="K3705" s="143">
        <v>2661.1</v>
      </c>
      <c r="L3705" s="140" t="s">
        <v>5</v>
      </c>
      <c r="M3705" s="144">
        <f>'mytable_customer_details (2)'!$K1764/'mytable_customer_details (2)'!$J1764</f>
        <v>36.825597749648388</v>
      </c>
      <c r="N3705" s="188">
        <f>INT(Table15[[#This Row],[Tenure]])</f>
        <v>36</v>
      </c>
      <c r="O3705" s="151">
        <f>IF(D3705="Yes",1,IF(D3705 ="NO",0))</f>
        <v>1</v>
      </c>
      <c r="P3705" s="145">
        <f>IF(E3706="Yes", 1,IF(E3706="No",0))</f>
        <v>0</v>
      </c>
      <c r="Q3705" s="146">
        <f>IF(B3705 = "female", 1,IF(B3705 = "male",0))</f>
        <v>0</v>
      </c>
      <c r="R3705" s="146">
        <f>IF(E3705 = "Yes", 1,0)</f>
        <v>1</v>
      </c>
      <c r="S3705" s="146" t="b">
        <f>Table15[phone_service]&gt;0</f>
        <v>1</v>
      </c>
      <c r="T3705" s="146" t="b">
        <f>Table15[internet_service]&gt;0</f>
        <v>1</v>
      </c>
      <c r="U3705" s="146" t="b">
        <f>IF(Table15[[#This Row],[has_phone]],Table15[[#This Row],[has_internet]])</f>
        <v>1</v>
      </c>
      <c r="V3705" s="147">
        <f>IF(AND(D3705="Yes",E3705="Yes"),3, IF(AND(E3705="Yes", D3705="No"),2, IF(AND(D3705="Yes",E3705="No"),1,IF(AND(E3705="No", D3705="No"),0))))</f>
        <v>3</v>
      </c>
      <c r="W3705" s="148">
        <f ca="1">EDATE(TODAY(),-'mytable_customer_details (2)'!$M1764)</f>
        <v>43248</v>
      </c>
      <c r="X3705" s="147">
        <f>'mytable_customer_details (2)'!$K1764/'mytable_customer_details (2)'!$M1764</f>
        <v>85.383926445509829</v>
      </c>
      <c r="Y3705" s="147" t="str">
        <f>VLOOKUP(H:H,Table2_ContractType!A:B,2,0)</f>
        <v>1 Year</v>
      </c>
      <c r="Z3705" s="147" t="str">
        <f>VLOOKUP(F:F,Table3_PhoneService!A:B,2,0)</f>
        <v>Two or More Lines</v>
      </c>
      <c r="AA3705" s="147" t="str">
        <f>VLOOKUP(G:G,Table4_InternetService!A:B,2,0)</f>
        <v>DSL</v>
      </c>
      <c r="AB37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5" s="192"/>
    </row>
    <row r="3706" spans="1:29" ht="16">
      <c r="A3706" s="150" t="s">
        <v>578</v>
      </c>
      <c r="B3706" s="140" t="s">
        <v>9</v>
      </c>
      <c r="C3706" s="140">
        <v>0</v>
      </c>
      <c r="D3706" s="140" t="s">
        <v>4</v>
      </c>
      <c r="E3706" s="140" t="s">
        <v>5</v>
      </c>
      <c r="F3706" s="141">
        <v>2</v>
      </c>
      <c r="G3706" s="141">
        <v>1</v>
      </c>
      <c r="H3706" s="141">
        <v>2</v>
      </c>
      <c r="I3706" s="140" t="s">
        <v>17</v>
      </c>
      <c r="J3706" s="142">
        <v>73.5</v>
      </c>
      <c r="K3706" s="143">
        <v>5357.75</v>
      </c>
      <c r="L3706" s="140" t="s">
        <v>5</v>
      </c>
      <c r="M3706" s="144">
        <f>'mytable_customer_details (2)'!$K4094/'mytable_customer_details (2)'!$J4094</f>
        <v>14.618051013734465</v>
      </c>
      <c r="N3706" s="188">
        <f>INT(Table15[[#This Row],[Tenure]])</f>
        <v>14</v>
      </c>
      <c r="O3706" s="151">
        <f>IF(D3706="Yes",1,IF(D3706 ="NO",0))</f>
        <v>1</v>
      </c>
      <c r="P3706" s="145">
        <f>IF(E3707="Yes", 1,IF(E3707="No",0))</f>
        <v>0</v>
      </c>
      <c r="Q3706" s="146">
        <f>IF(B3706 = "female", 1,IF(B3706 = "male",0))</f>
        <v>0</v>
      </c>
      <c r="R3706" s="146">
        <f>IF(E3706 = "Yes", 1,0)</f>
        <v>0</v>
      </c>
      <c r="S3706" s="146" t="b">
        <f>Table15[phone_service]&gt;0</f>
        <v>1</v>
      </c>
      <c r="T3706" s="146" t="b">
        <f>Table15[internet_service]&gt;0</f>
        <v>1</v>
      </c>
      <c r="U3706" s="146" t="b">
        <f>IF(Table15[[#This Row],[has_phone]],Table15[[#This Row],[has_internet]])</f>
        <v>1</v>
      </c>
      <c r="V3706" s="147">
        <f>IF(AND(D3706="Yes",E3706="Yes"),3, IF(AND(E3706="Yes", D3706="No"),2, IF(AND(D3706="Yes",E3706="No"),1,IF(AND(E3706="No", D3706="No"),0))))</f>
        <v>1</v>
      </c>
      <c r="W3706" s="148">
        <f ca="1">EDATE(TODAY(),-'mytable_customer_details (2)'!$M4094)</f>
        <v>42091</v>
      </c>
      <c r="X3706" s="147">
        <f>'mytable_customer_details (2)'!$K4094/'mytable_customer_details (2)'!$M4094</f>
        <v>20.779200339860498</v>
      </c>
      <c r="Y3706" s="147" t="str">
        <f>VLOOKUP(H:H,Table2_ContractType!A:B,2,0)</f>
        <v>2 Year</v>
      </c>
      <c r="Z3706" s="147" t="str">
        <f>VLOOKUP(F:F,Table3_PhoneService!A:B,2,0)</f>
        <v>Two or More Lines</v>
      </c>
      <c r="AA3706" s="147" t="str">
        <f>VLOOKUP(G:G,Table4_InternetService!A:B,2,0)</f>
        <v>DSL</v>
      </c>
      <c r="AB37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6" s="192"/>
    </row>
    <row r="3707" spans="1:29" ht="16">
      <c r="A3707" s="150" t="s">
        <v>3878</v>
      </c>
      <c r="B3707" s="140" t="s">
        <v>3</v>
      </c>
      <c r="C3707" s="140">
        <v>0</v>
      </c>
      <c r="D3707" s="140" t="s">
        <v>4</v>
      </c>
      <c r="E3707" s="140" t="s">
        <v>5</v>
      </c>
      <c r="F3707" s="141">
        <v>1</v>
      </c>
      <c r="G3707" s="141">
        <v>1</v>
      </c>
      <c r="H3707" s="141">
        <v>2</v>
      </c>
      <c r="I3707" s="140" t="s">
        <v>17</v>
      </c>
      <c r="J3707" s="142">
        <v>73.5</v>
      </c>
      <c r="K3707" s="143">
        <v>1905.7</v>
      </c>
      <c r="L3707" s="140" t="s">
        <v>5</v>
      </c>
      <c r="M3707" s="144">
        <f>'mytable_customer_details (2)'!$K3476/'mytable_customer_details (2)'!$J3476</f>
        <v>2.0206847360912983</v>
      </c>
      <c r="N3707" s="188">
        <f>INT(Table15[[#This Row],[Tenure]])</f>
        <v>2</v>
      </c>
      <c r="O3707" s="151">
        <f>IF(D3707="Yes",1,IF(D3707 ="NO",0))</f>
        <v>1</v>
      </c>
      <c r="P3707" s="145">
        <f>IF(E3708="Yes", 1,IF(E3708="No",0))</f>
        <v>0</v>
      </c>
      <c r="Q3707" s="146">
        <f>IF(B3707 = "female", 1,IF(B3707 = "male",0))</f>
        <v>1</v>
      </c>
      <c r="R3707" s="146">
        <f>IF(E3707 = "Yes", 1,0)</f>
        <v>0</v>
      </c>
      <c r="S3707" s="146" t="b">
        <f>Table15[phone_service]&gt;0</f>
        <v>1</v>
      </c>
      <c r="T3707" s="146" t="b">
        <f>Table15[internet_service]&gt;0</f>
        <v>1</v>
      </c>
      <c r="U3707" s="146" t="b">
        <f>IF(Table15[[#This Row],[has_phone]],Table15[[#This Row],[has_internet]])</f>
        <v>1</v>
      </c>
      <c r="V3707" s="147">
        <f>IF(AND(D3707="Yes",E3707="Yes"),3, IF(AND(E3707="Yes", D3707="No"),2, IF(AND(D3707="Yes",E3707="No"),1,IF(AND(E3707="No", D3707="No"),0))))</f>
        <v>1</v>
      </c>
      <c r="W3707" s="148">
        <f ca="1">EDATE(TODAY(),-'mytable_customer_details (2)'!$M3476)</f>
        <v>41848</v>
      </c>
      <c r="X3707" s="147">
        <f>'mytable_customer_details (2)'!$K3476/'mytable_customer_details (2)'!$M3476</f>
        <v>2.2929073001687108</v>
      </c>
      <c r="Y3707" s="147" t="str">
        <f>VLOOKUP(H:H,Table2_ContractType!A:B,2,0)</f>
        <v>2 Year</v>
      </c>
      <c r="Z3707" s="147" t="str">
        <f>VLOOKUP(F:F,Table3_PhoneService!A:B,2,0)</f>
        <v>One Line</v>
      </c>
      <c r="AA3707" s="147" t="str">
        <f>VLOOKUP(G:G,Table4_InternetService!A:B,2,0)</f>
        <v>DSL</v>
      </c>
      <c r="AB37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7" s="192"/>
    </row>
    <row r="3708" spans="1:29" ht="16">
      <c r="A3708" s="150" t="s">
        <v>4241</v>
      </c>
      <c r="B3708" s="140" t="s">
        <v>9</v>
      </c>
      <c r="C3708" s="140">
        <v>0</v>
      </c>
      <c r="D3708" s="140" t="s">
        <v>5</v>
      </c>
      <c r="E3708" s="140" t="s">
        <v>5</v>
      </c>
      <c r="F3708" s="141">
        <v>1</v>
      </c>
      <c r="G3708" s="141">
        <v>2</v>
      </c>
      <c r="H3708" s="141">
        <v>0</v>
      </c>
      <c r="I3708" s="140" t="s">
        <v>7</v>
      </c>
      <c r="J3708" s="142">
        <v>73.5</v>
      </c>
      <c r="K3708" s="143">
        <v>791.75</v>
      </c>
      <c r="L3708" s="140" t="s">
        <v>4</v>
      </c>
      <c r="M3708" s="144">
        <f>'mytable_customer_details (2)'!$K3601/'mytable_customer_details (2)'!$J3601</f>
        <v>1</v>
      </c>
      <c r="N3708" s="188">
        <f>INT(Table15[[#This Row],[Tenure]])</f>
        <v>1</v>
      </c>
      <c r="O3708" s="151">
        <f>IF(D3708="Yes",1,IF(D3708 ="NO",0))</f>
        <v>0</v>
      </c>
      <c r="P3708" s="145">
        <f>IF(E3709="Yes", 1,IF(E3709="No",0))</f>
        <v>0</v>
      </c>
      <c r="Q3708" s="146">
        <f>IF(B3708 = "female", 1,IF(B3708 = "male",0))</f>
        <v>0</v>
      </c>
      <c r="R3708" s="146">
        <f>IF(E3708 = "Yes", 1,0)</f>
        <v>0</v>
      </c>
      <c r="S3708" s="146" t="b">
        <f>Table15[phone_service]&gt;0</f>
        <v>1</v>
      </c>
      <c r="T3708" s="146" t="b">
        <f>Table15[internet_service]&gt;0</f>
        <v>1</v>
      </c>
      <c r="U3708" s="146" t="b">
        <f>IF(Table15[[#This Row],[has_phone]],Table15[[#This Row],[has_internet]])</f>
        <v>1</v>
      </c>
      <c r="V3708" s="147">
        <f>IF(AND(D3708="Yes",E3708="Yes"),3, IF(AND(E3708="Yes", D3708="No"),2, IF(AND(D3708="Yes",E3708="No"),1,IF(AND(E3708="No", D3708="No"),0))))</f>
        <v>0</v>
      </c>
      <c r="W3708" s="148">
        <f ca="1">EDATE(TODAY(),-'mytable_customer_details (2)'!$M3601)</f>
        <v>43432</v>
      </c>
      <c r="X3708" s="147">
        <f>'mytable_customer_details (2)'!$K3601/'mytable_customer_details (2)'!$M3601</f>
        <v>7.5697448696616743</v>
      </c>
      <c r="Y3708" s="147" t="str">
        <f>VLOOKUP(H:H,Table2_ContractType!A:B,2,0)</f>
        <v>Month-to-Month</v>
      </c>
      <c r="Z3708" s="147" t="str">
        <f>VLOOKUP(F:F,Table3_PhoneService!A:B,2,0)</f>
        <v>One Line</v>
      </c>
      <c r="AA3708" s="147" t="str">
        <f>VLOOKUP(G:G,Table4_InternetService!A:B,2,0)</f>
        <v>Fiber Optic</v>
      </c>
      <c r="AB37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8" s="192"/>
    </row>
    <row r="3709" spans="1:29" ht="16">
      <c r="A3709" s="150" t="s">
        <v>5121</v>
      </c>
      <c r="B3709" s="140" t="s">
        <v>3</v>
      </c>
      <c r="C3709" s="140">
        <v>0</v>
      </c>
      <c r="D3709" s="140" t="s">
        <v>5</v>
      </c>
      <c r="E3709" s="140" t="s">
        <v>5</v>
      </c>
      <c r="F3709" s="141">
        <v>2</v>
      </c>
      <c r="G3709" s="141">
        <v>2</v>
      </c>
      <c r="H3709" s="141">
        <v>0</v>
      </c>
      <c r="I3709" s="140" t="s">
        <v>7</v>
      </c>
      <c r="J3709" s="142">
        <v>73.5</v>
      </c>
      <c r="K3709" s="143">
        <v>632.20000000000005</v>
      </c>
      <c r="L3709" s="140" t="s">
        <v>5</v>
      </c>
      <c r="M3709" s="144">
        <f>'mytable_customer_details (2)'!$K6032/'mytable_customer_details (2)'!$J6032</f>
        <v>64.782433114588585</v>
      </c>
      <c r="N3709" s="188">
        <f>INT(Table15[[#This Row],[Tenure]])</f>
        <v>64</v>
      </c>
      <c r="O3709" s="151">
        <f>IF(D3709="Yes",1,IF(D3709 ="NO",0))</f>
        <v>0</v>
      </c>
      <c r="P3709" s="145">
        <f>IF(E3710="Yes", 1,IF(E3710="No",0))</f>
        <v>0</v>
      </c>
      <c r="Q3709" s="146">
        <f>IF(B3709 = "female", 1,IF(B3709 = "male",0))</f>
        <v>1</v>
      </c>
      <c r="R3709" s="146">
        <f>IF(E3709 = "Yes", 1,0)</f>
        <v>0</v>
      </c>
      <c r="S3709" s="146" t="b">
        <f>Table15[phone_service]&gt;0</f>
        <v>1</v>
      </c>
      <c r="T3709" s="146" t="b">
        <f>Table15[internet_service]&gt;0</f>
        <v>1</v>
      </c>
      <c r="U3709" s="146" t="b">
        <f>IF(Table15[[#This Row],[has_phone]],Table15[[#This Row],[has_internet]])</f>
        <v>1</v>
      </c>
      <c r="V3709" s="147">
        <f>IF(AND(D3709="Yes",E3709="Yes"),3, IF(AND(E3709="Yes", D3709="No"),2, IF(AND(D3709="Yes",E3709="No"),1,IF(AND(E3709="No", D3709="No"),0))))</f>
        <v>0</v>
      </c>
      <c r="W3709" s="148">
        <f ca="1">EDATE(TODAY(),-'mytable_customer_details (2)'!$M6032)</f>
        <v>42822</v>
      </c>
      <c r="X3709" s="147">
        <f>'mytable_customer_details (2)'!$K6032/'mytable_customer_details (2)'!$M6032</f>
        <v>220.14183500733552</v>
      </c>
      <c r="Y3709" s="147" t="str">
        <f>VLOOKUP(H:H,Table2_ContractType!A:B,2,0)</f>
        <v>Month-to-Month</v>
      </c>
      <c r="Z3709" s="147" t="str">
        <f>VLOOKUP(F:F,Table3_PhoneService!A:B,2,0)</f>
        <v>Two or More Lines</v>
      </c>
      <c r="AA3709" s="147" t="str">
        <f>VLOOKUP(G:G,Table4_InternetService!A:B,2,0)</f>
        <v>Fiber Optic</v>
      </c>
      <c r="AB37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09" s="192"/>
    </row>
    <row r="3710" spans="1:29" ht="16">
      <c r="A3710" s="150" t="s">
        <v>2922</v>
      </c>
      <c r="B3710" s="140" t="s">
        <v>3</v>
      </c>
      <c r="C3710" s="140">
        <v>0</v>
      </c>
      <c r="D3710" s="140" t="s">
        <v>5</v>
      </c>
      <c r="E3710" s="140" t="s">
        <v>5</v>
      </c>
      <c r="F3710" s="141">
        <v>1</v>
      </c>
      <c r="G3710" s="141">
        <v>2</v>
      </c>
      <c r="H3710" s="141">
        <v>0</v>
      </c>
      <c r="I3710" s="140" t="s">
        <v>13</v>
      </c>
      <c r="J3710" s="142">
        <v>73.5</v>
      </c>
      <c r="K3710" s="143">
        <v>73.5</v>
      </c>
      <c r="L3710" s="140" t="s">
        <v>4</v>
      </c>
      <c r="M3710" s="144">
        <f>'mytable_customer_details (2)'!$K6864/'mytable_customer_details (2)'!$J6864</f>
        <v>58.984636240397641</v>
      </c>
      <c r="N3710" s="188">
        <f>INT(Table15[[#This Row],[Tenure]])</f>
        <v>58</v>
      </c>
      <c r="O3710" s="151">
        <f>IF(D3710="Yes",1,IF(D3710 ="NO",0))</f>
        <v>0</v>
      </c>
      <c r="P3710" s="145">
        <f>IF(E3711="Yes", 1,IF(E3711="No",0))</f>
        <v>0</v>
      </c>
      <c r="Q3710" s="146">
        <f>IF(B3710 = "female", 1,IF(B3710 = "male",0))</f>
        <v>1</v>
      </c>
      <c r="R3710" s="146">
        <f>IF(E3710 = "Yes", 1,0)</f>
        <v>0</v>
      </c>
      <c r="S3710" s="146" t="b">
        <f>Table15[phone_service]&gt;0</f>
        <v>1</v>
      </c>
      <c r="T3710" s="146" t="b">
        <f>Table15[internet_service]&gt;0</f>
        <v>1</v>
      </c>
      <c r="U3710" s="146" t="b">
        <f>IF(Table15[[#This Row],[has_phone]],Table15[[#This Row],[has_internet]])</f>
        <v>1</v>
      </c>
      <c r="V3710" s="147">
        <f>IF(AND(D3710="Yes",E3710="Yes"),3, IF(AND(E3710="Yes", D3710="No"),2, IF(AND(D3710="Yes",E3710="No"),1,IF(AND(E3710="No", D3710="No"),0))))</f>
        <v>0</v>
      </c>
      <c r="W3710" s="148">
        <f ca="1">EDATE(TODAY(),-'mytable_customer_details (2)'!$M6864)</f>
        <v>43674</v>
      </c>
      <c r="X3710" s="147">
        <f>'mytable_customer_details (2)'!$K6864/'mytable_customer_details (2)'!$M6864</f>
        <v>6526.65</v>
      </c>
      <c r="Y3710" s="147" t="str">
        <f>VLOOKUP(H:H,Table2_ContractType!A:B,2,0)</f>
        <v>Month-to-Month</v>
      </c>
      <c r="Z3710" s="147" t="str">
        <f>VLOOKUP(F:F,Table3_PhoneService!A:B,2,0)</f>
        <v>One Line</v>
      </c>
      <c r="AA3710" s="147" t="str">
        <f>VLOOKUP(G:G,Table4_InternetService!A:B,2,0)</f>
        <v>Fiber Optic</v>
      </c>
      <c r="AB37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0" s="192"/>
    </row>
    <row r="3711" spans="1:29" ht="16">
      <c r="A3711" s="150" t="s">
        <v>6496</v>
      </c>
      <c r="B3711" s="140" t="s">
        <v>9</v>
      </c>
      <c r="C3711" s="140">
        <v>0</v>
      </c>
      <c r="D3711" s="140" t="s">
        <v>4</v>
      </c>
      <c r="E3711" s="140" t="s">
        <v>5</v>
      </c>
      <c r="F3711" s="141">
        <v>1</v>
      </c>
      <c r="G3711" s="141">
        <v>2</v>
      </c>
      <c r="H3711" s="141">
        <v>0</v>
      </c>
      <c r="I3711" s="140" t="s">
        <v>10</v>
      </c>
      <c r="J3711" s="142">
        <v>73.55</v>
      </c>
      <c r="K3711" s="143">
        <v>4764</v>
      </c>
      <c r="L3711" s="140" t="s">
        <v>5</v>
      </c>
      <c r="M3711" s="144">
        <f>'mytable_customer_details (2)'!$K4195/'mytable_customer_details (2)'!$J4195</f>
        <v>11.119213696892835</v>
      </c>
      <c r="N3711" s="188">
        <f>INT(Table15[[#This Row],[Tenure]])</f>
        <v>11</v>
      </c>
      <c r="O3711" s="151">
        <f>IF(D3711="Yes",1,IF(D3711 ="NO",0))</f>
        <v>1</v>
      </c>
      <c r="P3711" s="145">
        <f>IF(E3712="Yes", 1,IF(E3712="No",0))</f>
        <v>0</v>
      </c>
      <c r="Q3711" s="146">
        <f>IF(B3711 = "female", 1,IF(B3711 = "male",0))</f>
        <v>0</v>
      </c>
      <c r="R3711" s="146">
        <f>IF(E3711 = "Yes", 1,0)</f>
        <v>0</v>
      </c>
      <c r="S3711" s="146" t="b">
        <f>Table15[phone_service]&gt;0</f>
        <v>1</v>
      </c>
      <c r="T3711" s="146" t="b">
        <f>Table15[internet_service]&gt;0</f>
        <v>1</v>
      </c>
      <c r="U3711" s="146" t="b">
        <f>IF(Table15[[#This Row],[has_phone]],Table15[[#This Row],[has_internet]])</f>
        <v>1</v>
      </c>
      <c r="V3711" s="147">
        <f>IF(AND(D3711="Yes",E3711="Yes"),3, IF(AND(E3711="Yes", D3711="No"),2, IF(AND(D3711="Yes",E3711="No"),1,IF(AND(E3711="No", D3711="No"),0))))</f>
        <v>1</v>
      </c>
      <c r="W3711" s="148">
        <f ca="1">EDATE(TODAY(),-'mytable_customer_details (2)'!$M4195)</f>
        <v>42794</v>
      </c>
      <c r="X3711" s="147">
        <f>'mytable_customer_details (2)'!$K4195/'mytable_customer_details (2)'!$M4195</f>
        <v>28.982934015231532</v>
      </c>
      <c r="Y3711" s="147" t="str">
        <f>VLOOKUP(H:H,Table2_ContractType!A:B,2,0)</f>
        <v>Month-to-Month</v>
      </c>
      <c r="Z3711" s="147" t="str">
        <f>VLOOKUP(F:F,Table3_PhoneService!A:B,2,0)</f>
        <v>One Line</v>
      </c>
      <c r="AA3711" s="147" t="str">
        <f>VLOOKUP(G:G,Table4_InternetService!A:B,2,0)</f>
        <v>Fiber Optic</v>
      </c>
      <c r="AB37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1" s="192"/>
    </row>
    <row r="3712" spans="1:29" ht="16">
      <c r="A3712" s="150" t="s">
        <v>4308</v>
      </c>
      <c r="B3712" s="140" t="s">
        <v>3</v>
      </c>
      <c r="C3712" s="140">
        <v>0</v>
      </c>
      <c r="D3712" s="140" t="s">
        <v>5</v>
      </c>
      <c r="E3712" s="140" t="s">
        <v>5</v>
      </c>
      <c r="F3712" s="141">
        <v>2</v>
      </c>
      <c r="G3712" s="141">
        <v>1</v>
      </c>
      <c r="H3712" s="141">
        <v>2</v>
      </c>
      <c r="I3712" s="140" t="s">
        <v>10</v>
      </c>
      <c r="J3712" s="142">
        <v>73.55</v>
      </c>
      <c r="K3712" s="143">
        <v>3349.1</v>
      </c>
      <c r="L3712" s="140" t="s">
        <v>5</v>
      </c>
      <c r="M3712" s="144">
        <f>'mytable_customer_details (2)'!$K1488/'mytable_customer_details (2)'!$J1488</f>
        <v>61.458498023715414</v>
      </c>
      <c r="N3712" s="188">
        <f>INT(Table15[[#This Row],[Tenure]])</f>
        <v>61</v>
      </c>
      <c r="O3712" s="151">
        <f>IF(D3712="Yes",1,IF(D3712 ="NO",0))</f>
        <v>0</v>
      </c>
      <c r="P3712" s="145">
        <f>IF(E3713="Yes", 1,IF(E3713="No",0))</f>
        <v>0</v>
      </c>
      <c r="Q3712" s="146">
        <f>IF(B3712 = "female", 1,IF(B3712 = "male",0))</f>
        <v>1</v>
      </c>
      <c r="R3712" s="146">
        <f>IF(E3712 = "Yes", 1,0)</f>
        <v>0</v>
      </c>
      <c r="S3712" s="146" t="b">
        <f>Table15[phone_service]&gt;0</f>
        <v>1</v>
      </c>
      <c r="T3712" s="146" t="b">
        <f>Table15[internet_service]&gt;0</f>
        <v>1</v>
      </c>
      <c r="U3712" s="146" t="b">
        <f>IF(Table15[[#This Row],[has_phone]],Table15[[#This Row],[has_internet]])</f>
        <v>1</v>
      </c>
      <c r="V3712" s="147">
        <f>IF(AND(D3712="Yes",E3712="Yes"),3, IF(AND(E3712="Yes", D3712="No"),2, IF(AND(D3712="Yes",E3712="No"),1,IF(AND(E3712="No", D3712="No"),0))))</f>
        <v>0</v>
      </c>
      <c r="W3712" s="148">
        <f ca="1">EDATE(TODAY(),-'mytable_customer_details (2)'!$M1488)</f>
        <v>43613</v>
      </c>
      <c r="X3712" s="147">
        <f>'mytable_customer_details (2)'!$K1488/'mytable_customer_details (2)'!$M1488</f>
        <v>415.23919075144511</v>
      </c>
      <c r="Y3712" s="147" t="str">
        <f>VLOOKUP(H:H,Table2_ContractType!A:B,2,0)</f>
        <v>2 Year</v>
      </c>
      <c r="Z3712" s="147" t="str">
        <f>VLOOKUP(F:F,Table3_PhoneService!A:B,2,0)</f>
        <v>Two or More Lines</v>
      </c>
      <c r="AA3712" s="147" t="str">
        <f>VLOOKUP(G:G,Table4_InternetService!A:B,2,0)</f>
        <v>DSL</v>
      </c>
      <c r="AB37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2" s="192"/>
    </row>
    <row r="3713" spans="1:29" ht="16">
      <c r="A3713" s="150" t="s">
        <v>2447</v>
      </c>
      <c r="B3713" s="140" t="s">
        <v>3</v>
      </c>
      <c r="C3713" s="140">
        <v>1</v>
      </c>
      <c r="D3713" s="140" t="s">
        <v>5</v>
      </c>
      <c r="E3713" s="140" t="s">
        <v>5</v>
      </c>
      <c r="F3713" s="141">
        <v>1</v>
      </c>
      <c r="G3713" s="141">
        <v>2</v>
      </c>
      <c r="H3713" s="141">
        <v>0</v>
      </c>
      <c r="I3713" s="140" t="s">
        <v>17</v>
      </c>
      <c r="J3713" s="142">
        <v>73.55</v>
      </c>
      <c r="K3713" s="143">
        <v>2094.65</v>
      </c>
      <c r="L3713" s="140" t="s">
        <v>5</v>
      </c>
      <c r="M3713" s="144">
        <f>'mytable_customer_details (2)'!$K4514/'mytable_customer_details (2)'!$J4514</f>
        <v>70.840445269016698</v>
      </c>
      <c r="N3713" s="188">
        <f>INT(Table15[[#This Row],[Tenure]])</f>
        <v>70</v>
      </c>
      <c r="O3713" s="151">
        <f>IF(D3713="Yes",1,IF(D3713 ="NO",0))</f>
        <v>0</v>
      </c>
      <c r="P3713" s="145">
        <f>IF(E3714="Yes", 1,IF(E3714="No",0))</f>
        <v>0</v>
      </c>
      <c r="Q3713" s="146">
        <f>IF(B3713 = "female", 1,IF(B3713 = "male",0))</f>
        <v>1</v>
      </c>
      <c r="R3713" s="146">
        <f>IF(E3713 = "Yes", 1,0)</f>
        <v>0</v>
      </c>
      <c r="S3713" s="146" t="b">
        <f>Table15[phone_service]&gt;0</f>
        <v>1</v>
      </c>
      <c r="T3713" s="146" t="b">
        <f>Table15[internet_service]&gt;0</f>
        <v>1</v>
      </c>
      <c r="U3713" s="146" t="b">
        <f>IF(Table15[[#This Row],[has_phone]],Table15[[#This Row],[has_internet]])</f>
        <v>1</v>
      </c>
      <c r="V3713" s="147">
        <f>IF(AND(D3713="Yes",E3713="Yes"),3, IF(AND(E3713="Yes", D3713="No"),2, IF(AND(D3713="Yes",E3713="No"),1,IF(AND(E3713="No", D3713="No"),0))))</f>
        <v>0</v>
      </c>
      <c r="W3713" s="148">
        <f ca="1">EDATE(TODAY(),-'mytable_customer_details (2)'!$M4514)</f>
        <v>41545</v>
      </c>
      <c r="X3713" s="147">
        <f>'mytable_customer_details (2)'!$K4514/'mytable_customer_details (2)'!$M4514</f>
        <v>80.212008311108349</v>
      </c>
      <c r="Y3713" s="147" t="str">
        <f>VLOOKUP(H:H,Table2_ContractType!A:B,2,0)</f>
        <v>Month-to-Month</v>
      </c>
      <c r="Z3713" s="147" t="str">
        <f>VLOOKUP(F:F,Table3_PhoneService!A:B,2,0)</f>
        <v>One Line</v>
      </c>
      <c r="AA3713" s="147" t="str">
        <f>VLOOKUP(G:G,Table4_InternetService!A:B,2,0)</f>
        <v>Fiber Optic</v>
      </c>
      <c r="AB37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3" s="192"/>
    </row>
    <row r="3714" spans="1:29" ht="16">
      <c r="A3714" s="150" t="s">
        <v>3817</v>
      </c>
      <c r="B3714" s="140" t="s">
        <v>3</v>
      </c>
      <c r="C3714" s="140">
        <v>1</v>
      </c>
      <c r="D3714" s="140" t="s">
        <v>5</v>
      </c>
      <c r="E3714" s="140" t="s">
        <v>5</v>
      </c>
      <c r="F3714" s="141">
        <v>1</v>
      </c>
      <c r="G3714" s="141">
        <v>2</v>
      </c>
      <c r="H3714" s="141">
        <v>0</v>
      </c>
      <c r="I3714" s="140" t="s">
        <v>7</v>
      </c>
      <c r="J3714" s="142">
        <v>73.55</v>
      </c>
      <c r="K3714" s="143">
        <v>1359.45</v>
      </c>
      <c r="L3714" s="140" t="s">
        <v>5</v>
      </c>
      <c r="M3714" s="144">
        <f>'mytable_customer_details (2)'!$K444/'mytable_customer_details (2)'!$J444</f>
        <v>74.179292929292927</v>
      </c>
      <c r="N3714" s="188">
        <f>INT(Table15[[#This Row],[Tenure]])</f>
        <v>74</v>
      </c>
      <c r="O3714" s="151">
        <f>IF(D3714="Yes",1,IF(D3714 ="NO",0))</f>
        <v>0</v>
      </c>
      <c r="P3714" s="145">
        <f>IF(E3715="Yes", 1,IF(E3715="No",0))</f>
        <v>1</v>
      </c>
      <c r="Q3714" s="146">
        <f>IF(B3714 = "female", 1,IF(B3714 = "male",0))</f>
        <v>1</v>
      </c>
      <c r="R3714" s="146">
        <f>IF(E3714 = "Yes", 1,0)</f>
        <v>0</v>
      </c>
      <c r="S3714" s="146" t="b">
        <f>Table15[phone_service]&gt;0</f>
        <v>1</v>
      </c>
      <c r="T3714" s="146" t="b">
        <f>Table15[internet_service]&gt;0</f>
        <v>1</v>
      </c>
      <c r="U3714" s="146" t="b">
        <f>IF(Table15[[#This Row],[has_phone]],Table15[[#This Row],[has_internet]])</f>
        <v>1</v>
      </c>
      <c r="V3714" s="147">
        <f>IF(AND(D3714="Yes",E3714="Yes"),3, IF(AND(E3714="Yes", D3714="No"),2, IF(AND(D3714="Yes",E3714="No"),1,IF(AND(E3714="No", D3714="No"),0))))</f>
        <v>0</v>
      </c>
      <c r="W3714" s="148">
        <f ca="1">EDATE(TODAY(),-'mytable_customer_details (2)'!$M444)</f>
        <v>43583</v>
      </c>
      <c r="X3714" s="147">
        <f>'mytable_customer_details (2)'!$K444/'mytable_customer_details (2)'!$M444</f>
        <v>361.84858676450614</v>
      </c>
      <c r="Y3714" s="147" t="str">
        <f>VLOOKUP(H:H,Table2_ContractType!A:B,2,0)</f>
        <v>Month-to-Month</v>
      </c>
      <c r="Z3714" s="147" t="str">
        <f>VLOOKUP(F:F,Table3_PhoneService!A:B,2,0)</f>
        <v>One Line</v>
      </c>
      <c r="AA3714" s="147" t="str">
        <f>VLOOKUP(G:G,Table4_InternetService!A:B,2,0)</f>
        <v>Fiber Optic</v>
      </c>
      <c r="AB37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4" s="192"/>
    </row>
    <row r="3715" spans="1:29" ht="16">
      <c r="A3715" s="150" t="s">
        <v>6589</v>
      </c>
      <c r="B3715" s="140" t="s">
        <v>3</v>
      </c>
      <c r="C3715" s="140">
        <v>0</v>
      </c>
      <c r="D3715" s="140" t="s">
        <v>5</v>
      </c>
      <c r="E3715" s="140" t="s">
        <v>4</v>
      </c>
      <c r="F3715" s="141">
        <v>2</v>
      </c>
      <c r="G3715" s="141">
        <v>1</v>
      </c>
      <c r="H3715" s="141">
        <v>1</v>
      </c>
      <c r="I3715" s="140" t="s">
        <v>17</v>
      </c>
      <c r="J3715" s="142">
        <v>73.55</v>
      </c>
      <c r="K3715" s="143">
        <v>693.3</v>
      </c>
      <c r="L3715" s="140" t="s">
        <v>5</v>
      </c>
      <c r="M3715" s="144">
        <f>'mytable_customer_details (2)'!$K2742/'mytable_customer_details (2)'!$J2742</f>
        <v>27.892348754448395</v>
      </c>
      <c r="N3715" s="188">
        <f>INT(Table15[[#This Row],[Tenure]])</f>
        <v>27</v>
      </c>
      <c r="O3715" s="151">
        <f>IF(D3715="Yes",1,IF(D3715 ="NO",0))</f>
        <v>0</v>
      </c>
      <c r="P3715" s="145">
        <f>IF(E3716="Yes", 1,IF(E3716="No",0))</f>
        <v>1</v>
      </c>
      <c r="Q3715" s="146">
        <f>IF(B3715 = "female", 1,IF(B3715 = "male",0))</f>
        <v>1</v>
      </c>
      <c r="R3715" s="146">
        <f>IF(E3715 = "Yes", 1,0)</f>
        <v>1</v>
      </c>
      <c r="S3715" s="146" t="b">
        <f>Table15[phone_service]&gt;0</f>
        <v>1</v>
      </c>
      <c r="T3715" s="146" t="b">
        <f>Table15[internet_service]&gt;0</f>
        <v>1</v>
      </c>
      <c r="U3715" s="146" t="b">
        <f>IF(Table15[[#This Row],[has_phone]],Table15[[#This Row],[has_internet]])</f>
        <v>1</v>
      </c>
      <c r="V3715" s="147">
        <f>IF(AND(D3715="Yes",E3715="Yes"),3, IF(AND(E3715="Yes", D3715="No"),2, IF(AND(D3715="Yes",E3715="No"),1,IF(AND(E3715="No", D3715="No"),0))))</f>
        <v>2</v>
      </c>
      <c r="W3715" s="148">
        <f ca="1">EDATE(TODAY(),-'mytable_customer_details (2)'!$M2742)</f>
        <v>42794</v>
      </c>
      <c r="X3715" s="147">
        <f>'mytable_customer_details (2)'!$K2742/'mytable_customer_details (2)'!$M2742</f>
        <v>50.956658042175711</v>
      </c>
      <c r="Y3715" s="147" t="str">
        <f>VLOOKUP(H:H,Table2_ContractType!A:B,2,0)</f>
        <v>1 Year</v>
      </c>
      <c r="Z3715" s="147" t="str">
        <f>VLOOKUP(F:F,Table3_PhoneService!A:B,2,0)</f>
        <v>Two or More Lines</v>
      </c>
      <c r="AA3715" s="147" t="str">
        <f>VLOOKUP(G:G,Table4_InternetService!A:B,2,0)</f>
        <v>DSL</v>
      </c>
      <c r="AB37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5" s="192"/>
    </row>
    <row r="3716" spans="1:29" ht="16">
      <c r="A3716" s="150" t="s">
        <v>5225</v>
      </c>
      <c r="B3716" s="140" t="s">
        <v>3</v>
      </c>
      <c r="C3716" s="140">
        <v>0</v>
      </c>
      <c r="D3716" s="140" t="s">
        <v>4</v>
      </c>
      <c r="E3716" s="140" t="s">
        <v>4</v>
      </c>
      <c r="F3716" s="141">
        <v>1</v>
      </c>
      <c r="G3716" s="141">
        <v>2</v>
      </c>
      <c r="H3716" s="141">
        <v>0</v>
      </c>
      <c r="I3716" s="140" t="s">
        <v>13</v>
      </c>
      <c r="J3716" s="142">
        <v>73.55</v>
      </c>
      <c r="K3716" s="143">
        <v>145.4</v>
      </c>
      <c r="L3716" s="140" t="s">
        <v>4</v>
      </c>
      <c r="M3716" s="144">
        <f>'mytable_customer_details (2)'!$K2075/'mytable_customer_details (2)'!$J2075</f>
        <v>35.090308370044049</v>
      </c>
      <c r="N3716" s="188">
        <f>INT(Table15[[#This Row],[Tenure]])</f>
        <v>35</v>
      </c>
      <c r="O3716" s="151">
        <f>IF(D3716="Yes",1,IF(D3716 ="NO",0))</f>
        <v>1</v>
      </c>
      <c r="P3716" s="145">
        <f>IF(E3717="Yes", 1,IF(E3717="No",0))</f>
        <v>0</v>
      </c>
      <c r="Q3716" s="146">
        <f>IF(B3716 = "female", 1,IF(B3716 = "male",0))</f>
        <v>1</v>
      </c>
      <c r="R3716" s="146">
        <f>IF(E3716 = "Yes", 1,0)</f>
        <v>1</v>
      </c>
      <c r="S3716" s="146" t="b">
        <f>Table15[phone_service]&gt;0</f>
        <v>1</v>
      </c>
      <c r="T3716" s="146" t="b">
        <f>Table15[internet_service]&gt;0</f>
        <v>1</v>
      </c>
      <c r="U3716" s="146" t="b">
        <f>IF(Table15[[#This Row],[has_phone]],Table15[[#This Row],[has_internet]])</f>
        <v>1</v>
      </c>
      <c r="V3716" s="147">
        <f>IF(AND(D3716="Yes",E3716="Yes"),3, IF(AND(E3716="Yes", D3716="No"),2, IF(AND(D3716="Yes",E3716="No"),1,IF(AND(E3716="No", D3716="No"),0))))</f>
        <v>3</v>
      </c>
      <c r="W3716" s="148">
        <f ca="1">EDATE(TODAY(),-'mytable_customer_details (2)'!$M2075)</f>
        <v>42794</v>
      </c>
      <c r="X3716" s="147">
        <f>'mytable_customer_details (2)'!$K2075/'mytable_customer_details (2)'!$M2075</f>
        <v>52.875592019392137</v>
      </c>
      <c r="Y3716" s="147" t="str">
        <f>VLOOKUP(H:H,Table2_ContractType!A:B,2,0)</f>
        <v>Month-to-Month</v>
      </c>
      <c r="Z3716" s="147" t="str">
        <f>VLOOKUP(F:F,Table3_PhoneService!A:B,2,0)</f>
        <v>One Line</v>
      </c>
      <c r="AA3716" s="147" t="str">
        <f>VLOOKUP(G:G,Table4_InternetService!A:B,2,0)</f>
        <v>Fiber Optic</v>
      </c>
      <c r="AB37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6" s="192"/>
    </row>
    <row r="3717" spans="1:29" ht="16">
      <c r="A3717" s="150" t="s">
        <v>926</v>
      </c>
      <c r="B3717" s="140" t="s">
        <v>9</v>
      </c>
      <c r="C3717" s="140">
        <v>1</v>
      </c>
      <c r="D3717" s="140" t="s">
        <v>4</v>
      </c>
      <c r="E3717" s="140" t="s">
        <v>5</v>
      </c>
      <c r="F3717" s="141">
        <v>2</v>
      </c>
      <c r="G3717" s="141">
        <v>2</v>
      </c>
      <c r="H3717" s="141">
        <v>0</v>
      </c>
      <c r="I3717" s="140" t="s">
        <v>7</v>
      </c>
      <c r="J3717" s="142">
        <v>73.55</v>
      </c>
      <c r="K3717" s="143">
        <v>73.55</v>
      </c>
      <c r="L3717" s="140" t="s">
        <v>4</v>
      </c>
      <c r="M3717" s="144">
        <f>'mytable_customer_details (2)'!$K4622/'mytable_customer_details (2)'!$J4622</f>
        <v>22.499696417729204</v>
      </c>
      <c r="N3717" s="188">
        <f>INT(Table15[[#This Row],[Tenure]])</f>
        <v>22</v>
      </c>
      <c r="O3717" s="151">
        <f>IF(D3717="Yes",1,IF(D3717 ="NO",0))</f>
        <v>1</v>
      </c>
      <c r="P3717" s="145">
        <f>IF(E3718="Yes", 1,IF(E3718="No",0))</f>
        <v>0</v>
      </c>
      <c r="Q3717" s="146">
        <f>IF(B3717 = "female", 1,IF(B3717 = "male",0))</f>
        <v>0</v>
      </c>
      <c r="R3717" s="146">
        <f>IF(E3717 = "Yes", 1,0)</f>
        <v>0</v>
      </c>
      <c r="S3717" s="146" t="b">
        <f>Table15[phone_service]&gt;0</f>
        <v>1</v>
      </c>
      <c r="T3717" s="146" t="b">
        <f>Table15[internet_service]&gt;0</f>
        <v>1</v>
      </c>
      <c r="U3717" s="146" t="b">
        <f>IF(Table15[[#This Row],[has_phone]],Table15[[#This Row],[has_internet]])</f>
        <v>1</v>
      </c>
      <c r="V3717" s="147">
        <f>IF(AND(D3717="Yes",E3717="Yes"),3, IF(AND(E3717="Yes", D3717="No"),2, IF(AND(D3717="Yes",E3717="No"),1,IF(AND(E3717="No", D3717="No"),0))))</f>
        <v>1</v>
      </c>
      <c r="W3717" s="148">
        <f ca="1">EDATE(TODAY(),-'mytable_customer_details (2)'!$M4622)</f>
        <v>42610</v>
      </c>
      <c r="X3717" s="147">
        <f>'mytable_customer_details (2)'!$K4622/'mytable_customer_details (2)'!$M4622</f>
        <v>50.227449218269108</v>
      </c>
      <c r="Y3717" s="147" t="str">
        <f>VLOOKUP(H:H,Table2_ContractType!A:B,2,0)</f>
        <v>Month-to-Month</v>
      </c>
      <c r="Z3717" s="147" t="str">
        <f>VLOOKUP(F:F,Table3_PhoneService!A:B,2,0)</f>
        <v>Two or More Lines</v>
      </c>
      <c r="AA3717" s="147" t="str">
        <f>VLOOKUP(G:G,Table4_InternetService!A:B,2,0)</f>
        <v>Fiber Optic</v>
      </c>
      <c r="AB37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7" s="192"/>
    </row>
    <row r="3718" spans="1:29" ht="16">
      <c r="A3718" s="150" t="s">
        <v>4974</v>
      </c>
      <c r="B3718" s="140" t="s">
        <v>9</v>
      </c>
      <c r="C3718" s="140">
        <v>0</v>
      </c>
      <c r="D3718" s="140" t="s">
        <v>4</v>
      </c>
      <c r="E3718" s="140" t="s">
        <v>5</v>
      </c>
      <c r="F3718" s="141">
        <v>1</v>
      </c>
      <c r="G3718" s="141">
        <v>1</v>
      </c>
      <c r="H3718" s="141">
        <v>2</v>
      </c>
      <c r="I3718" s="140" t="s">
        <v>7</v>
      </c>
      <c r="J3718" s="142">
        <v>73.599999999999994</v>
      </c>
      <c r="K3718" s="143">
        <v>3522.65</v>
      </c>
      <c r="L3718" s="140" t="s">
        <v>5</v>
      </c>
      <c r="M3718" s="144">
        <f>'mytable_customer_details (2)'!$K5905/'mytable_customer_details (2)'!$J5905</f>
        <v>63.311627906976739</v>
      </c>
      <c r="N3718" s="188">
        <f>INT(Table15[[#This Row],[Tenure]])</f>
        <v>63</v>
      </c>
      <c r="O3718" s="151">
        <f>IF(D3718="Yes",1,IF(D3718 ="NO",0))</f>
        <v>1</v>
      </c>
      <c r="P3718" s="145">
        <f>IF(E3719="Yes", 1,IF(E3719="No",0))</f>
        <v>1</v>
      </c>
      <c r="Q3718" s="146">
        <f>IF(B3718 = "female", 1,IF(B3718 = "male",0))</f>
        <v>0</v>
      </c>
      <c r="R3718" s="146">
        <f>IF(E3718 = "Yes", 1,0)</f>
        <v>0</v>
      </c>
      <c r="S3718" s="146" t="b">
        <f>Table15[phone_service]&gt;0</f>
        <v>1</v>
      </c>
      <c r="T3718" s="146" t="b">
        <f>Table15[internet_service]&gt;0</f>
        <v>1</v>
      </c>
      <c r="U3718" s="146" t="b">
        <f>IF(Table15[[#This Row],[has_phone]],Table15[[#This Row],[has_internet]])</f>
        <v>1</v>
      </c>
      <c r="V3718" s="147">
        <f>IF(AND(D3718="Yes",E3718="Yes"),3, IF(AND(E3718="Yes", D3718="No"),2, IF(AND(D3718="Yes",E3718="No"),1,IF(AND(E3718="No", D3718="No"),0))))</f>
        <v>1</v>
      </c>
      <c r="W3718" s="148">
        <f ca="1">EDATE(TODAY(),-'mytable_customer_details (2)'!$M5905)</f>
        <v>43583</v>
      </c>
      <c r="X3718" s="147">
        <f>'mytable_customer_details (2)'!$K5905/'mytable_customer_details (2)'!$M5905</f>
        <v>1413.7918181818184</v>
      </c>
      <c r="Y3718" s="147" t="str">
        <f>VLOOKUP(H:H,Table2_ContractType!A:B,2,0)</f>
        <v>2 Year</v>
      </c>
      <c r="Z3718" s="147" t="str">
        <f>VLOOKUP(F:F,Table3_PhoneService!A:B,2,0)</f>
        <v>One Line</v>
      </c>
      <c r="AA3718" s="147" t="str">
        <f>VLOOKUP(G:G,Table4_InternetService!A:B,2,0)</f>
        <v>DSL</v>
      </c>
      <c r="AB37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8" s="192"/>
    </row>
    <row r="3719" spans="1:29" ht="16">
      <c r="A3719" s="150" t="s">
        <v>5329</v>
      </c>
      <c r="B3719" s="140" t="s">
        <v>3</v>
      </c>
      <c r="C3719" s="140">
        <v>0</v>
      </c>
      <c r="D3719" s="140" t="s">
        <v>4</v>
      </c>
      <c r="E3719" s="140" t="s">
        <v>4</v>
      </c>
      <c r="F3719" s="141">
        <v>1</v>
      </c>
      <c r="G3719" s="141">
        <v>1</v>
      </c>
      <c r="H3719" s="141">
        <v>2</v>
      </c>
      <c r="I3719" s="140" t="s">
        <v>10</v>
      </c>
      <c r="J3719" s="142">
        <v>73.599999999999994</v>
      </c>
      <c r="K3719" s="143">
        <v>2316.85</v>
      </c>
      <c r="L3719" s="140" t="s">
        <v>5</v>
      </c>
      <c r="M3719" s="144">
        <f>'mytable_customer_details (2)'!$K1716/'mytable_customer_details (2)'!$J1716</f>
        <v>16.826530612244898</v>
      </c>
      <c r="N3719" s="188">
        <f>INT(Table15[[#This Row],[Tenure]])</f>
        <v>16</v>
      </c>
      <c r="O3719" s="151">
        <f>IF(D3719="Yes",1,IF(D3719 ="NO",0))</f>
        <v>1</v>
      </c>
      <c r="P3719" s="145">
        <f>IF(E3720="Yes", 1,IF(E3720="No",0))</f>
        <v>0</v>
      </c>
      <c r="Q3719" s="146">
        <f>IF(B3719 = "female", 1,IF(B3719 = "male",0))</f>
        <v>1</v>
      </c>
      <c r="R3719" s="146">
        <f>IF(E3719 = "Yes", 1,0)</f>
        <v>1</v>
      </c>
      <c r="S3719" s="146" t="b">
        <f>Table15[phone_service]&gt;0</f>
        <v>1</v>
      </c>
      <c r="T3719" s="146" t="b">
        <f>Table15[internet_service]&gt;0</f>
        <v>1</v>
      </c>
      <c r="U3719" s="146" t="b">
        <f>IF(Table15[[#This Row],[has_phone]],Table15[[#This Row],[has_internet]])</f>
        <v>1</v>
      </c>
      <c r="V3719" s="147">
        <f>IF(AND(D3719="Yes",E3719="Yes"),3, IF(AND(E3719="Yes", D3719="No"),2, IF(AND(D3719="Yes",E3719="No"),1,IF(AND(E3719="No", D3719="No"),0))))</f>
        <v>3</v>
      </c>
      <c r="W3719" s="148">
        <f ca="1">EDATE(TODAY(),-'mytable_customer_details (2)'!$M1716)</f>
        <v>43432</v>
      </c>
      <c r="X3719" s="147">
        <f>'mytable_customer_details (2)'!$K1716/'mytable_customer_details (2)'!$M1716</f>
        <v>60.006869777416256</v>
      </c>
      <c r="Y3719" s="147" t="str">
        <f>VLOOKUP(H:H,Table2_ContractType!A:B,2,0)</f>
        <v>2 Year</v>
      </c>
      <c r="Z3719" s="147" t="str">
        <f>VLOOKUP(F:F,Table3_PhoneService!A:B,2,0)</f>
        <v>One Line</v>
      </c>
      <c r="AA3719" s="147" t="str">
        <f>VLOOKUP(G:G,Table4_InternetService!A:B,2,0)</f>
        <v>DSL</v>
      </c>
      <c r="AB37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19" s="192"/>
    </row>
    <row r="3720" spans="1:29" ht="16">
      <c r="A3720" s="150" t="s">
        <v>4099</v>
      </c>
      <c r="B3720" s="140" t="s">
        <v>9</v>
      </c>
      <c r="C3720" s="140">
        <v>0</v>
      </c>
      <c r="D3720" s="140" t="s">
        <v>5</v>
      </c>
      <c r="E3720" s="140" t="s">
        <v>5</v>
      </c>
      <c r="F3720" s="141">
        <v>2</v>
      </c>
      <c r="G3720" s="141">
        <v>2</v>
      </c>
      <c r="H3720" s="141">
        <v>0</v>
      </c>
      <c r="I3720" s="140" t="s">
        <v>7</v>
      </c>
      <c r="J3720" s="142">
        <v>73.599999999999994</v>
      </c>
      <c r="K3720" s="143">
        <v>520</v>
      </c>
      <c r="L3720" s="140" t="s">
        <v>4</v>
      </c>
      <c r="M3720" s="144">
        <f>'mytable_customer_details (2)'!$K821/'mytable_customer_details (2)'!$J821</f>
        <v>1</v>
      </c>
      <c r="N3720" s="188">
        <f>INT(Table15[[#This Row],[Tenure]])</f>
        <v>1</v>
      </c>
      <c r="O3720" s="151">
        <f>IF(D3720="Yes",1,IF(D3720 ="NO",0))</f>
        <v>0</v>
      </c>
      <c r="P3720" s="145">
        <f>IF(E3721="Yes", 1,IF(E3721="No",0))</f>
        <v>0</v>
      </c>
      <c r="Q3720" s="146">
        <f>IF(B3720 = "female", 1,IF(B3720 = "male",0))</f>
        <v>0</v>
      </c>
      <c r="R3720" s="146">
        <f>IF(E3720 = "Yes", 1,0)</f>
        <v>0</v>
      </c>
      <c r="S3720" s="146" t="b">
        <f>Table15[phone_service]&gt;0</f>
        <v>1</v>
      </c>
      <c r="T3720" s="146" t="b">
        <f>Table15[internet_service]&gt;0</f>
        <v>1</v>
      </c>
      <c r="U3720" s="146" t="b">
        <f>IF(Table15[[#This Row],[has_phone]],Table15[[#This Row],[has_internet]])</f>
        <v>1</v>
      </c>
      <c r="V3720" s="147">
        <f>IF(AND(D3720="Yes",E3720="Yes"),3, IF(AND(E3720="Yes", D3720="No"),2, IF(AND(D3720="Yes",E3720="No"),1,IF(AND(E3720="No", D3720="No"),0))))</f>
        <v>0</v>
      </c>
      <c r="W3720" s="148">
        <f ca="1">EDATE(TODAY(),-'mytable_customer_details (2)'!$M821)</f>
        <v>43401</v>
      </c>
      <c r="X3720" s="147">
        <f>'mytable_customer_details (2)'!$K821/'mytable_customer_details (2)'!$M821</f>
        <v>1.8557723577235774</v>
      </c>
      <c r="Y3720" s="147" t="str">
        <f>VLOOKUP(H:H,Table2_ContractType!A:B,2,0)</f>
        <v>Month-to-Month</v>
      </c>
      <c r="Z3720" s="147" t="str">
        <f>VLOOKUP(F:F,Table3_PhoneService!A:B,2,0)</f>
        <v>Two or More Lines</v>
      </c>
      <c r="AA3720" s="147" t="str">
        <f>VLOOKUP(G:G,Table4_InternetService!A:B,2,0)</f>
        <v>Fiber Optic</v>
      </c>
      <c r="AB37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0" s="192"/>
    </row>
    <row r="3721" spans="1:29" ht="16">
      <c r="A3721" s="150" t="s">
        <v>3771</v>
      </c>
      <c r="B3721" s="140" t="s">
        <v>9</v>
      </c>
      <c r="C3721" s="140">
        <v>0</v>
      </c>
      <c r="D3721" s="140" t="s">
        <v>5</v>
      </c>
      <c r="E3721" s="140" t="s">
        <v>5</v>
      </c>
      <c r="F3721" s="141">
        <v>1</v>
      </c>
      <c r="G3721" s="141">
        <v>2</v>
      </c>
      <c r="H3721" s="141">
        <v>0</v>
      </c>
      <c r="I3721" s="140" t="s">
        <v>17</v>
      </c>
      <c r="J3721" s="142">
        <v>73.599999999999994</v>
      </c>
      <c r="K3721" s="143">
        <v>232.5</v>
      </c>
      <c r="L3721" s="140" t="s">
        <v>5</v>
      </c>
      <c r="M3721" s="144">
        <f>'mytable_customer_details (2)'!$K6080/'mytable_customer_details (2)'!$J6080</f>
        <v>68.758291457286433</v>
      </c>
      <c r="N3721" s="188">
        <f>INT(Table15[[#This Row],[Tenure]])</f>
        <v>68</v>
      </c>
      <c r="O3721" s="151">
        <f>IF(D3721="Yes",1,IF(D3721 ="NO",0))</f>
        <v>0</v>
      </c>
      <c r="P3721" s="145">
        <f>IF(E3722="Yes", 1,IF(E3722="No",0))</f>
        <v>1</v>
      </c>
      <c r="Q3721" s="146">
        <f>IF(B3721 = "female", 1,IF(B3721 = "male",0))</f>
        <v>0</v>
      </c>
      <c r="R3721" s="146">
        <f>IF(E3721 = "Yes", 1,0)</f>
        <v>0</v>
      </c>
      <c r="S3721" s="146" t="b">
        <f>Table15[phone_service]&gt;0</f>
        <v>1</v>
      </c>
      <c r="T3721" s="146" t="b">
        <f>Table15[internet_service]&gt;0</f>
        <v>1</v>
      </c>
      <c r="U3721" s="146" t="b">
        <f>IF(Table15[[#This Row],[has_phone]],Table15[[#This Row],[has_internet]])</f>
        <v>1</v>
      </c>
      <c r="V3721" s="147">
        <f>IF(AND(D3721="Yes",E3721="Yes"),3, IF(AND(E3721="Yes", D3721="No"),2, IF(AND(D3721="Yes",E3721="No"),1,IF(AND(E3721="No", D3721="No"),0))))</f>
        <v>0</v>
      </c>
      <c r="W3721" s="148">
        <f ca="1">EDATE(TODAY(),-'mytable_customer_details (2)'!$M6080)</f>
        <v>41818</v>
      </c>
      <c r="X3721" s="147">
        <f>'mytable_customer_details (2)'!$K6080/'mytable_customer_details (2)'!$M6080</f>
        <v>109.97596464712181</v>
      </c>
      <c r="Y3721" s="147" t="str">
        <f>VLOOKUP(H:H,Table2_ContractType!A:B,2,0)</f>
        <v>Month-to-Month</v>
      </c>
      <c r="Z3721" s="147" t="str">
        <f>VLOOKUP(F:F,Table3_PhoneService!A:B,2,0)</f>
        <v>One Line</v>
      </c>
      <c r="AA3721" s="147" t="str">
        <f>VLOOKUP(G:G,Table4_InternetService!A:B,2,0)</f>
        <v>Fiber Optic</v>
      </c>
      <c r="AB37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1" s="192"/>
    </row>
    <row r="3722" spans="1:29" ht="16">
      <c r="A3722" s="150" t="s">
        <v>310</v>
      </c>
      <c r="B3722" s="140" t="s">
        <v>3</v>
      </c>
      <c r="C3722" s="140">
        <v>0</v>
      </c>
      <c r="D3722" s="140" t="s">
        <v>5</v>
      </c>
      <c r="E3722" s="140" t="s">
        <v>4</v>
      </c>
      <c r="F3722" s="141">
        <v>1</v>
      </c>
      <c r="G3722" s="141">
        <v>2</v>
      </c>
      <c r="H3722" s="141">
        <v>0</v>
      </c>
      <c r="I3722" s="140" t="s">
        <v>10</v>
      </c>
      <c r="J3722" s="142">
        <v>73.599999999999994</v>
      </c>
      <c r="K3722" s="143">
        <v>73.599999999999994</v>
      </c>
      <c r="L3722" s="140" t="s">
        <v>4</v>
      </c>
      <c r="M3722" s="144">
        <f>'mytable_customer_details (2)'!$K4537/'mytable_customer_details (2)'!$J4537</f>
        <v>47.485802469135798</v>
      </c>
      <c r="N3722" s="188">
        <f>INT(Table15[[#This Row],[Tenure]])</f>
        <v>47</v>
      </c>
      <c r="O3722" s="151">
        <f>IF(D3722="Yes",1,IF(D3722 ="NO",0))</f>
        <v>0</v>
      </c>
      <c r="P3722" s="145">
        <f>IF(E3723="Yes", 1,IF(E3723="No",0))</f>
        <v>0</v>
      </c>
      <c r="Q3722" s="146">
        <f>IF(B3722 = "female", 1,IF(B3722 = "male",0))</f>
        <v>1</v>
      </c>
      <c r="R3722" s="146">
        <f>IF(E3722 = "Yes", 1,0)</f>
        <v>1</v>
      </c>
      <c r="S3722" s="146" t="b">
        <f>Table15[phone_service]&gt;0</f>
        <v>1</v>
      </c>
      <c r="T3722" s="146" t="b">
        <f>Table15[internet_service]&gt;0</f>
        <v>1</v>
      </c>
      <c r="U3722" s="146" t="b">
        <f>IF(Table15[[#This Row],[has_phone]],Table15[[#This Row],[has_internet]])</f>
        <v>1</v>
      </c>
      <c r="V3722" s="147">
        <f>IF(AND(D3722="Yes",E3722="Yes"),3, IF(AND(E3722="Yes", D3722="No"),2, IF(AND(D3722="Yes",E3722="No"),1,IF(AND(E3722="No", D3722="No"),0))))</f>
        <v>2</v>
      </c>
      <c r="W3722" s="148">
        <f ca="1">EDATE(TODAY(),-'mytable_customer_details (2)'!$M4537)</f>
        <v>43613</v>
      </c>
      <c r="X3722" s="147">
        <f>'mytable_customer_details (2)'!$K4537/'mytable_customer_details (2)'!$M4537</f>
        <v>1136.2858501552794</v>
      </c>
      <c r="Y3722" s="147" t="str">
        <f>VLOOKUP(H:H,Table2_ContractType!A:B,2,0)</f>
        <v>Month-to-Month</v>
      </c>
      <c r="Z3722" s="147" t="str">
        <f>VLOOKUP(F:F,Table3_PhoneService!A:B,2,0)</f>
        <v>One Line</v>
      </c>
      <c r="AA3722" s="147" t="str">
        <f>VLOOKUP(G:G,Table4_InternetService!A:B,2,0)</f>
        <v>Fiber Optic</v>
      </c>
      <c r="AB37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2" s="192"/>
    </row>
    <row r="3723" spans="1:29" ht="16">
      <c r="A3723" s="150" t="s">
        <v>1807</v>
      </c>
      <c r="B3723" s="140" t="s">
        <v>3</v>
      </c>
      <c r="C3723" s="140">
        <v>0</v>
      </c>
      <c r="D3723" s="140" t="s">
        <v>4</v>
      </c>
      <c r="E3723" s="140" t="s">
        <v>5</v>
      </c>
      <c r="F3723" s="141">
        <v>2</v>
      </c>
      <c r="G3723" s="141">
        <v>1</v>
      </c>
      <c r="H3723" s="141">
        <v>0</v>
      </c>
      <c r="I3723" s="140" t="s">
        <v>17</v>
      </c>
      <c r="J3723" s="142">
        <v>73.650000000000006</v>
      </c>
      <c r="K3723" s="143">
        <v>1642.75</v>
      </c>
      <c r="L3723" s="140" t="s">
        <v>5</v>
      </c>
      <c r="M3723" s="144">
        <f>'mytable_customer_details (2)'!$K1699/'mytable_customer_details (2)'!$J1699</f>
        <v>12.959821428571427</v>
      </c>
      <c r="N3723" s="188">
        <f>INT(Table15[[#This Row],[Tenure]])</f>
        <v>12</v>
      </c>
      <c r="O3723" s="151">
        <f>IF(D3723="Yes",1,IF(D3723 ="NO",0))</f>
        <v>1</v>
      </c>
      <c r="P3723" s="145">
        <f>IF(E3724="Yes", 1,IF(E3724="No",0))</f>
        <v>0</v>
      </c>
      <c r="Q3723" s="146">
        <f>IF(B3723 = "female", 1,IF(B3723 = "male",0))</f>
        <v>1</v>
      </c>
      <c r="R3723" s="146">
        <f>IF(E3723 = "Yes", 1,0)</f>
        <v>0</v>
      </c>
      <c r="S3723" s="146" t="b">
        <f>Table15[phone_service]&gt;0</f>
        <v>1</v>
      </c>
      <c r="T3723" s="146" t="b">
        <f>Table15[internet_service]&gt;0</f>
        <v>1</v>
      </c>
      <c r="U3723" s="146" t="b">
        <f>IF(Table15[[#This Row],[has_phone]],Table15[[#This Row],[has_internet]])</f>
        <v>1</v>
      </c>
      <c r="V3723" s="147">
        <f>IF(AND(D3723="Yes",E3723="Yes"),3, IF(AND(E3723="Yes", D3723="No"),2, IF(AND(D3723="Yes",E3723="No"),1,IF(AND(E3723="No", D3723="No"),0))))</f>
        <v>1</v>
      </c>
      <c r="W3723" s="148">
        <f ca="1">EDATE(TODAY(),-'mytable_customer_details (2)'!$M1699)</f>
        <v>42122</v>
      </c>
      <c r="X3723" s="147">
        <f>'mytable_customer_details (2)'!$K1699/'mytable_customer_details (2)'!$M1699</f>
        <v>8.2666098767370659</v>
      </c>
      <c r="Y3723" s="147" t="str">
        <f>VLOOKUP(H:H,Table2_ContractType!A:B,2,0)</f>
        <v>Month-to-Month</v>
      </c>
      <c r="Z3723" s="147" t="str">
        <f>VLOOKUP(F:F,Table3_PhoneService!A:B,2,0)</f>
        <v>Two or More Lines</v>
      </c>
      <c r="AA3723" s="147" t="str">
        <f>VLOOKUP(G:G,Table4_InternetService!A:B,2,0)</f>
        <v>DSL</v>
      </c>
      <c r="AB37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3" s="192"/>
    </row>
    <row r="3724" spans="1:29" ht="16">
      <c r="A3724" s="150" t="s">
        <v>873</v>
      </c>
      <c r="B3724" s="140" t="s">
        <v>9</v>
      </c>
      <c r="C3724" s="140">
        <v>1</v>
      </c>
      <c r="D3724" s="140" t="s">
        <v>4</v>
      </c>
      <c r="E3724" s="140" t="s">
        <v>5</v>
      </c>
      <c r="F3724" s="141">
        <v>1</v>
      </c>
      <c r="G3724" s="141">
        <v>2</v>
      </c>
      <c r="H3724" s="141">
        <v>0</v>
      </c>
      <c r="I3724" s="140" t="s">
        <v>7</v>
      </c>
      <c r="J3724" s="142">
        <v>73.650000000000006</v>
      </c>
      <c r="K3724" s="143">
        <v>1463.5</v>
      </c>
      <c r="L3724" s="140" t="s">
        <v>4</v>
      </c>
      <c r="M3724" s="144">
        <f>'mytable_customer_details (2)'!$K651/'mytable_customer_details (2)'!$J651</f>
        <v>2.0449999999999999</v>
      </c>
      <c r="N3724" s="188">
        <f>INT(Table15[[#This Row],[Tenure]])</f>
        <v>2</v>
      </c>
      <c r="O3724" s="151">
        <f>IF(D3724="Yes",1,IF(D3724 ="NO",0))</f>
        <v>1</v>
      </c>
      <c r="P3724" s="145">
        <f>IF(E3725="Yes", 1,IF(E3725="No",0))</f>
        <v>0</v>
      </c>
      <c r="Q3724" s="146">
        <f>IF(B3724 = "female", 1,IF(B3724 = "male",0))</f>
        <v>0</v>
      </c>
      <c r="R3724" s="146">
        <f>IF(E3724 = "Yes", 1,0)</f>
        <v>0</v>
      </c>
      <c r="S3724" s="146" t="b">
        <f>Table15[phone_service]&gt;0</f>
        <v>1</v>
      </c>
      <c r="T3724" s="146" t="b">
        <f>Table15[internet_service]&gt;0</f>
        <v>1</v>
      </c>
      <c r="U3724" s="146" t="b">
        <f>IF(Table15[[#This Row],[has_phone]],Table15[[#This Row],[has_internet]])</f>
        <v>1</v>
      </c>
      <c r="V3724" s="147">
        <f>IF(AND(D3724="Yes",E3724="Yes"),3, IF(AND(E3724="Yes", D3724="No"),2, IF(AND(D3724="Yes",E3724="No"),1,IF(AND(E3724="No", D3724="No"),0))))</f>
        <v>1</v>
      </c>
      <c r="W3724" s="148">
        <f ca="1">EDATE(TODAY(),-'mytable_customer_details (2)'!$M651)</f>
        <v>43674</v>
      </c>
      <c r="X3724" s="147">
        <f>'mytable_customer_details (2)'!$K651/'mytable_customer_details (2)'!$M651</f>
        <v>40.9</v>
      </c>
      <c r="Y3724" s="147" t="str">
        <f>VLOOKUP(H:H,Table2_ContractType!A:B,2,0)</f>
        <v>Month-to-Month</v>
      </c>
      <c r="Z3724" s="147" t="str">
        <f>VLOOKUP(F:F,Table3_PhoneService!A:B,2,0)</f>
        <v>One Line</v>
      </c>
      <c r="AA3724" s="147" t="str">
        <f>VLOOKUP(G:G,Table4_InternetService!A:B,2,0)</f>
        <v>Fiber Optic</v>
      </c>
      <c r="AB37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4" s="192"/>
    </row>
    <row r="3725" spans="1:29" ht="16">
      <c r="A3725" s="150" t="s">
        <v>5492</v>
      </c>
      <c r="B3725" s="140" t="s">
        <v>9</v>
      </c>
      <c r="C3725" s="140">
        <v>1</v>
      </c>
      <c r="D3725" s="140" t="s">
        <v>5</v>
      </c>
      <c r="E3725" s="140" t="s">
        <v>5</v>
      </c>
      <c r="F3725" s="141">
        <v>2</v>
      </c>
      <c r="G3725" s="141">
        <v>2</v>
      </c>
      <c r="H3725" s="141">
        <v>0</v>
      </c>
      <c r="I3725" s="140" t="s">
        <v>7</v>
      </c>
      <c r="J3725" s="142">
        <v>73.650000000000006</v>
      </c>
      <c r="K3725" s="143">
        <v>73.650000000000006</v>
      </c>
      <c r="L3725" s="140" t="s">
        <v>4</v>
      </c>
      <c r="M3725" s="144">
        <f>'mytable_customer_details (2)'!$K6007/'mytable_customer_details (2)'!$J6007</f>
        <v>16.07645569620253</v>
      </c>
      <c r="N3725" s="188">
        <f>INT(Table15[[#This Row],[Tenure]])</f>
        <v>16</v>
      </c>
      <c r="O3725" s="151">
        <f>IF(D3725="Yes",1,IF(D3725 ="NO",0))</f>
        <v>0</v>
      </c>
      <c r="P3725" s="145">
        <f>IF(E3726="Yes", 1,IF(E3726="No",0))</f>
        <v>1</v>
      </c>
      <c r="Q3725" s="146">
        <f>IF(B3725 = "female", 1,IF(B3725 = "male",0))</f>
        <v>0</v>
      </c>
      <c r="R3725" s="146">
        <f>IF(E3725 = "Yes", 1,0)</f>
        <v>0</v>
      </c>
      <c r="S3725" s="146" t="b">
        <f>Table15[phone_service]&gt;0</f>
        <v>1</v>
      </c>
      <c r="T3725" s="146" t="b">
        <f>Table15[internet_service]&gt;0</f>
        <v>1</v>
      </c>
      <c r="U3725" s="146" t="b">
        <f>IF(Table15[[#This Row],[has_phone]],Table15[[#This Row],[has_internet]])</f>
        <v>1</v>
      </c>
      <c r="V3725" s="147">
        <f>IF(AND(D3725="Yes",E3725="Yes"),3, IF(AND(E3725="Yes", D3725="No"),2, IF(AND(D3725="Yes",E3725="No"),1,IF(AND(E3725="No", D3725="No"),0))))</f>
        <v>0</v>
      </c>
      <c r="W3725" s="148">
        <f ca="1">EDATE(TODAY(),-'mytable_customer_details (2)'!$M6007)</f>
        <v>42794</v>
      </c>
      <c r="X3725" s="147">
        <f>'mytable_customer_details (2)'!$K6007/'mytable_customer_details (2)'!$M6007</f>
        <v>51.421730722745956</v>
      </c>
      <c r="Y3725" s="147" t="str">
        <f>VLOOKUP(H:H,Table2_ContractType!A:B,2,0)</f>
        <v>Month-to-Month</v>
      </c>
      <c r="Z3725" s="147" t="str">
        <f>VLOOKUP(F:F,Table3_PhoneService!A:B,2,0)</f>
        <v>Two or More Lines</v>
      </c>
      <c r="AA3725" s="147" t="str">
        <f>VLOOKUP(G:G,Table4_InternetService!A:B,2,0)</f>
        <v>Fiber Optic</v>
      </c>
      <c r="AB37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5" s="192"/>
    </row>
    <row r="3726" spans="1:29" ht="16">
      <c r="A3726" s="150" t="s">
        <v>4200</v>
      </c>
      <c r="B3726" s="140" t="s">
        <v>3</v>
      </c>
      <c r="C3726" s="140">
        <v>0</v>
      </c>
      <c r="D3726" s="140" t="s">
        <v>4</v>
      </c>
      <c r="E3726" s="140" t="s">
        <v>4</v>
      </c>
      <c r="F3726" s="141">
        <v>2</v>
      </c>
      <c r="G3726" s="141">
        <v>1</v>
      </c>
      <c r="H3726" s="141">
        <v>1</v>
      </c>
      <c r="I3726" s="140" t="s">
        <v>17</v>
      </c>
      <c r="J3726" s="142">
        <v>73.7</v>
      </c>
      <c r="K3726" s="143">
        <v>4885.8500000000004</v>
      </c>
      <c r="L3726" s="140" t="s">
        <v>5</v>
      </c>
      <c r="M3726" s="144">
        <f>'mytable_customer_details (2)'!$K5053/'mytable_customer_details (2)'!$J5053</f>
        <v>22.359447004608295</v>
      </c>
      <c r="N3726" s="188">
        <f>INT(Table15[[#This Row],[Tenure]])</f>
        <v>22</v>
      </c>
      <c r="O3726" s="151">
        <f>IF(D3726="Yes",1,IF(D3726 ="NO",0))</f>
        <v>1</v>
      </c>
      <c r="P3726" s="145">
        <f>IF(E3727="Yes", 1,IF(E3727="No",0))</f>
        <v>0</v>
      </c>
      <c r="Q3726" s="146">
        <f>IF(B3726 = "female", 1,IF(B3726 = "male",0))</f>
        <v>1</v>
      </c>
      <c r="R3726" s="146">
        <f>IF(E3726 = "Yes", 1,0)</f>
        <v>1</v>
      </c>
      <c r="S3726" s="146" t="b">
        <f>Table15[phone_service]&gt;0</f>
        <v>1</v>
      </c>
      <c r="T3726" s="146" t="b">
        <f>Table15[internet_service]&gt;0</f>
        <v>1</v>
      </c>
      <c r="U3726" s="146" t="b">
        <f>IF(Table15[[#This Row],[has_phone]],Table15[[#This Row],[has_internet]])</f>
        <v>1</v>
      </c>
      <c r="V3726" s="147">
        <f>IF(AND(D3726="Yes",E3726="Yes"),3, IF(AND(E3726="Yes", D3726="No"),2, IF(AND(D3726="Yes",E3726="No"),1,IF(AND(E3726="No", D3726="No"),0))))</f>
        <v>3</v>
      </c>
      <c r="W3726" s="148">
        <f ca="1">EDATE(TODAY(),-'mytable_customer_details (2)'!$M5053)</f>
        <v>41361</v>
      </c>
      <c r="X3726" s="147">
        <f>'mytable_customer_details (2)'!$K5053/'mytable_customer_details (2)'!$M5053</f>
        <v>25.143027977777223</v>
      </c>
      <c r="Y3726" s="147" t="str">
        <f>VLOOKUP(H:H,Table2_ContractType!A:B,2,0)</f>
        <v>1 Year</v>
      </c>
      <c r="Z3726" s="147" t="str">
        <f>VLOOKUP(F:F,Table3_PhoneService!A:B,2,0)</f>
        <v>Two or More Lines</v>
      </c>
      <c r="AA3726" s="147" t="str">
        <f>VLOOKUP(G:G,Table4_InternetService!A:B,2,0)</f>
        <v>DSL</v>
      </c>
      <c r="AB37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6" s="192"/>
    </row>
    <row r="3727" spans="1:29" ht="16">
      <c r="A3727" s="150" t="s">
        <v>3623</v>
      </c>
      <c r="B3727" s="140" t="s">
        <v>9</v>
      </c>
      <c r="C3727" s="140">
        <v>0</v>
      </c>
      <c r="D3727" s="140" t="s">
        <v>5</v>
      </c>
      <c r="E3727" s="140" t="s">
        <v>5</v>
      </c>
      <c r="F3727" s="141">
        <v>2</v>
      </c>
      <c r="G3727" s="141">
        <v>2</v>
      </c>
      <c r="H3727" s="141">
        <v>0</v>
      </c>
      <c r="I3727" s="140" t="s">
        <v>7</v>
      </c>
      <c r="J3727" s="142">
        <v>73.7</v>
      </c>
      <c r="K3727" s="143">
        <v>1558.7</v>
      </c>
      <c r="L3727" s="140" t="s">
        <v>5</v>
      </c>
      <c r="M3727" s="144">
        <f>'mytable_customer_details (2)'!$K336/'mytable_customer_details (2)'!$J336</f>
        <v>19.933842239185751</v>
      </c>
      <c r="N3727" s="188">
        <f>INT(Table15[[#This Row],[Tenure]])</f>
        <v>19</v>
      </c>
      <c r="O3727" s="151">
        <f>IF(D3727="Yes",1,IF(D3727 ="NO",0))</f>
        <v>0</v>
      </c>
      <c r="P3727" s="145">
        <f>IF(E3728="Yes", 1,IF(E3728="No",0))</f>
        <v>0</v>
      </c>
      <c r="Q3727" s="146">
        <f>IF(B3727 = "female", 1,IF(B3727 = "male",0))</f>
        <v>0</v>
      </c>
      <c r="R3727" s="146">
        <f>IF(E3727 = "Yes", 1,0)</f>
        <v>0</v>
      </c>
      <c r="S3727" s="146" t="b">
        <f>Table15[phone_service]&gt;0</f>
        <v>1</v>
      </c>
      <c r="T3727" s="146" t="b">
        <f>Table15[internet_service]&gt;0</f>
        <v>1</v>
      </c>
      <c r="U3727" s="146" t="b">
        <f>IF(Table15[[#This Row],[has_phone]],Table15[[#This Row],[has_internet]])</f>
        <v>1</v>
      </c>
      <c r="V3727" s="147">
        <f>IF(AND(D3727="Yes",E3727="Yes"),3, IF(AND(E3727="Yes", D3727="No"),2, IF(AND(D3727="Yes",E3727="No"),1,IF(AND(E3727="No", D3727="No"),0))))</f>
        <v>0</v>
      </c>
      <c r="W3727" s="148">
        <f ca="1">EDATE(TODAY(),-'mytable_customer_details (2)'!$M336)</f>
        <v>41514</v>
      </c>
      <c r="X3727" s="147">
        <f>'mytable_customer_details (2)'!$K336/'mytable_customer_details (2)'!$M336</f>
        <v>5.3894445014888595</v>
      </c>
      <c r="Y3727" s="147" t="str">
        <f>VLOOKUP(H:H,Table2_ContractType!A:B,2,0)</f>
        <v>Month-to-Month</v>
      </c>
      <c r="Z3727" s="147" t="str">
        <f>VLOOKUP(F:F,Table3_PhoneService!A:B,2,0)</f>
        <v>Two or More Lines</v>
      </c>
      <c r="AA3727" s="147" t="str">
        <f>VLOOKUP(G:G,Table4_InternetService!A:B,2,0)</f>
        <v>Fiber Optic</v>
      </c>
      <c r="AB37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7" s="192"/>
    </row>
    <row r="3728" spans="1:29" ht="16">
      <c r="A3728" s="150" t="s">
        <v>1478</v>
      </c>
      <c r="B3728" s="140" t="s">
        <v>3</v>
      </c>
      <c r="C3728" s="140">
        <v>0</v>
      </c>
      <c r="D3728" s="140" t="s">
        <v>5</v>
      </c>
      <c r="E3728" s="140" t="s">
        <v>5</v>
      </c>
      <c r="F3728" s="141">
        <v>2</v>
      </c>
      <c r="G3728" s="141">
        <v>1</v>
      </c>
      <c r="H3728" s="141">
        <v>1</v>
      </c>
      <c r="I3728" s="140" t="s">
        <v>10</v>
      </c>
      <c r="J3728" s="142">
        <v>73.75</v>
      </c>
      <c r="K3728" s="143">
        <v>1756.6</v>
      </c>
      <c r="L3728" s="140" t="s">
        <v>5</v>
      </c>
      <c r="M3728" s="144">
        <f>'mytable_customer_details (2)'!$K6337/'mytable_customer_details (2)'!$J6337</f>
        <v>61.371832358674467</v>
      </c>
      <c r="N3728" s="188">
        <f>INT(Table15[[#This Row],[Tenure]])</f>
        <v>61</v>
      </c>
      <c r="O3728" s="151">
        <f>IF(D3728="Yes",1,IF(D3728 ="NO",0))</f>
        <v>0</v>
      </c>
      <c r="P3728" s="145">
        <f>IF(E3729="Yes", 1,IF(E3729="No",0))</f>
        <v>0</v>
      </c>
      <c r="Q3728" s="146">
        <f>IF(B3728 = "female", 1,IF(B3728 = "male",0))</f>
        <v>1</v>
      </c>
      <c r="R3728" s="146">
        <f>IF(E3728 = "Yes", 1,0)</f>
        <v>0</v>
      </c>
      <c r="S3728" s="146" t="b">
        <f>Table15[phone_service]&gt;0</f>
        <v>1</v>
      </c>
      <c r="T3728" s="146" t="b">
        <f>Table15[internet_service]&gt;0</f>
        <v>1</v>
      </c>
      <c r="U3728" s="146" t="b">
        <f>IF(Table15[[#This Row],[has_phone]],Table15[[#This Row],[has_internet]])</f>
        <v>1</v>
      </c>
      <c r="V3728" s="147">
        <f>IF(AND(D3728="Yes",E3728="Yes"),3, IF(AND(E3728="Yes", D3728="No"),2, IF(AND(D3728="Yes",E3728="No"),1,IF(AND(E3728="No", D3728="No"),0))))</f>
        <v>0</v>
      </c>
      <c r="W3728" s="148">
        <f ca="1">EDATE(TODAY(),-'mytable_customer_details (2)'!$M6337)</f>
        <v>41787</v>
      </c>
      <c r="X3728" s="147">
        <f>'mytable_customer_details (2)'!$K6337/'mytable_customer_details (2)'!$M6337</f>
        <v>98.815432586043585</v>
      </c>
      <c r="Y3728" s="147" t="str">
        <f>VLOOKUP(H:H,Table2_ContractType!A:B,2,0)</f>
        <v>1 Year</v>
      </c>
      <c r="Z3728" s="147" t="str">
        <f>VLOOKUP(F:F,Table3_PhoneService!A:B,2,0)</f>
        <v>Two or More Lines</v>
      </c>
      <c r="AA3728" s="147" t="str">
        <f>VLOOKUP(G:G,Table4_InternetService!A:B,2,0)</f>
        <v>DSL</v>
      </c>
      <c r="AB37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8" s="192"/>
    </row>
    <row r="3729" spans="1:29" ht="16">
      <c r="A3729" s="150" t="s">
        <v>4537</v>
      </c>
      <c r="B3729" s="140" t="s">
        <v>9</v>
      </c>
      <c r="C3729" s="140">
        <v>0</v>
      </c>
      <c r="D3729" s="140" t="s">
        <v>5</v>
      </c>
      <c r="E3729" s="140" t="s">
        <v>5</v>
      </c>
      <c r="F3729" s="141">
        <v>1</v>
      </c>
      <c r="G3729" s="141">
        <v>2</v>
      </c>
      <c r="H3729" s="141">
        <v>0</v>
      </c>
      <c r="I3729" s="140" t="s">
        <v>17</v>
      </c>
      <c r="J3729" s="142">
        <v>73.75</v>
      </c>
      <c r="K3729" s="143">
        <v>956.65</v>
      </c>
      <c r="L3729" s="140" t="s">
        <v>5</v>
      </c>
      <c r="M3729" s="144">
        <f>'mytable_customer_details (2)'!$K3432/'mytable_customer_details (2)'!$J3432</f>
        <v>1</v>
      </c>
      <c r="N3729" s="188">
        <f>INT(Table15[[#This Row],[Tenure]])</f>
        <v>1</v>
      </c>
      <c r="O3729" s="151">
        <f>IF(D3729="Yes",1,IF(D3729 ="NO",0))</f>
        <v>0</v>
      </c>
      <c r="P3729" s="145">
        <f>IF(E3730="Yes", 1,IF(E3730="No",0))</f>
        <v>1</v>
      </c>
      <c r="Q3729" s="146">
        <f>IF(B3729 = "female", 1,IF(B3729 = "male",0))</f>
        <v>0</v>
      </c>
      <c r="R3729" s="146">
        <f>IF(E3729 = "Yes", 1,0)</f>
        <v>0</v>
      </c>
      <c r="S3729" s="146" t="b">
        <f>Table15[phone_service]&gt;0</f>
        <v>1</v>
      </c>
      <c r="T3729" s="146" t="b">
        <f>Table15[internet_service]&gt;0</f>
        <v>1</v>
      </c>
      <c r="U3729" s="146" t="b">
        <f>IF(Table15[[#This Row],[has_phone]],Table15[[#This Row],[has_internet]])</f>
        <v>1</v>
      </c>
      <c r="V3729" s="147">
        <f>IF(AND(D3729="Yes",E3729="Yes"),3, IF(AND(E3729="Yes", D3729="No"),2, IF(AND(D3729="Yes",E3729="No"),1,IF(AND(E3729="No", D3729="No"),0))))</f>
        <v>0</v>
      </c>
      <c r="W3729" s="148">
        <f ca="1">EDATE(TODAY(),-'mytable_customer_details (2)'!$M3432)</f>
        <v>43552</v>
      </c>
      <c r="X3729" s="147">
        <f>'mytable_customer_details (2)'!$K3432/'mytable_customer_details (2)'!$M3432</f>
        <v>13.36871896090666</v>
      </c>
      <c r="Y3729" s="147" t="str">
        <f>VLOOKUP(H:H,Table2_ContractType!A:B,2,0)</f>
        <v>Month-to-Month</v>
      </c>
      <c r="Z3729" s="147" t="str">
        <f>VLOOKUP(F:F,Table3_PhoneService!A:B,2,0)</f>
        <v>One Line</v>
      </c>
      <c r="AA3729" s="147" t="str">
        <f>VLOOKUP(G:G,Table4_InternetService!A:B,2,0)</f>
        <v>Fiber Optic</v>
      </c>
      <c r="AB37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29" s="192"/>
    </row>
    <row r="3730" spans="1:29" ht="16">
      <c r="A3730" s="150" t="s">
        <v>6896</v>
      </c>
      <c r="B3730" s="140" t="s">
        <v>9</v>
      </c>
      <c r="C3730" s="140">
        <v>0</v>
      </c>
      <c r="D3730" s="140" t="s">
        <v>5</v>
      </c>
      <c r="E3730" s="140" t="s">
        <v>4</v>
      </c>
      <c r="F3730" s="141">
        <v>2</v>
      </c>
      <c r="G3730" s="141">
        <v>2</v>
      </c>
      <c r="H3730" s="141">
        <v>0</v>
      </c>
      <c r="I3730" s="140" t="s">
        <v>17</v>
      </c>
      <c r="J3730" s="142">
        <v>73.75</v>
      </c>
      <c r="K3730" s="143">
        <v>871.4</v>
      </c>
      <c r="L3730" s="140" t="s">
        <v>4</v>
      </c>
      <c r="M3730" s="144">
        <f>'mytable_customer_details (2)'!$K5395/'mytable_customer_details (2)'!$J5395</f>
        <v>43.84059569773855</v>
      </c>
      <c r="N3730" s="188">
        <f>INT(Table15[[#This Row],[Tenure]])</f>
        <v>43</v>
      </c>
      <c r="O3730" s="151">
        <f>IF(D3730="Yes",1,IF(D3730 ="NO",0))</f>
        <v>0</v>
      </c>
      <c r="P3730" s="145">
        <f>IF(E3731="Yes", 1,IF(E3731="No",0))</f>
        <v>0</v>
      </c>
      <c r="Q3730" s="146">
        <f>IF(B3730 = "female", 1,IF(B3730 = "male",0))</f>
        <v>0</v>
      </c>
      <c r="R3730" s="146">
        <f>IF(E3730 = "Yes", 1,0)</f>
        <v>1</v>
      </c>
      <c r="S3730" s="146" t="b">
        <f>Table15[phone_service]&gt;0</f>
        <v>1</v>
      </c>
      <c r="T3730" s="146" t="b">
        <f>Table15[internet_service]&gt;0</f>
        <v>1</v>
      </c>
      <c r="U3730" s="146" t="b">
        <f>IF(Table15[[#This Row],[has_phone]],Table15[[#This Row],[has_internet]])</f>
        <v>1</v>
      </c>
      <c r="V3730" s="147">
        <f>IF(AND(D3730="Yes",E3730="Yes"),3, IF(AND(E3730="Yes", D3730="No"),2, IF(AND(D3730="Yes",E3730="No"),1,IF(AND(E3730="No", D3730="No"),0))))</f>
        <v>2</v>
      </c>
      <c r="W3730" s="148">
        <f ca="1">EDATE(TODAY(),-'mytable_customer_details (2)'!$M5395)</f>
        <v>42579</v>
      </c>
      <c r="X3730" s="147">
        <f>'mytable_customer_details (2)'!$K5395/'mytable_customer_details (2)'!$M5395</f>
        <v>105.43512568349526</v>
      </c>
      <c r="Y3730" s="147" t="str">
        <f>VLOOKUP(H:H,Table2_ContractType!A:B,2,0)</f>
        <v>Month-to-Month</v>
      </c>
      <c r="Z3730" s="147" t="str">
        <f>VLOOKUP(F:F,Table3_PhoneService!A:B,2,0)</f>
        <v>Two or More Lines</v>
      </c>
      <c r="AA3730" s="147" t="str">
        <f>VLOOKUP(G:G,Table4_InternetService!A:B,2,0)</f>
        <v>Fiber Optic</v>
      </c>
      <c r="AB37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0" s="192"/>
    </row>
    <row r="3731" spans="1:29" ht="16">
      <c r="A3731" s="150" t="s">
        <v>4850</v>
      </c>
      <c r="B3731" s="140" t="s">
        <v>9</v>
      </c>
      <c r="C3731" s="140">
        <v>1</v>
      </c>
      <c r="D3731" s="140" t="s">
        <v>5</v>
      </c>
      <c r="E3731" s="140" t="s">
        <v>5</v>
      </c>
      <c r="F3731" s="141">
        <v>2</v>
      </c>
      <c r="G3731" s="141">
        <v>2</v>
      </c>
      <c r="H3731" s="141">
        <v>0</v>
      </c>
      <c r="I3731" s="140" t="s">
        <v>10</v>
      </c>
      <c r="J3731" s="142">
        <v>73.75</v>
      </c>
      <c r="K3731" s="143">
        <v>545.15</v>
      </c>
      <c r="L3731" s="140" t="s">
        <v>4</v>
      </c>
      <c r="M3731" s="144">
        <f>'mytable_customer_details (2)'!$K2141/'mytable_customer_details (2)'!$J2141</f>
        <v>35.858683926645092</v>
      </c>
      <c r="N3731" s="188">
        <f>INT(Table15[[#This Row],[Tenure]])</f>
        <v>35</v>
      </c>
      <c r="O3731" s="151">
        <f>IF(D3731="Yes",1,IF(D3731 ="NO",0))</f>
        <v>0</v>
      </c>
      <c r="P3731" s="145">
        <f>IF(E3732="Yes", 1,IF(E3732="No",0))</f>
        <v>1</v>
      </c>
      <c r="Q3731" s="146">
        <f>IF(B3731 = "female", 1,IF(B3731 = "male",0))</f>
        <v>0</v>
      </c>
      <c r="R3731" s="146">
        <f>IF(E3731 = "Yes", 1,0)</f>
        <v>0</v>
      </c>
      <c r="S3731" s="146" t="b">
        <f>Table15[phone_service]&gt;0</f>
        <v>1</v>
      </c>
      <c r="T3731" s="146" t="b">
        <f>Table15[internet_service]&gt;0</f>
        <v>1</v>
      </c>
      <c r="U3731" s="146" t="b">
        <f>IF(Table15[[#This Row],[has_phone]],Table15[[#This Row],[has_internet]])</f>
        <v>1</v>
      </c>
      <c r="V3731" s="147">
        <f>IF(AND(D3731="Yes",E3731="Yes"),3, IF(AND(E3731="Yes", D3731="No"),2, IF(AND(D3731="Yes",E3731="No"),1,IF(AND(E3731="No", D3731="No"),0))))</f>
        <v>0</v>
      </c>
      <c r="W3731" s="148">
        <f ca="1">EDATE(TODAY(),-'mytable_customer_details (2)'!$M2141)</f>
        <v>41575</v>
      </c>
      <c r="X3731" s="147">
        <f>'mytable_customer_details (2)'!$K2141/'mytable_customer_details (2)'!$M2141</f>
        <v>23.514203882596217</v>
      </c>
      <c r="Y3731" s="147" t="str">
        <f>VLOOKUP(H:H,Table2_ContractType!A:B,2,0)</f>
        <v>Month-to-Month</v>
      </c>
      <c r="Z3731" s="147" t="str">
        <f>VLOOKUP(F:F,Table3_PhoneService!A:B,2,0)</f>
        <v>Two or More Lines</v>
      </c>
      <c r="AA3731" s="147" t="str">
        <f>VLOOKUP(G:G,Table4_InternetService!A:B,2,0)</f>
        <v>Fiber Optic</v>
      </c>
      <c r="AB37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1" s="192"/>
    </row>
    <row r="3732" spans="1:29" ht="16">
      <c r="A3732" s="150" t="s">
        <v>3395</v>
      </c>
      <c r="B3732" s="140" t="s">
        <v>3</v>
      </c>
      <c r="C3732" s="140">
        <v>0</v>
      </c>
      <c r="D3732" s="140" t="s">
        <v>4</v>
      </c>
      <c r="E3732" s="140" t="s">
        <v>4</v>
      </c>
      <c r="F3732" s="141">
        <v>1</v>
      </c>
      <c r="G3732" s="141">
        <v>2</v>
      </c>
      <c r="H3732" s="141">
        <v>0</v>
      </c>
      <c r="I3732" s="140" t="s">
        <v>7</v>
      </c>
      <c r="J3732" s="142">
        <v>73.75</v>
      </c>
      <c r="K3732" s="143">
        <v>325.45</v>
      </c>
      <c r="L3732" s="140" t="s">
        <v>4</v>
      </c>
      <c r="M3732" s="144">
        <f>'mytable_customer_details (2)'!$K3202/'mytable_customer_details (2)'!$J3202</f>
        <v>52.416351249053747</v>
      </c>
      <c r="N3732" s="188">
        <f>INT(Table15[[#This Row],[Tenure]])</f>
        <v>52</v>
      </c>
      <c r="O3732" s="151">
        <f>IF(D3732="Yes",1,IF(D3732 ="NO",0))</f>
        <v>1</v>
      </c>
      <c r="P3732" s="145">
        <f>IF(E3733="Yes", 1,IF(E3733="No",0))</f>
        <v>1</v>
      </c>
      <c r="Q3732" s="146">
        <f>IF(B3732 = "female", 1,IF(B3732 = "male",0))</f>
        <v>1</v>
      </c>
      <c r="R3732" s="146">
        <f>IF(E3732 = "Yes", 1,0)</f>
        <v>1</v>
      </c>
      <c r="S3732" s="146" t="b">
        <f>Table15[phone_service]&gt;0</f>
        <v>1</v>
      </c>
      <c r="T3732" s="146" t="b">
        <f>Table15[internet_service]&gt;0</f>
        <v>1</v>
      </c>
      <c r="U3732" s="146" t="b">
        <f>IF(Table15[[#This Row],[has_phone]],Table15[[#This Row],[has_internet]])</f>
        <v>1</v>
      </c>
      <c r="V3732" s="147">
        <f>IF(AND(D3732="Yes",E3732="Yes"),3, IF(AND(E3732="Yes", D3732="No"),2, IF(AND(D3732="Yes",E3732="No"),1,IF(AND(E3732="No", D3732="No"),0))))</f>
        <v>3</v>
      </c>
      <c r="W3732" s="148">
        <f ca="1">EDATE(TODAY(),-'mytable_customer_details (2)'!$M3202)</f>
        <v>42914</v>
      </c>
      <c r="X3732" s="147">
        <f>'mytable_customer_details (2)'!$K3202/'mytable_customer_details (2)'!$M3202</f>
        <v>130.75915165601396</v>
      </c>
      <c r="Y3732" s="147" t="str">
        <f>VLOOKUP(H:H,Table2_ContractType!A:B,2,0)</f>
        <v>Month-to-Month</v>
      </c>
      <c r="Z3732" s="147" t="str">
        <f>VLOOKUP(F:F,Table3_PhoneService!A:B,2,0)</f>
        <v>One Line</v>
      </c>
      <c r="AA3732" s="147" t="str">
        <f>VLOOKUP(G:G,Table4_InternetService!A:B,2,0)</f>
        <v>Fiber Optic</v>
      </c>
      <c r="AB37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2" s="192"/>
    </row>
    <row r="3733" spans="1:29" ht="16">
      <c r="A3733" s="150" t="s">
        <v>692</v>
      </c>
      <c r="B3733" s="140" t="s">
        <v>3</v>
      </c>
      <c r="C3733" s="140">
        <v>0</v>
      </c>
      <c r="D3733" s="140" t="s">
        <v>4</v>
      </c>
      <c r="E3733" s="140" t="s">
        <v>4</v>
      </c>
      <c r="F3733" s="141">
        <v>1</v>
      </c>
      <c r="G3733" s="141">
        <v>1</v>
      </c>
      <c r="H3733" s="141">
        <v>2</v>
      </c>
      <c r="I3733" s="140" t="s">
        <v>13</v>
      </c>
      <c r="J3733" s="142">
        <v>73.8</v>
      </c>
      <c r="K3733" s="143">
        <v>4616.05</v>
      </c>
      <c r="L3733" s="140" t="s">
        <v>5</v>
      </c>
      <c r="M3733" s="144">
        <f>'mytable_customer_details (2)'!$K5308/'mytable_customer_details (2)'!$J5308</f>
        <v>64.59744586340922</v>
      </c>
      <c r="N3733" s="188">
        <f>INT(Table15[[#This Row],[Tenure]])</f>
        <v>64</v>
      </c>
      <c r="O3733" s="151">
        <f>IF(D3733="Yes",1,IF(D3733 ="NO",0))</f>
        <v>1</v>
      </c>
      <c r="P3733" s="145">
        <f>IF(E3734="Yes", 1,IF(E3734="No",0))</f>
        <v>0</v>
      </c>
      <c r="Q3733" s="146">
        <f>IF(B3733 = "female", 1,IF(B3733 = "male",0))</f>
        <v>1</v>
      </c>
      <c r="R3733" s="146">
        <f>IF(E3733 = "Yes", 1,0)</f>
        <v>1</v>
      </c>
      <c r="S3733" s="146" t="b">
        <f>Table15[phone_service]&gt;0</f>
        <v>1</v>
      </c>
      <c r="T3733" s="146" t="b">
        <f>Table15[internet_service]&gt;0</f>
        <v>1</v>
      </c>
      <c r="U3733" s="146" t="b">
        <f>IF(Table15[[#This Row],[has_phone]],Table15[[#This Row],[has_internet]])</f>
        <v>1</v>
      </c>
      <c r="V3733" s="147">
        <f>IF(AND(D3733="Yes",E3733="Yes"),3, IF(AND(E3733="Yes", D3733="No"),2, IF(AND(D3733="Yes",E3733="No"),1,IF(AND(E3733="No", D3733="No"),0))))</f>
        <v>3</v>
      </c>
      <c r="W3733" s="148">
        <f ca="1">EDATE(TODAY(),-'mytable_customer_details (2)'!$M5308)</f>
        <v>43552</v>
      </c>
      <c r="X3733" s="147">
        <f>'mytable_customer_details (2)'!$K5308/'mytable_customer_details (2)'!$M5308</f>
        <v>1006.147766323024</v>
      </c>
      <c r="Y3733" s="147" t="str">
        <f>VLOOKUP(H:H,Table2_ContractType!A:B,2,0)</f>
        <v>2 Year</v>
      </c>
      <c r="Z3733" s="147" t="str">
        <f>VLOOKUP(F:F,Table3_PhoneService!A:B,2,0)</f>
        <v>One Line</v>
      </c>
      <c r="AA3733" s="147" t="str">
        <f>VLOOKUP(G:G,Table4_InternetService!A:B,2,0)</f>
        <v>DSL</v>
      </c>
      <c r="AB37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3" s="192"/>
    </row>
    <row r="3734" spans="1:29" ht="16">
      <c r="A3734" s="150" t="s">
        <v>6073</v>
      </c>
      <c r="B3734" s="140" t="s">
        <v>3</v>
      </c>
      <c r="C3734" s="140">
        <v>1</v>
      </c>
      <c r="D3734" s="140" t="s">
        <v>5</v>
      </c>
      <c r="E3734" s="140" t="s">
        <v>5</v>
      </c>
      <c r="F3734" s="141">
        <v>1</v>
      </c>
      <c r="G3734" s="141">
        <v>2</v>
      </c>
      <c r="H3734" s="141">
        <v>0</v>
      </c>
      <c r="I3734" s="140" t="s">
        <v>17</v>
      </c>
      <c r="J3734" s="142">
        <v>73.8</v>
      </c>
      <c r="K3734" s="143">
        <v>4003.85</v>
      </c>
      <c r="L3734" s="140" t="s">
        <v>5</v>
      </c>
      <c r="M3734" s="144">
        <f>'mytable_customer_details (2)'!$K2127/'mytable_customer_details (2)'!$J2127</f>
        <v>4.2086956521739127</v>
      </c>
      <c r="N3734" s="188">
        <f>INT(Table15[[#This Row],[Tenure]])</f>
        <v>4</v>
      </c>
      <c r="O3734" s="151">
        <f>IF(D3734="Yes",1,IF(D3734 ="NO",0))</f>
        <v>0</v>
      </c>
      <c r="P3734" s="145">
        <f>IF(E3735="Yes", 1,IF(E3735="No",0))</f>
        <v>0</v>
      </c>
      <c r="Q3734" s="146">
        <f>IF(B3734 = "female", 1,IF(B3734 = "male",0))</f>
        <v>1</v>
      </c>
      <c r="R3734" s="146">
        <f>IF(E3734 = "Yes", 1,0)</f>
        <v>0</v>
      </c>
      <c r="S3734" s="146" t="b">
        <f>Table15[phone_service]&gt;0</f>
        <v>1</v>
      </c>
      <c r="T3734" s="146" t="b">
        <f>Table15[internet_service]&gt;0</f>
        <v>1</v>
      </c>
      <c r="U3734" s="146" t="b">
        <f>IF(Table15[[#This Row],[has_phone]],Table15[[#This Row],[has_internet]])</f>
        <v>1</v>
      </c>
      <c r="V3734" s="147">
        <f>IF(AND(D3734="Yes",E3734="Yes"),3, IF(AND(E3734="Yes", D3734="No"),2, IF(AND(D3734="Yes",E3734="No"),1,IF(AND(E3734="No", D3734="No"),0))))</f>
        <v>0</v>
      </c>
      <c r="W3734" s="148">
        <f ca="1">EDATE(TODAY(),-'mytable_customer_details (2)'!$M2127)</f>
        <v>41757</v>
      </c>
      <c r="X3734" s="147">
        <f>'mytable_customer_details (2)'!$K2127/'mytable_customer_details (2)'!$M2127</f>
        <v>3.0139175091590831</v>
      </c>
      <c r="Y3734" s="147" t="str">
        <f>VLOOKUP(H:H,Table2_ContractType!A:B,2,0)</f>
        <v>Month-to-Month</v>
      </c>
      <c r="Z3734" s="147" t="str">
        <f>VLOOKUP(F:F,Table3_PhoneService!A:B,2,0)</f>
        <v>One Line</v>
      </c>
      <c r="AA3734" s="147" t="str">
        <f>VLOOKUP(G:G,Table4_InternetService!A:B,2,0)</f>
        <v>Fiber Optic</v>
      </c>
      <c r="AB37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4" s="192"/>
    </row>
    <row r="3735" spans="1:29" ht="16">
      <c r="A3735" s="150" t="s">
        <v>6572</v>
      </c>
      <c r="B3735" s="140" t="s">
        <v>9</v>
      </c>
      <c r="C3735" s="140">
        <v>0</v>
      </c>
      <c r="D3735" s="140" t="s">
        <v>5</v>
      </c>
      <c r="E3735" s="140" t="s">
        <v>5</v>
      </c>
      <c r="F3735" s="141">
        <v>1</v>
      </c>
      <c r="G3735" s="141">
        <v>2</v>
      </c>
      <c r="H3735" s="141">
        <v>0</v>
      </c>
      <c r="I3735" s="140" t="s">
        <v>7</v>
      </c>
      <c r="J3735" s="142">
        <v>73.8</v>
      </c>
      <c r="K3735" s="143">
        <v>704.3</v>
      </c>
      <c r="L3735" s="140" t="s">
        <v>5</v>
      </c>
      <c r="M3735" s="144">
        <f>'mytable_customer_details (2)'!$K4495/'mytable_customer_details (2)'!$J4495</f>
        <v>69.615241635687724</v>
      </c>
      <c r="N3735" s="188">
        <f>INT(Table15[[#This Row],[Tenure]])</f>
        <v>69</v>
      </c>
      <c r="O3735" s="151">
        <f>IF(D3735="Yes",1,IF(D3735 ="NO",0))</f>
        <v>0</v>
      </c>
      <c r="P3735" s="145">
        <f>IF(E3736="Yes", 1,IF(E3736="No",0))</f>
        <v>0</v>
      </c>
      <c r="Q3735" s="146">
        <f>IF(B3735 = "female", 1,IF(B3735 = "male",0))</f>
        <v>0</v>
      </c>
      <c r="R3735" s="146">
        <f>IF(E3735 = "Yes", 1,0)</f>
        <v>0</v>
      </c>
      <c r="S3735" s="146" t="b">
        <f>Table15[phone_service]&gt;0</f>
        <v>1</v>
      </c>
      <c r="T3735" s="146" t="b">
        <f>Table15[internet_service]&gt;0</f>
        <v>1</v>
      </c>
      <c r="U3735" s="146" t="b">
        <f>IF(Table15[[#This Row],[has_phone]],Table15[[#This Row],[has_internet]])</f>
        <v>1</v>
      </c>
      <c r="V3735" s="147">
        <f>IF(AND(D3735="Yes",E3735="Yes"),3, IF(AND(E3735="Yes", D3735="No"),2, IF(AND(D3735="Yes",E3735="No"),1,IF(AND(E3735="No", D3735="No"),0))))</f>
        <v>0</v>
      </c>
      <c r="W3735" s="148">
        <f ca="1">EDATE(TODAY(),-'mytable_customer_details (2)'!$M4495)</f>
        <v>43552</v>
      </c>
      <c r="X3735" s="147">
        <f>'mytable_customer_details (2)'!$K4495/'mytable_customer_details (2)'!$M4495</f>
        <v>1097.1398871006484</v>
      </c>
      <c r="Y3735" s="147" t="str">
        <f>VLOOKUP(H:H,Table2_ContractType!A:B,2,0)</f>
        <v>Month-to-Month</v>
      </c>
      <c r="Z3735" s="147" t="str">
        <f>VLOOKUP(F:F,Table3_PhoneService!A:B,2,0)</f>
        <v>One Line</v>
      </c>
      <c r="AA3735" s="147" t="str">
        <f>VLOOKUP(G:G,Table4_InternetService!A:B,2,0)</f>
        <v>Fiber Optic</v>
      </c>
      <c r="AB37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5" s="192"/>
    </row>
    <row r="3736" spans="1:29" ht="16">
      <c r="A3736" s="150" t="s">
        <v>6937</v>
      </c>
      <c r="B3736" s="140" t="s">
        <v>3</v>
      </c>
      <c r="C3736" s="140">
        <v>0</v>
      </c>
      <c r="D3736" s="140" t="s">
        <v>5</v>
      </c>
      <c r="E3736" s="140" t="s">
        <v>5</v>
      </c>
      <c r="F3736" s="141">
        <v>1</v>
      </c>
      <c r="G3736" s="141">
        <v>2</v>
      </c>
      <c r="H3736" s="141">
        <v>0</v>
      </c>
      <c r="I3736" s="140" t="s">
        <v>7</v>
      </c>
      <c r="J3736" s="142">
        <v>73.849999999999994</v>
      </c>
      <c r="K3736" s="143">
        <v>4092.85</v>
      </c>
      <c r="L3736" s="140" t="s">
        <v>4</v>
      </c>
      <c r="M3736" s="144">
        <f>'mytable_customer_details (2)'!$K1003/'mytable_customer_details (2)'!$J1003</f>
        <v>58.117073170731715</v>
      </c>
      <c r="N3736" s="188">
        <f>INT(Table15[[#This Row],[Tenure]])</f>
        <v>58</v>
      </c>
      <c r="O3736" s="151">
        <f>IF(D3736="Yes",1,IF(D3736 ="NO",0))</f>
        <v>0</v>
      </c>
      <c r="P3736" s="145">
        <f>IF(E3737="Yes", 1,IF(E3737="No",0))</f>
        <v>0</v>
      </c>
      <c r="Q3736" s="146">
        <f>IF(B3736 = "female", 1,IF(B3736 = "male",0))</f>
        <v>1</v>
      </c>
      <c r="R3736" s="146">
        <f>IF(E3736 = "Yes", 1,0)</f>
        <v>0</v>
      </c>
      <c r="S3736" s="146" t="b">
        <f>Table15[phone_service]&gt;0</f>
        <v>1</v>
      </c>
      <c r="T3736" s="146" t="b">
        <f>Table15[internet_service]&gt;0</f>
        <v>1</v>
      </c>
      <c r="U3736" s="146" t="b">
        <f>IF(Table15[[#This Row],[has_phone]],Table15[[#This Row],[has_internet]])</f>
        <v>1</v>
      </c>
      <c r="V3736" s="147">
        <f>IF(AND(D3736="Yes",E3736="Yes"),3, IF(AND(E3736="Yes", D3736="No"),2, IF(AND(D3736="Yes",E3736="No"),1,IF(AND(E3736="No", D3736="No"),0))))</f>
        <v>0</v>
      </c>
      <c r="W3736" s="148">
        <f ca="1">EDATE(TODAY(),-'mytable_customer_details (2)'!$M1003)</f>
        <v>43006</v>
      </c>
      <c r="X3736" s="147">
        <f>'mytable_customer_details (2)'!$K1003/'mytable_customer_details (2)'!$M1003</f>
        <v>50.392063953488382</v>
      </c>
      <c r="Y3736" s="147" t="str">
        <f>VLOOKUP(H:H,Table2_ContractType!A:B,2,0)</f>
        <v>Month-to-Month</v>
      </c>
      <c r="Z3736" s="147" t="str">
        <f>VLOOKUP(F:F,Table3_PhoneService!A:B,2,0)</f>
        <v>One Line</v>
      </c>
      <c r="AA3736" s="147" t="str">
        <f>VLOOKUP(G:G,Table4_InternetService!A:B,2,0)</f>
        <v>Fiber Optic</v>
      </c>
      <c r="AB37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6" s="192"/>
    </row>
    <row r="3737" spans="1:29" ht="16">
      <c r="A3737" s="150" t="s">
        <v>6127</v>
      </c>
      <c r="B3737" s="140" t="s">
        <v>3</v>
      </c>
      <c r="C3737" s="140">
        <v>0</v>
      </c>
      <c r="D3737" s="140" t="s">
        <v>5</v>
      </c>
      <c r="E3737" s="140" t="s">
        <v>5</v>
      </c>
      <c r="F3737" s="141">
        <v>2</v>
      </c>
      <c r="G3737" s="141">
        <v>1</v>
      </c>
      <c r="H3737" s="141">
        <v>1</v>
      </c>
      <c r="I3737" s="140" t="s">
        <v>13</v>
      </c>
      <c r="J3737" s="142">
        <v>73.849999999999994</v>
      </c>
      <c r="K3737" s="143">
        <v>3581.4</v>
      </c>
      <c r="L3737" s="140" t="s">
        <v>5</v>
      </c>
      <c r="M3737" s="144">
        <f>'mytable_customer_details (2)'!$K5278/'mytable_customer_details (2)'!$J5278</f>
        <v>57.047857540345021</v>
      </c>
      <c r="N3737" s="188">
        <f>INT(Table15[[#This Row],[Tenure]])</f>
        <v>57</v>
      </c>
      <c r="O3737" s="151">
        <f>IF(D3737="Yes",1,IF(D3737 ="NO",0))</f>
        <v>0</v>
      </c>
      <c r="P3737" s="145">
        <f>IF(E3738="Yes", 1,IF(E3738="No",0))</f>
        <v>1</v>
      </c>
      <c r="Q3737" s="146">
        <f>IF(B3737 = "female", 1,IF(B3737 = "male",0))</f>
        <v>1</v>
      </c>
      <c r="R3737" s="146">
        <f>IF(E3737 = "Yes", 1,0)</f>
        <v>0</v>
      </c>
      <c r="S3737" s="146" t="b">
        <f>Table15[phone_service]&gt;0</f>
        <v>1</v>
      </c>
      <c r="T3737" s="146" t="b">
        <f>Table15[internet_service]&gt;0</f>
        <v>1</v>
      </c>
      <c r="U3737" s="146" t="b">
        <f>IF(Table15[[#This Row],[has_phone]],Table15[[#This Row],[has_internet]])</f>
        <v>1</v>
      </c>
      <c r="V3737" s="147">
        <f>IF(AND(D3737="Yes",E3737="Yes"),3, IF(AND(E3737="Yes", D3737="No"),2, IF(AND(D3737="Yes",E3737="No"),1,IF(AND(E3737="No", D3737="No"),0))))</f>
        <v>0</v>
      </c>
      <c r="W3737" s="148">
        <f ca="1">EDATE(TODAY(),-'mytable_customer_details (2)'!$M5278)</f>
        <v>43036</v>
      </c>
      <c r="X3737" s="147">
        <f>'mytable_customer_details (2)'!$K5278/'mytable_customer_details (2)'!$M5278</f>
        <v>229.53146528881823</v>
      </c>
      <c r="Y3737" s="147" t="str">
        <f>VLOOKUP(H:H,Table2_ContractType!A:B,2,0)</f>
        <v>1 Year</v>
      </c>
      <c r="Z3737" s="147" t="str">
        <f>VLOOKUP(F:F,Table3_PhoneService!A:B,2,0)</f>
        <v>Two or More Lines</v>
      </c>
      <c r="AA3737" s="147" t="str">
        <f>VLOOKUP(G:G,Table4_InternetService!A:B,2,0)</f>
        <v>DSL</v>
      </c>
      <c r="AB37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7" s="192"/>
    </row>
    <row r="3738" spans="1:29" ht="16">
      <c r="A3738" s="150" t="s">
        <v>4296</v>
      </c>
      <c r="B3738" s="140" t="s">
        <v>9</v>
      </c>
      <c r="C3738" s="140">
        <v>0</v>
      </c>
      <c r="D3738" s="140" t="s">
        <v>4</v>
      </c>
      <c r="E3738" s="140" t="s">
        <v>4</v>
      </c>
      <c r="F3738" s="141">
        <v>2</v>
      </c>
      <c r="G3738" s="141">
        <v>1</v>
      </c>
      <c r="H3738" s="141">
        <v>2</v>
      </c>
      <c r="I3738" s="140" t="s">
        <v>17</v>
      </c>
      <c r="J3738" s="142">
        <v>73.849999999999994</v>
      </c>
      <c r="K3738" s="143">
        <v>3371</v>
      </c>
      <c r="L3738" s="140" t="s">
        <v>5</v>
      </c>
      <c r="M3738" s="144">
        <f>'mytable_customer_details (2)'!$K1042/'mytable_customer_details (2)'!$J1042</f>
        <v>9.1167883211678831</v>
      </c>
      <c r="N3738" s="188">
        <f>INT(Table15[[#This Row],[Tenure]])</f>
        <v>9</v>
      </c>
      <c r="O3738" s="151">
        <f>IF(D3738="Yes",1,IF(D3738 ="NO",0))</f>
        <v>1</v>
      </c>
      <c r="P3738" s="145">
        <f>IF(E3739="Yes", 1,IF(E3739="No",0))</f>
        <v>0</v>
      </c>
      <c r="Q3738" s="146">
        <f>IF(B3738 = "female", 1,IF(B3738 = "male",0))</f>
        <v>0</v>
      </c>
      <c r="R3738" s="146">
        <f>IF(E3738 = "Yes", 1,0)</f>
        <v>1</v>
      </c>
      <c r="S3738" s="146" t="b">
        <f>Table15[phone_service]&gt;0</f>
        <v>1</v>
      </c>
      <c r="T3738" s="146" t="b">
        <f>Table15[internet_service]&gt;0</f>
        <v>1</v>
      </c>
      <c r="U3738" s="146" t="b">
        <f>IF(Table15[[#This Row],[has_phone]],Table15[[#This Row],[has_internet]])</f>
        <v>1</v>
      </c>
      <c r="V3738" s="147">
        <f>IF(AND(D3738="Yes",E3738="Yes"),3, IF(AND(E3738="Yes", D3738="No"),2, IF(AND(D3738="Yes",E3738="No"),1,IF(AND(E3738="No", D3738="No"),0))))</f>
        <v>3</v>
      </c>
      <c r="W3738" s="148">
        <f ca="1">EDATE(TODAY(),-'mytable_customer_details (2)'!$M1042)</f>
        <v>41606</v>
      </c>
      <c r="X3738" s="147">
        <f>'mytable_customer_details (2)'!$K1042/'mytable_customer_details (2)'!$M1042</f>
        <v>2.7016763804602535</v>
      </c>
      <c r="Y3738" s="147" t="str">
        <f>VLOOKUP(H:H,Table2_ContractType!A:B,2,0)</f>
        <v>2 Year</v>
      </c>
      <c r="Z3738" s="147" t="str">
        <f>VLOOKUP(F:F,Table3_PhoneService!A:B,2,0)</f>
        <v>Two or More Lines</v>
      </c>
      <c r="AA3738" s="147" t="str">
        <f>VLOOKUP(G:G,Table4_InternetService!A:B,2,0)</f>
        <v>DSL</v>
      </c>
      <c r="AB37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8" s="192"/>
    </row>
    <row r="3739" spans="1:29" ht="16">
      <c r="A3739" s="150" t="s">
        <v>1438</v>
      </c>
      <c r="B3739" s="140" t="s">
        <v>9</v>
      </c>
      <c r="C3739" s="140">
        <v>1</v>
      </c>
      <c r="D3739" s="140" t="s">
        <v>5</v>
      </c>
      <c r="E3739" s="140" t="s">
        <v>5</v>
      </c>
      <c r="F3739" s="141">
        <v>1</v>
      </c>
      <c r="G3739" s="141">
        <v>2</v>
      </c>
      <c r="H3739" s="141">
        <v>0</v>
      </c>
      <c r="I3739" s="140" t="s">
        <v>7</v>
      </c>
      <c r="J3739" s="142">
        <v>73.849999999999994</v>
      </c>
      <c r="K3739" s="143">
        <v>3122.4</v>
      </c>
      <c r="L3739" s="140" t="s">
        <v>5</v>
      </c>
      <c r="M3739" s="144">
        <f>'mytable_customer_details (2)'!$K4896/'mytable_customer_details (2)'!$J4896</f>
        <v>47.428487690504106</v>
      </c>
      <c r="N3739" s="188">
        <f>INT(Table15[[#This Row],[Tenure]])</f>
        <v>47</v>
      </c>
      <c r="O3739" s="151">
        <f>IF(D3739="Yes",1,IF(D3739 ="NO",0))</f>
        <v>0</v>
      </c>
      <c r="P3739" s="145">
        <f>IF(E3740="Yes", 1,IF(E3740="No",0))</f>
        <v>0</v>
      </c>
      <c r="Q3739" s="146">
        <f>IF(B3739 = "female", 1,IF(B3739 = "male",0))</f>
        <v>0</v>
      </c>
      <c r="R3739" s="146">
        <f>IF(E3739 = "Yes", 1,0)</f>
        <v>0</v>
      </c>
      <c r="S3739" s="146" t="b">
        <f>Table15[phone_service]&gt;0</f>
        <v>1</v>
      </c>
      <c r="T3739" s="146" t="b">
        <f>Table15[internet_service]&gt;0</f>
        <v>1</v>
      </c>
      <c r="U3739" s="146" t="b">
        <f>IF(Table15[[#This Row],[has_phone]],Table15[[#This Row],[has_internet]])</f>
        <v>1</v>
      </c>
      <c r="V3739" s="147">
        <f>IF(AND(D3739="Yes",E3739="Yes"),3, IF(AND(E3739="Yes", D3739="No"),2, IF(AND(D3739="Yes",E3739="No"),1,IF(AND(E3739="No", D3739="No"),0))))</f>
        <v>0</v>
      </c>
      <c r="W3739" s="148">
        <f ca="1">EDATE(TODAY(),-'mytable_customer_details (2)'!$M4896)</f>
        <v>43583</v>
      </c>
      <c r="X3739" s="147">
        <f>'mytable_customer_details (2)'!$K4896/'mytable_customer_details (2)'!$M4896</f>
        <v>875.20260795211641</v>
      </c>
      <c r="Y3739" s="147" t="str">
        <f>VLOOKUP(H:H,Table2_ContractType!A:B,2,0)</f>
        <v>Month-to-Month</v>
      </c>
      <c r="Z3739" s="147" t="str">
        <f>VLOOKUP(F:F,Table3_PhoneService!A:B,2,0)</f>
        <v>One Line</v>
      </c>
      <c r="AA3739" s="147" t="str">
        <f>VLOOKUP(G:G,Table4_InternetService!A:B,2,0)</f>
        <v>Fiber Optic</v>
      </c>
      <c r="AB37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39" s="192"/>
    </row>
    <row r="3740" spans="1:29" ht="16">
      <c r="A3740" s="150" t="s">
        <v>1834</v>
      </c>
      <c r="B3740" s="140" t="s">
        <v>9</v>
      </c>
      <c r="C3740" s="140">
        <v>0</v>
      </c>
      <c r="D3740" s="140" t="s">
        <v>5</v>
      </c>
      <c r="E3740" s="140" t="s">
        <v>5</v>
      </c>
      <c r="F3740" s="141">
        <v>1</v>
      </c>
      <c r="G3740" s="141">
        <v>2</v>
      </c>
      <c r="H3740" s="141">
        <v>0</v>
      </c>
      <c r="I3740" s="140" t="s">
        <v>17</v>
      </c>
      <c r="J3740" s="142">
        <v>73.849999999999994</v>
      </c>
      <c r="K3740" s="143">
        <v>1424.5</v>
      </c>
      <c r="L3740" s="140" t="s">
        <v>4</v>
      </c>
      <c r="M3740" s="144">
        <f>'mytable_customer_details (2)'!$K6017/'mytable_customer_details (2)'!$J6017</f>
        <v>58.449949443882701</v>
      </c>
      <c r="N3740" s="188">
        <f>INT(Table15[[#This Row],[Tenure]])</f>
        <v>58</v>
      </c>
      <c r="O3740" s="151">
        <f>IF(D3740="Yes",1,IF(D3740 ="NO",0))</f>
        <v>0</v>
      </c>
      <c r="P3740" s="145">
        <f>IF(E3741="Yes", 1,IF(E3741="No",0))</f>
        <v>0</v>
      </c>
      <c r="Q3740" s="146">
        <f>IF(B3740 = "female", 1,IF(B3740 = "male",0))</f>
        <v>0</v>
      </c>
      <c r="R3740" s="146">
        <f>IF(E3740 = "Yes", 1,0)</f>
        <v>0</v>
      </c>
      <c r="S3740" s="146" t="b">
        <f>Table15[phone_service]&gt;0</f>
        <v>1</v>
      </c>
      <c r="T3740" s="146" t="b">
        <f>Table15[internet_service]&gt;0</f>
        <v>1</v>
      </c>
      <c r="U3740" s="146" t="b">
        <f>IF(Table15[[#This Row],[has_phone]],Table15[[#This Row],[has_internet]])</f>
        <v>1</v>
      </c>
      <c r="V3740" s="147">
        <f>IF(AND(D3740="Yes",E3740="Yes"),3, IF(AND(E3740="Yes", D3740="No"),2, IF(AND(D3740="Yes",E3740="No"),1,IF(AND(E3740="No", D3740="No"),0))))</f>
        <v>0</v>
      </c>
      <c r="W3740" s="148">
        <f ca="1">EDATE(TODAY(),-'mytable_customer_details (2)'!$M6017)</f>
        <v>43583</v>
      </c>
      <c r="X3740" s="147">
        <f>'mytable_customer_details (2)'!$K6017/'mytable_customer_details (2)'!$M6017</f>
        <v>1425.1587257617728</v>
      </c>
      <c r="Y3740" s="147" t="str">
        <f>VLOOKUP(H:H,Table2_ContractType!A:B,2,0)</f>
        <v>Month-to-Month</v>
      </c>
      <c r="Z3740" s="147" t="str">
        <f>VLOOKUP(F:F,Table3_PhoneService!A:B,2,0)</f>
        <v>One Line</v>
      </c>
      <c r="AA3740" s="147" t="str">
        <f>VLOOKUP(G:G,Table4_InternetService!A:B,2,0)</f>
        <v>Fiber Optic</v>
      </c>
      <c r="AB37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0" s="192"/>
    </row>
    <row r="3741" spans="1:29" ht="16">
      <c r="A3741" s="150" t="s">
        <v>3969</v>
      </c>
      <c r="B3741" s="140" t="s">
        <v>9</v>
      </c>
      <c r="C3741" s="140">
        <v>0</v>
      </c>
      <c r="D3741" s="140" t="s">
        <v>4</v>
      </c>
      <c r="E3741" s="140" t="s">
        <v>5</v>
      </c>
      <c r="F3741" s="141">
        <v>2</v>
      </c>
      <c r="G3741" s="141">
        <v>2</v>
      </c>
      <c r="H3741" s="141">
        <v>0</v>
      </c>
      <c r="I3741" s="140" t="s">
        <v>13</v>
      </c>
      <c r="J3741" s="142">
        <v>73.849999999999994</v>
      </c>
      <c r="K3741" s="143">
        <v>1284.2</v>
      </c>
      <c r="L3741" s="140" t="s">
        <v>4</v>
      </c>
      <c r="M3741" s="144">
        <f>'mytable_customer_details (2)'!$K3253/'mytable_customer_details (2)'!$J3253</f>
        <v>22.874814814814815</v>
      </c>
      <c r="N3741" s="188">
        <f>INT(Table15[[#This Row],[Tenure]])</f>
        <v>22</v>
      </c>
      <c r="O3741" s="151">
        <f>IF(D3741="Yes",1,IF(D3741 ="NO",0))</f>
        <v>1</v>
      </c>
      <c r="P3741" s="145">
        <f>IF(E3742="Yes", 1,IF(E3742="No",0))</f>
        <v>0</v>
      </c>
      <c r="Q3741" s="146">
        <f>IF(B3741 = "female", 1,IF(B3741 = "male",0))</f>
        <v>0</v>
      </c>
      <c r="R3741" s="146">
        <f>IF(E3741 = "Yes", 1,0)</f>
        <v>0</v>
      </c>
      <c r="S3741" s="146" t="b">
        <f>Table15[phone_service]&gt;0</f>
        <v>1</v>
      </c>
      <c r="T3741" s="146" t="b">
        <f>Table15[internet_service]&gt;0</f>
        <v>1</v>
      </c>
      <c r="U3741" s="146" t="b">
        <f>IF(Table15[[#This Row],[has_phone]],Table15[[#This Row],[has_internet]])</f>
        <v>1</v>
      </c>
      <c r="V3741" s="147">
        <f>IF(AND(D3741="Yes",E3741="Yes"),3, IF(AND(E3741="Yes", D3741="No"),2, IF(AND(D3741="Yes",E3741="No"),1,IF(AND(E3741="No", D3741="No"),0))))</f>
        <v>1</v>
      </c>
      <c r="W3741" s="148">
        <f ca="1">EDATE(TODAY(),-'mytable_customer_details (2)'!$M3253)</f>
        <v>43644</v>
      </c>
      <c r="X3741" s="147">
        <f>'mytable_customer_details (2)'!$K3253/'mytable_customer_details (2)'!$M3253</f>
        <v>518.18160577740014</v>
      </c>
      <c r="Y3741" s="147" t="str">
        <f>VLOOKUP(H:H,Table2_ContractType!A:B,2,0)</f>
        <v>Month-to-Month</v>
      </c>
      <c r="Z3741" s="147" t="str">
        <f>VLOOKUP(F:F,Table3_PhoneService!A:B,2,0)</f>
        <v>Two or More Lines</v>
      </c>
      <c r="AA3741" s="147" t="str">
        <f>VLOOKUP(G:G,Table4_InternetService!A:B,2,0)</f>
        <v>Fiber Optic</v>
      </c>
      <c r="AB37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1" s="192"/>
    </row>
    <row r="3742" spans="1:29" ht="16">
      <c r="A3742" s="150" t="s">
        <v>5506</v>
      </c>
      <c r="B3742" s="140" t="s">
        <v>9</v>
      </c>
      <c r="C3742" s="140">
        <v>0</v>
      </c>
      <c r="D3742" s="140" t="s">
        <v>5</v>
      </c>
      <c r="E3742" s="140" t="s">
        <v>5</v>
      </c>
      <c r="F3742" s="141">
        <v>1</v>
      </c>
      <c r="G3742" s="141">
        <v>2</v>
      </c>
      <c r="H3742" s="141">
        <v>0</v>
      </c>
      <c r="I3742" s="140" t="s">
        <v>7</v>
      </c>
      <c r="J3742" s="142">
        <v>73.849999999999994</v>
      </c>
      <c r="K3742" s="143">
        <v>926.25</v>
      </c>
      <c r="L3742" s="140" t="s">
        <v>4</v>
      </c>
      <c r="M3742" s="144">
        <f>'mytable_customer_details (2)'!$K1862/'mytable_customer_details (2)'!$J1862</f>
        <v>10.460396039603962</v>
      </c>
      <c r="N3742" s="188">
        <f>INT(Table15[[#This Row],[Tenure]])</f>
        <v>10</v>
      </c>
      <c r="O3742" s="151">
        <f>IF(D3742="Yes",1,IF(D3742 ="NO",0))</f>
        <v>0</v>
      </c>
      <c r="P3742" s="145">
        <f>IF(E3743="Yes", 1,IF(E3743="No",0))</f>
        <v>0</v>
      </c>
      <c r="Q3742" s="146">
        <f>IF(B3742 = "female", 1,IF(B3742 = "male",0))</f>
        <v>0</v>
      </c>
      <c r="R3742" s="146">
        <f>IF(E3742 = "Yes", 1,0)</f>
        <v>0</v>
      </c>
      <c r="S3742" s="146" t="b">
        <f>Table15[phone_service]&gt;0</f>
        <v>1</v>
      </c>
      <c r="T3742" s="146" t="b">
        <f>Table15[internet_service]&gt;0</f>
        <v>1</v>
      </c>
      <c r="U3742" s="146" t="b">
        <f>IF(Table15[[#This Row],[has_phone]],Table15[[#This Row],[has_internet]])</f>
        <v>1</v>
      </c>
      <c r="V3742" s="147">
        <f>IF(AND(D3742="Yes",E3742="Yes"),3, IF(AND(E3742="Yes", D3742="No"),2, IF(AND(D3742="Yes",E3742="No"),1,IF(AND(E3742="No", D3742="No"),0))))</f>
        <v>0</v>
      </c>
      <c r="W3742" s="148">
        <f ca="1">EDATE(TODAY(),-'mytable_customer_details (2)'!$M1862)</f>
        <v>43340</v>
      </c>
      <c r="X3742" s="147">
        <f>'mytable_customer_details (2)'!$K1862/'mytable_customer_details (2)'!$M1862</f>
        <v>33.378964467005076</v>
      </c>
      <c r="Y3742" s="147" t="str">
        <f>VLOOKUP(H:H,Table2_ContractType!A:B,2,0)</f>
        <v>Month-to-Month</v>
      </c>
      <c r="Z3742" s="147" t="str">
        <f>VLOOKUP(F:F,Table3_PhoneService!A:B,2,0)</f>
        <v>One Line</v>
      </c>
      <c r="AA3742" s="147" t="str">
        <f>VLOOKUP(G:G,Table4_InternetService!A:B,2,0)</f>
        <v>Fiber Optic</v>
      </c>
      <c r="AB37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2" s="192"/>
    </row>
    <row r="3743" spans="1:29" ht="16">
      <c r="A3743" s="150" t="s">
        <v>344</v>
      </c>
      <c r="B3743" s="140" t="s">
        <v>3</v>
      </c>
      <c r="C3743" s="140">
        <v>0</v>
      </c>
      <c r="D3743" s="140" t="s">
        <v>5</v>
      </c>
      <c r="E3743" s="140" t="s">
        <v>5</v>
      </c>
      <c r="F3743" s="141">
        <v>2</v>
      </c>
      <c r="G3743" s="141">
        <v>2</v>
      </c>
      <c r="H3743" s="141">
        <v>0</v>
      </c>
      <c r="I3743" s="140" t="s">
        <v>7</v>
      </c>
      <c r="J3743" s="142">
        <v>73.849999999999994</v>
      </c>
      <c r="K3743" s="143">
        <v>511.25</v>
      </c>
      <c r="L3743" s="140" t="s">
        <v>4</v>
      </c>
      <c r="M3743" s="144">
        <f>'mytable_customer_details (2)'!$K77/'mytable_customer_details (2)'!$J77</f>
        <v>8.4348958333333339</v>
      </c>
      <c r="N3743" s="188">
        <f>INT(Table15[[#This Row],[Tenure]])</f>
        <v>8</v>
      </c>
      <c r="O3743" s="151">
        <f>IF(D3743="Yes",1,IF(D3743 ="NO",0))</f>
        <v>0</v>
      </c>
      <c r="P3743" s="145">
        <f>IF(E3744="Yes", 1,IF(E3744="No",0))</f>
        <v>0</v>
      </c>
      <c r="Q3743" s="146">
        <f>IF(B3743 = "female", 1,IF(B3743 = "male",0))</f>
        <v>1</v>
      </c>
      <c r="R3743" s="146">
        <f>IF(E3743 = "Yes", 1,0)</f>
        <v>0</v>
      </c>
      <c r="S3743" s="146" t="b">
        <f>Table15[phone_service]&gt;0</f>
        <v>1</v>
      </c>
      <c r="T3743" s="146" t="b">
        <f>Table15[internet_service]&gt;0</f>
        <v>1</v>
      </c>
      <c r="U3743" s="146" t="b">
        <f>IF(Table15[[#This Row],[has_phone]],Table15[[#This Row],[has_internet]])</f>
        <v>1</v>
      </c>
      <c r="V3743" s="147">
        <f>IF(AND(D3743="Yes",E3743="Yes"),3, IF(AND(E3743="Yes", D3743="No"),2, IF(AND(D3743="Yes",E3743="No"),1,IF(AND(E3743="No", D3743="No"),0))))</f>
        <v>0</v>
      </c>
      <c r="W3743" s="148">
        <f ca="1">EDATE(TODAY(),-'mytable_customer_details (2)'!$M77)</f>
        <v>41698</v>
      </c>
      <c r="X3743" s="147">
        <f>'mytable_customer_details (2)'!$K77/'mytable_customer_details (2)'!$M77</f>
        <v>2.4272660133006645</v>
      </c>
      <c r="Y3743" s="147" t="str">
        <f>VLOOKUP(H:H,Table2_ContractType!A:B,2,0)</f>
        <v>Month-to-Month</v>
      </c>
      <c r="Z3743" s="147" t="str">
        <f>VLOOKUP(F:F,Table3_PhoneService!A:B,2,0)</f>
        <v>Two or More Lines</v>
      </c>
      <c r="AA3743" s="147" t="str">
        <f>VLOOKUP(G:G,Table4_InternetService!A:B,2,0)</f>
        <v>Fiber Optic</v>
      </c>
      <c r="AB37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3" s="192"/>
    </row>
    <row r="3744" spans="1:29" ht="16">
      <c r="A3744" s="150" t="s">
        <v>6325</v>
      </c>
      <c r="B3744" s="140" t="s">
        <v>3</v>
      </c>
      <c r="C3744" s="140">
        <v>0</v>
      </c>
      <c r="D3744" s="140" t="s">
        <v>5</v>
      </c>
      <c r="E3744" s="140" t="s">
        <v>5</v>
      </c>
      <c r="F3744" s="141">
        <v>2</v>
      </c>
      <c r="G3744" s="141">
        <v>2</v>
      </c>
      <c r="H3744" s="141">
        <v>0</v>
      </c>
      <c r="I3744" s="140" t="s">
        <v>10</v>
      </c>
      <c r="J3744" s="142">
        <v>73.849999999999994</v>
      </c>
      <c r="K3744" s="143">
        <v>401.3</v>
      </c>
      <c r="L3744" s="140" t="s">
        <v>5</v>
      </c>
      <c r="M3744" s="144">
        <f>'mytable_customer_details (2)'!$K6271/'mytable_customer_details (2)'!$J6271</f>
        <v>36.993079584775082</v>
      </c>
      <c r="N3744" s="188">
        <f>INT(Table15[[#This Row],[Tenure]])</f>
        <v>36</v>
      </c>
      <c r="O3744" s="151">
        <f>IF(D3744="Yes",1,IF(D3744 ="NO",0))</f>
        <v>0</v>
      </c>
      <c r="P3744" s="145">
        <f>IF(E3745="Yes", 1,IF(E3745="No",0))</f>
        <v>0</v>
      </c>
      <c r="Q3744" s="146">
        <f>IF(B3744 = "female", 1,IF(B3744 = "male",0))</f>
        <v>1</v>
      </c>
      <c r="R3744" s="146">
        <f>IF(E3744 = "Yes", 1,0)</f>
        <v>0</v>
      </c>
      <c r="S3744" s="146" t="b">
        <f>Table15[phone_service]&gt;0</f>
        <v>1</v>
      </c>
      <c r="T3744" s="146" t="b">
        <f>Table15[internet_service]&gt;0</f>
        <v>1</v>
      </c>
      <c r="U3744" s="146" t="b">
        <f>IF(Table15[[#This Row],[has_phone]],Table15[[#This Row],[has_internet]])</f>
        <v>1</v>
      </c>
      <c r="V3744" s="147">
        <f>IF(AND(D3744="Yes",E3744="Yes"),3, IF(AND(E3744="Yes", D3744="No"),2, IF(AND(D3744="Yes",E3744="No"),1,IF(AND(E3744="No", D3744="No"),0))))</f>
        <v>0</v>
      </c>
      <c r="W3744" s="148">
        <f ca="1">EDATE(TODAY(),-'mytable_customer_details (2)'!$M6271)</f>
        <v>43432</v>
      </c>
      <c r="X3744" s="147">
        <f>'mytable_customer_details (2)'!$K6271/'mytable_customer_details (2)'!$M6271</f>
        <v>411.02705961152043</v>
      </c>
      <c r="Y3744" s="147" t="str">
        <f>VLOOKUP(H:H,Table2_ContractType!A:B,2,0)</f>
        <v>Month-to-Month</v>
      </c>
      <c r="Z3744" s="147" t="str">
        <f>VLOOKUP(F:F,Table3_PhoneService!A:B,2,0)</f>
        <v>Two or More Lines</v>
      </c>
      <c r="AA3744" s="147" t="str">
        <f>VLOOKUP(G:G,Table4_InternetService!A:B,2,0)</f>
        <v>Fiber Optic</v>
      </c>
      <c r="AB37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4" s="192"/>
    </row>
    <row r="3745" spans="1:29" ht="16">
      <c r="A3745" s="150" t="s">
        <v>1718</v>
      </c>
      <c r="B3745" s="140" t="s">
        <v>3</v>
      </c>
      <c r="C3745" s="140">
        <v>1</v>
      </c>
      <c r="D3745" s="140" t="s">
        <v>5</v>
      </c>
      <c r="E3745" s="140" t="s">
        <v>5</v>
      </c>
      <c r="F3745" s="141">
        <v>1</v>
      </c>
      <c r="G3745" s="141">
        <v>2</v>
      </c>
      <c r="H3745" s="141">
        <v>0</v>
      </c>
      <c r="I3745" s="140" t="s">
        <v>7</v>
      </c>
      <c r="J3745" s="142">
        <v>73.849999999999994</v>
      </c>
      <c r="K3745" s="143">
        <v>196.4</v>
      </c>
      <c r="L3745" s="140" t="s">
        <v>5</v>
      </c>
      <c r="M3745" s="144">
        <f>'mytable_customer_details (2)'!$K3428/'mytable_customer_details (2)'!$J3428</f>
        <v>11.989978525411598</v>
      </c>
      <c r="N3745" s="188">
        <f>INT(Table15[[#This Row],[Tenure]])</f>
        <v>11</v>
      </c>
      <c r="O3745" s="151">
        <f>IF(D3745="Yes",1,IF(D3745 ="NO",0))</f>
        <v>0</v>
      </c>
      <c r="P3745" s="145">
        <f>IF(E3746="Yes", 1,IF(E3746="No",0))</f>
        <v>0</v>
      </c>
      <c r="Q3745" s="146">
        <f>IF(B3745 = "female", 1,IF(B3745 = "male",0))</f>
        <v>1</v>
      </c>
      <c r="R3745" s="146">
        <f>IF(E3745 = "Yes", 1,0)</f>
        <v>0</v>
      </c>
      <c r="S3745" s="146" t="b">
        <f>Table15[phone_service]&gt;0</f>
        <v>1</v>
      </c>
      <c r="T3745" s="146" t="b">
        <f>Table15[internet_service]&gt;0</f>
        <v>1</v>
      </c>
      <c r="U3745" s="146" t="b">
        <f>IF(Table15[[#This Row],[has_phone]],Table15[[#This Row],[has_internet]])</f>
        <v>1</v>
      </c>
      <c r="V3745" s="147">
        <f>IF(AND(D3745="Yes",E3745="Yes"),3, IF(AND(E3745="Yes", D3745="No"),2, IF(AND(D3745="Yes",E3745="No"),1,IF(AND(E3745="No", D3745="No"),0))))</f>
        <v>0</v>
      </c>
      <c r="W3745" s="148">
        <f ca="1">EDATE(TODAY(),-'mytable_customer_details (2)'!$M3428)</f>
        <v>41636</v>
      </c>
      <c r="X3745" s="147">
        <f>'mytable_customer_details (2)'!$K3428/'mytable_customer_details (2)'!$M3428</f>
        <v>12.302435849758274</v>
      </c>
      <c r="Y3745" s="147" t="str">
        <f>VLOOKUP(H:H,Table2_ContractType!A:B,2,0)</f>
        <v>Month-to-Month</v>
      </c>
      <c r="Z3745" s="147" t="str">
        <f>VLOOKUP(F:F,Table3_PhoneService!A:B,2,0)</f>
        <v>One Line</v>
      </c>
      <c r="AA3745" s="147" t="str">
        <f>VLOOKUP(G:G,Table4_InternetService!A:B,2,0)</f>
        <v>Fiber Optic</v>
      </c>
      <c r="AB37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5" s="192"/>
    </row>
    <row r="3746" spans="1:29" ht="16">
      <c r="A3746" s="150" t="s">
        <v>174</v>
      </c>
      <c r="B3746" s="140" t="s">
        <v>9</v>
      </c>
      <c r="C3746" s="140">
        <v>0</v>
      </c>
      <c r="D3746" s="140" t="s">
        <v>5</v>
      </c>
      <c r="E3746" s="140" t="s">
        <v>5</v>
      </c>
      <c r="F3746" s="141">
        <v>2</v>
      </c>
      <c r="G3746" s="141">
        <v>1</v>
      </c>
      <c r="H3746" s="141">
        <v>2</v>
      </c>
      <c r="I3746" s="140" t="s">
        <v>13</v>
      </c>
      <c r="J3746" s="142">
        <v>73.900000000000006</v>
      </c>
      <c r="K3746" s="143">
        <v>3958.25</v>
      </c>
      <c r="L3746" s="140" t="s">
        <v>5</v>
      </c>
      <c r="M3746" s="144">
        <f>'mytable_customer_details (2)'!$K3252/'mytable_customer_details (2)'!$J3252</f>
        <v>26.702742772424017</v>
      </c>
      <c r="N3746" s="188">
        <f>INT(Table15[[#This Row],[Tenure]])</f>
        <v>26</v>
      </c>
      <c r="O3746" s="151">
        <f>IF(D3746="Yes",1,IF(D3746 ="NO",0))</f>
        <v>0</v>
      </c>
      <c r="P3746" s="145">
        <f>IF(E3747="Yes", 1,IF(E3747="No",0))</f>
        <v>0</v>
      </c>
      <c r="Q3746" s="146">
        <f>IF(B3746 = "female", 1,IF(B3746 = "male",0))</f>
        <v>0</v>
      </c>
      <c r="R3746" s="146">
        <f>IF(E3746 = "Yes", 1,0)</f>
        <v>0</v>
      </c>
      <c r="S3746" s="146" t="b">
        <f>Table15[phone_service]&gt;0</f>
        <v>1</v>
      </c>
      <c r="T3746" s="146" t="b">
        <f>Table15[internet_service]&gt;0</f>
        <v>1</v>
      </c>
      <c r="U3746" s="146" t="b">
        <f>IF(Table15[[#This Row],[has_phone]],Table15[[#This Row],[has_internet]])</f>
        <v>1</v>
      </c>
      <c r="V3746" s="147">
        <f>IF(AND(D3746="Yes",E3746="Yes"),3, IF(AND(E3746="Yes", D3746="No"),2, IF(AND(D3746="Yes",E3746="No"),1,IF(AND(E3746="No", D3746="No"),0))))</f>
        <v>0</v>
      </c>
      <c r="W3746" s="148">
        <f ca="1">EDATE(TODAY(),-'mytable_customer_details (2)'!$M3252)</f>
        <v>43674</v>
      </c>
      <c r="X3746" s="147">
        <f>'mytable_customer_details (2)'!$K3252/'mytable_customer_details (2)'!$M3252</f>
        <v>902.36197183098579</v>
      </c>
      <c r="Y3746" s="147" t="str">
        <f>VLOOKUP(H:H,Table2_ContractType!A:B,2,0)</f>
        <v>2 Year</v>
      </c>
      <c r="Z3746" s="147" t="str">
        <f>VLOOKUP(F:F,Table3_PhoneService!A:B,2,0)</f>
        <v>Two or More Lines</v>
      </c>
      <c r="AA3746" s="147" t="str">
        <f>VLOOKUP(G:G,Table4_InternetService!A:B,2,0)</f>
        <v>DSL</v>
      </c>
      <c r="AB37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6" s="192"/>
    </row>
    <row r="3747" spans="1:29" ht="16">
      <c r="A3747" s="150" t="s">
        <v>5957</v>
      </c>
      <c r="B3747" s="140" t="s">
        <v>3</v>
      </c>
      <c r="C3747" s="140">
        <v>0</v>
      </c>
      <c r="D3747" s="140" t="s">
        <v>5</v>
      </c>
      <c r="E3747" s="140" t="s">
        <v>5</v>
      </c>
      <c r="F3747" s="141">
        <v>1</v>
      </c>
      <c r="G3747" s="141">
        <v>1</v>
      </c>
      <c r="H3747" s="141">
        <v>1</v>
      </c>
      <c r="I3747" s="140" t="s">
        <v>17</v>
      </c>
      <c r="J3747" s="142">
        <v>73.900000000000006</v>
      </c>
      <c r="K3747" s="143">
        <v>3160.55</v>
      </c>
      <c r="L3747" s="140" t="s">
        <v>4</v>
      </c>
      <c r="M3747" s="144">
        <f>'mytable_customer_details (2)'!$K4447/'mytable_customer_details (2)'!$J4447</f>
        <v>39.311995027967683</v>
      </c>
      <c r="N3747" s="188">
        <f>INT(Table15[[#This Row],[Tenure]])</f>
        <v>39</v>
      </c>
      <c r="O3747" s="151">
        <f>IF(D3747="Yes",1,IF(D3747 ="NO",0))</f>
        <v>0</v>
      </c>
      <c r="P3747" s="145">
        <f>IF(E3748="Yes", 1,IF(E3748="No",0))</f>
        <v>1</v>
      </c>
      <c r="Q3747" s="146">
        <f>IF(B3747 = "female", 1,IF(B3747 = "male",0))</f>
        <v>1</v>
      </c>
      <c r="R3747" s="146">
        <f>IF(E3747 = "Yes", 1,0)</f>
        <v>0</v>
      </c>
      <c r="S3747" s="146" t="b">
        <f>Table15[phone_service]&gt;0</f>
        <v>1</v>
      </c>
      <c r="T3747" s="146" t="b">
        <f>Table15[internet_service]&gt;0</f>
        <v>1</v>
      </c>
      <c r="U3747" s="146" t="b">
        <f>IF(Table15[[#This Row],[has_phone]],Table15[[#This Row],[has_internet]])</f>
        <v>1</v>
      </c>
      <c r="V3747" s="147">
        <f>IF(AND(D3747="Yes",E3747="Yes"),3, IF(AND(E3747="Yes", D3747="No"),2, IF(AND(D3747="Yes",E3747="No"),1,IF(AND(E3747="No", D3747="No"),0))))</f>
        <v>0</v>
      </c>
      <c r="W3747" s="148">
        <f ca="1">EDATE(TODAY(),-'mytable_customer_details (2)'!$M4447)</f>
        <v>43644</v>
      </c>
      <c r="X3747" s="147">
        <f>'mytable_customer_details (2)'!$K4447/'mytable_customer_details (2)'!$M4447</f>
        <v>1141.8691038498866</v>
      </c>
      <c r="Y3747" s="147" t="str">
        <f>VLOOKUP(H:H,Table2_ContractType!A:B,2,0)</f>
        <v>1 Year</v>
      </c>
      <c r="Z3747" s="147" t="str">
        <f>VLOOKUP(F:F,Table3_PhoneService!A:B,2,0)</f>
        <v>One Line</v>
      </c>
      <c r="AA3747" s="147" t="str">
        <f>VLOOKUP(G:G,Table4_InternetService!A:B,2,0)</f>
        <v>DSL</v>
      </c>
      <c r="AB37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7" s="192"/>
    </row>
    <row r="3748" spans="1:29" ht="16">
      <c r="A3748" s="150" t="s">
        <v>5493</v>
      </c>
      <c r="B3748" s="140" t="s">
        <v>9</v>
      </c>
      <c r="C3748" s="140">
        <v>0</v>
      </c>
      <c r="D3748" s="140" t="s">
        <v>4</v>
      </c>
      <c r="E3748" s="140" t="s">
        <v>4</v>
      </c>
      <c r="F3748" s="141">
        <v>1</v>
      </c>
      <c r="G3748" s="141">
        <v>1</v>
      </c>
      <c r="H3748" s="141">
        <v>1</v>
      </c>
      <c r="I3748" s="140" t="s">
        <v>10</v>
      </c>
      <c r="J3748" s="142">
        <v>73.900000000000006</v>
      </c>
      <c r="K3748" s="143">
        <v>2405.0500000000002</v>
      </c>
      <c r="L3748" s="140" t="s">
        <v>4</v>
      </c>
      <c r="M3748" s="144">
        <f>'mytable_customer_details (2)'!$K4464/'mytable_customer_details (2)'!$J4464</f>
        <v>60.174425822470518</v>
      </c>
      <c r="N3748" s="188">
        <f>INT(Table15[[#This Row],[Tenure]])</f>
        <v>60</v>
      </c>
      <c r="O3748" s="151">
        <f>IF(D3748="Yes",1,IF(D3748 ="NO",0))</f>
        <v>1</v>
      </c>
      <c r="P3748" s="145">
        <f>IF(E3749="Yes", 1,IF(E3749="No",0))</f>
        <v>0</v>
      </c>
      <c r="Q3748" s="146">
        <f>IF(B3748 = "female", 1,IF(B3748 = "male",0))</f>
        <v>0</v>
      </c>
      <c r="R3748" s="146">
        <f>IF(E3748 = "Yes", 1,0)</f>
        <v>1</v>
      </c>
      <c r="S3748" s="146" t="b">
        <f>Table15[phone_service]&gt;0</f>
        <v>1</v>
      </c>
      <c r="T3748" s="146" t="b">
        <f>Table15[internet_service]&gt;0</f>
        <v>1</v>
      </c>
      <c r="U3748" s="146" t="b">
        <f>IF(Table15[[#This Row],[has_phone]],Table15[[#This Row],[has_internet]])</f>
        <v>1</v>
      </c>
      <c r="V3748" s="147">
        <f>IF(AND(D3748="Yes",E3748="Yes"),3, IF(AND(E3748="Yes", D3748="No"),2, IF(AND(D3748="Yes",E3748="No"),1,IF(AND(E3748="No", D3748="No"),0))))</f>
        <v>3</v>
      </c>
      <c r="W3748" s="148">
        <f ca="1">EDATE(TODAY(),-'mytable_customer_details (2)'!$M4464)</f>
        <v>43371</v>
      </c>
      <c r="X3748" s="147">
        <f>'mytable_customer_details (2)'!$K4464/'mytable_customer_details (2)'!$M4464</f>
        <v>431.29064728958633</v>
      </c>
      <c r="Y3748" s="147" t="str">
        <f>VLOOKUP(H:H,Table2_ContractType!A:B,2,0)</f>
        <v>1 Year</v>
      </c>
      <c r="Z3748" s="147" t="str">
        <f>VLOOKUP(F:F,Table3_PhoneService!A:B,2,0)</f>
        <v>One Line</v>
      </c>
      <c r="AA3748" s="147" t="str">
        <f>VLOOKUP(G:G,Table4_InternetService!A:B,2,0)</f>
        <v>DSL</v>
      </c>
      <c r="AB37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8" s="192"/>
    </row>
    <row r="3749" spans="1:29" ht="16">
      <c r="A3749" s="150" t="s">
        <v>4303</v>
      </c>
      <c r="B3749" s="140" t="s">
        <v>3</v>
      </c>
      <c r="C3749" s="140">
        <v>1</v>
      </c>
      <c r="D3749" s="140" t="s">
        <v>5</v>
      </c>
      <c r="E3749" s="140" t="s">
        <v>5</v>
      </c>
      <c r="F3749" s="141">
        <v>2</v>
      </c>
      <c r="G3749" s="141">
        <v>2</v>
      </c>
      <c r="H3749" s="141">
        <v>0</v>
      </c>
      <c r="I3749" s="140" t="s">
        <v>7</v>
      </c>
      <c r="J3749" s="142">
        <v>73.900000000000006</v>
      </c>
      <c r="K3749" s="143">
        <v>2217.15</v>
      </c>
      <c r="L3749" s="140" t="s">
        <v>4</v>
      </c>
      <c r="M3749" s="144">
        <f>'mytable_customer_details (2)'!$K1424/'mytable_customer_details (2)'!$J1424</f>
        <v>71.310756972111548</v>
      </c>
      <c r="N3749" s="188">
        <f>INT(Table15[[#This Row],[Tenure]])</f>
        <v>71</v>
      </c>
      <c r="O3749" s="151">
        <f>IF(D3749="Yes",1,IF(D3749 ="NO",0))</f>
        <v>0</v>
      </c>
      <c r="P3749" s="145">
        <f>IF(E3750="Yes", 1,IF(E3750="No",0))</f>
        <v>0</v>
      </c>
      <c r="Q3749" s="146">
        <f>IF(B3749 = "female", 1,IF(B3749 = "male",0))</f>
        <v>1</v>
      </c>
      <c r="R3749" s="146">
        <f>IF(E3749 = "Yes", 1,0)</f>
        <v>0</v>
      </c>
      <c r="S3749" s="146" t="b">
        <f>Table15[phone_service]&gt;0</f>
        <v>1</v>
      </c>
      <c r="T3749" s="146" t="b">
        <f>Table15[internet_service]&gt;0</f>
        <v>1</v>
      </c>
      <c r="U3749" s="146" t="b">
        <f>IF(Table15[[#This Row],[has_phone]],Table15[[#This Row],[has_internet]])</f>
        <v>1</v>
      </c>
      <c r="V3749" s="147">
        <f>IF(AND(D3749="Yes",E3749="Yes"),3, IF(AND(E3749="Yes", D3749="No"),2, IF(AND(D3749="Yes",E3749="No"),1,IF(AND(E3749="No", D3749="No"),0))))</f>
        <v>0</v>
      </c>
      <c r="W3749" s="148">
        <f ca="1">EDATE(TODAY(),-'mytable_customer_details (2)'!$M1424)</f>
        <v>43674</v>
      </c>
      <c r="X3749" s="147">
        <f>'mytable_customer_details (2)'!$K1424/'mytable_customer_details (2)'!$M1424</f>
        <v>1789.9</v>
      </c>
      <c r="Y3749" s="147" t="str">
        <f>VLOOKUP(H:H,Table2_ContractType!A:B,2,0)</f>
        <v>Month-to-Month</v>
      </c>
      <c r="Z3749" s="147" t="str">
        <f>VLOOKUP(F:F,Table3_PhoneService!A:B,2,0)</f>
        <v>Two or More Lines</v>
      </c>
      <c r="AA3749" s="147" t="str">
        <f>VLOOKUP(G:G,Table4_InternetService!A:B,2,0)</f>
        <v>Fiber Optic</v>
      </c>
      <c r="AB37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49" s="192"/>
    </row>
    <row r="3750" spans="1:29" ht="16">
      <c r="A3750" s="150" t="s">
        <v>3856</v>
      </c>
      <c r="B3750" s="140" t="s">
        <v>9</v>
      </c>
      <c r="C3750" s="140">
        <v>0</v>
      </c>
      <c r="D3750" s="140" t="s">
        <v>5</v>
      </c>
      <c r="E3750" s="140" t="s">
        <v>5</v>
      </c>
      <c r="F3750" s="141">
        <v>1</v>
      </c>
      <c r="G3750" s="141">
        <v>2</v>
      </c>
      <c r="H3750" s="141">
        <v>0</v>
      </c>
      <c r="I3750" s="140" t="s">
        <v>7</v>
      </c>
      <c r="J3750" s="142">
        <v>73.900000000000006</v>
      </c>
      <c r="K3750" s="143">
        <v>280.85000000000002</v>
      </c>
      <c r="L3750" s="140" t="s">
        <v>4</v>
      </c>
      <c r="M3750" s="144">
        <f>'mytable_customer_details (2)'!$K4/'mytable_customer_details (2)'!$J4</f>
        <v>37.142857142857139</v>
      </c>
      <c r="N3750" s="188">
        <f>INT(Table15[[#This Row],[Tenure]])</f>
        <v>37</v>
      </c>
      <c r="O3750" s="151">
        <f>IF(D3750="Yes",1,IF(D3750 ="NO",0))</f>
        <v>0</v>
      </c>
      <c r="P3750" s="145">
        <f>IF(E3751="Yes", 1,IF(E3751="No",0))</f>
        <v>0</v>
      </c>
      <c r="Q3750" s="146">
        <f>IF(B3750 = "female", 1,IF(B3750 = "male",0))</f>
        <v>0</v>
      </c>
      <c r="R3750" s="146">
        <f>IF(E3750 = "Yes", 1,0)</f>
        <v>0</v>
      </c>
      <c r="S3750" s="146" t="b">
        <f>Table15[phone_service]&gt;0</f>
        <v>1</v>
      </c>
      <c r="T3750" s="146" t="b">
        <f>Table15[internet_service]&gt;0</f>
        <v>1</v>
      </c>
      <c r="U3750" s="146" t="b">
        <f>IF(Table15[[#This Row],[has_phone]],Table15[[#This Row],[has_internet]])</f>
        <v>1</v>
      </c>
      <c r="V3750" s="147">
        <f>IF(AND(D3750="Yes",E3750="Yes"),3, IF(AND(E3750="Yes", D3750="No"),2, IF(AND(D3750="Yes",E3750="No"),1,IF(AND(E3750="No", D3750="No"),0))))</f>
        <v>0</v>
      </c>
      <c r="W3750" s="148">
        <f ca="1">EDATE(TODAY(),-'mytable_customer_details (2)'!$M4)</f>
        <v>43674</v>
      </c>
      <c r="X3750" s="147">
        <f>'mytable_customer_details (2)'!$K4/'mytable_customer_details (2)'!$M4</f>
        <v>689</v>
      </c>
      <c r="Y3750" s="147" t="str">
        <f>VLOOKUP(H:H,Table2_ContractType!A:B,2,0)</f>
        <v>Month-to-Month</v>
      </c>
      <c r="Z3750" s="147" t="str">
        <f>VLOOKUP(F:F,Table3_PhoneService!A:B,2,0)</f>
        <v>One Line</v>
      </c>
      <c r="AA3750" s="147" t="str">
        <f>VLOOKUP(G:G,Table4_InternetService!A:B,2,0)</f>
        <v>Fiber Optic</v>
      </c>
      <c r="AB37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0" s="192"/>
    </row>
    <row r="3751" spans="1:29" ht="16">
      <c r="A3751" s="150" t="s">
        <v>408</v>
      </c>
      <c r="B3751" s="140" t="s">
        <v>3</v>
      </c>
      <c r="C3751" s="140">
        <v>0</v>
      </c>
      <c r="D3751" s="140" t="s">
        <v>5</v>
      </c>
      <c r="E3751" s="140" t="s">
        <v>5</v>
      </c>
      <c r="F3751" s="141">
        <v>1</v>
      </c>
      <c r="G3751" s="141">
        <v>2</v>
      </c>
      <c r="H3751" s="141">
        <v>0</v>
      </c>
      <c r="I3751" s="140" t="s">
        <v>17</v>
      </c>
      <c r="J3751" s="142">
        <v>73.95</v>
      </c>
      <c r="K3751" s="143">
        <v>2524.4499999999998</v>
      </c>
      <c r="L3751" s="140" t="s">
        <v>4</v>
      </c>
      <c r="M3751" s="144">
        <f>'mytable_customer_details (2)'!$K4679/'mytable_customer_details (2)'!$J4679</f>
        <v>31.461170848267624</v>
      </c>
      <c r="N3751" s="188">
        <f>INT(Table15[[#This Row],[Tenure]])</f>
        <v>31</v>
      </c>
      <c r="O3751" s="151">
        <f>IF(D3751="Yes",1,IF(D3751 ="NO",0))</f>
        <v>0</v>
      </c>
      <c r="P3751" s="145">
        <f>IF(E3752="Yes", 1,IF(E3752="No",0))</f>
        <v>1</v>
      </c>
      <c r="Q3751" s="146">
        <f>IF(B3751 = "female", 1,IF(B3751 = "male",0))</f>
        <v>1</v>
      </c>
      <c r="R3751" s="146">
        <f>IF(E3751 = "Yes", 1,0)</f>
        <v>0</v>
      </c>
      <c r="S3751" s="146" t="b">
        <f>Table15[phone_service]&gt;0</f>
        <v>1</v>
      </c>
      <c r="T3751" s="146" t="b">
        <f>Table15[internet_service]&gt;0</f>
        <v>1</v>
      </c>
      <c r="U3751" s="146" t="b">
        <f>IF(Table15[[#This Row],[has_phone]],Table15[[#This Row],[has_internet]])</f>
        <v>1</v>
      </c>
      <c r="V3751" s="147">
        <f>IF(AND(D3751="Yes",E3751="Yes"),3, IF(AND(E3751="Yes", D3751="No"),2, IF(AND(D3751="Yes",E3751="No"),1,IF(AND(E3751="No", D3751="No"),0))))</f>
        <v>0</v>
      </c>
      <c r="W3751" s="148">
        <f ca="1">EDATE(TODAY(),-'mytable_customer_details (2)'!$M4679)</f>
        <v>43097</v>
      </c>
      <c r="X3751" s="147">
        <f>'mytable_customer_details (2)'!$K4679/'mytable_customer_details (2)'!$M4679</f>
        <v>131.26464283934001</v>
      </c>
      <c r="Y3751" s="147" t="str">
        <f>VLOOKUP(H:H,Table2_ContractType!A:B,2,0)</f>
        <v>Month-to-Month</v>
      </c>
      <c r="Z3751" s="147" t="str">
        <f>VLOOKUP(F:F,Table3_PhoneService!A:B,2,0)</f>
        <v>One Line</v>
      </c>
      <c r="AA3751" s="147" t="str">
        <f>VLOOKUP(G:G,Table4_InternetService!A:B,2,0)</f>
        <v>Fiber Optic</v>
      </c>
      <c r="AB37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1" s="192"/>
    </row>
    <row r="3752" spans="1:29" ht="16">
      <c r="A3752" s="150" t="s">
        <v>2783</v>
      </c>
      <c r="B3752" s="140" t="s">
        <v>3</v>
      </c>
      <c r="C3752" s="140">
        <v>0</v>
      </c>
      <c r="D3752" s="140" t="s">
        <v>4</v>
      </c>
      <c r="E3752" s="140" t="s">
        <v>4</v>
      </c>
      <c r="F3752" s="141">
        <v>2</v>
      </c>
      <c r="G3752" s="141">
        <v>1</v>
      </c>
      <c r="H3752" s="141">
        <v>2</v>
      </c>
      <c r="I3752" s="140" t="s">
        <v>17</v>
      </c>
      <c r="J3752" s="142">
        <v>74</v>
      </c>
      <c r="K3752" s="143">
        <v>4868.3999999999996</v>
      </c>
      <c r="L3752" s="140" t="s">
        <v>5</v>
      </c>
      <c r="M3752" s="144">
        <f>'mytable_customer_details (2)'!$K2427/'mytable_customer_details (2)'!$J2427</f>
        <v>10.394324853228962</v>
      </c>
      <c r="N3752" s="188">
        <f>INT(Table15[[#This Row],[Tenure]])</f>
        <v>10</v>
      </c>
      <c r="O3752" s="151">
        <f>IF(D3752="Yes",1,IF(D3752 ="NO",0))</f>
        <v>1</v>
      </c>
      <c r="P3752" s="145">
        <f>IF(E3753="Yes", 1,IF(E3753="No",0))</f>
        <v>0</v>
      </c>
      <c r="Q3752" s="146">
        <f>IF(B3752 = "female", 1,IF(B3752 = "male",0))</f>
        <v>1</v>
      </c>
      <c r="R3752" s="146">
        <f>IF(E3752 = "Yes", 1,0)</f>
        <v>1</v>
      </c>
      <c r="S3752" s="146" t="b">
        <f>Table15[phone_service]&gt;0</f>
        <v>1</v>
      </c>
      <c r="T3752" s="146" t="b">
        <f>Table15[internet_service]&gt;0</f>
        <v>1</v>
      </c>
      <c r="U3752" s="146" t="b">
        <f>IF(Table15[[#This Row],[has_phone]],Table15[[#This Row],[has_internet]])</f>
        <v>1</v>
      </c>
      <c r="V3752" s="147">
        <f>IF(AND(D3752="Yes",E3752="Yes"),3, IF(AND(E3752="Yes", D3752="No"),2, IF(AND(D3752="Yes",E3752="No"),1,IF(AND(E3752="No", D3752="No"),0))))</f>
        <v>3</v>
      </c>
      <c r="W3752" s="148">
        <f ca="1">EDATE(TODAY(),-'mytable_customer_details (2)'!$M2427)</f>
        <v>43583</v>
      </c>
      <c r="X3752" s="147">
        <f>'mytable_customer_details (2)'!$K2427/'mytable_customer_details (2)'!$M2427</f>
        <v>131.2812537313433</v>
      </c>
      <c r="Y3752" s="147" t="str">
        <f>VLOOKUP(H:H,Table2_ContractType!A:B,2,0)</f>
        <v>2 Year</v>
      </c>
      <c r="Z3752" s="147" t="str">
        <f>VLOOKUP(F:F,Table3_PhoneService!A:B,2,0)</f>
        <v>Two or More Lines</v>
      </c>
      <c r="AA3752" s="147" t="str">
        <f>VLOOKUP(G:G,Table4_InternetService!A:B,2,0)</f>
        <v>DSL</v>
      </c>
      <c r="AB37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2" s="192"/>
    </row>
    <row r="3753" spans="1:29" ht="16">
      <c r="A3753" s="150" t="s">
        <v>4081</v>
      </c>
      <c r="B3753" s="140" t="s">
        <v>9</v>
      </c>
      <c r="C3753" s="140">
        <v>1</v>
      </c>
      <c r="D3753" s="140" t="s">
        <v>4</v>
      </c>
      <c r="E3753" s="140" t="s">
        <v>5</v>
      </c>
      <c r="F3753" s="141">
        <v>2</v>
      </c>
      <c r="G3753" s="141">
        <v>2</v>
      </c>
      <c r="H3753" s="141">
        <v>0</v>
      </c>
      <c r="I3753" s="140" t="s">
        <v>7</v>
      </c>
      <c r="J3753" s="142">
        <v>74</v>
      </c>
      <c r="K3753" s="143">
        <v>4052.4</v>
      </c>
      <c r="L3753" s="140" t="s">
        <v>5</v>
      </c>
      <c r="M3753" s="144">
        <f>'mytable_customer_details (2)'!$K364/'mytable_customer_details (2)'!$J364</f>
        <v>70.90862944162437</v>
      </c>
      <c r="N3753" s="188">
        <f>INT(Table15[[#This Row],[Tenure]])</f>
        <v>70</v>
      </c>
      <c r="O3753" s="151">
        <f>IF(D3753="Yes",1,IF(D3753 ="NO",0))</f>
        <v>1</v>
      </c>
      <c r="P3753" s="145">
        <f>IF(E3754="Yes", 1,IF(E3754="No",0))</f>
        <v>0</v>
      </c>
      <c r="Q3753" s="146">
        <f>IF(B3753 = "female", 1,IF(B3753 = "male",0))</f>
        <v>0</v>
      </c>
      <c r="R3753" s="146">
        <f>IF(E3753 = "Yes", 1,0)</f>
        <v>0</v>
      </c>
      <c r="S3753" s="146" t="b">
        <f>Table15[phone_service]&gt;0</f>
        <v>1</v>
      </c>
      <c r="T3753" s="146" t="b">
        <f>Table15[internet_service]&gt;0</f>
        <v>1</v>
      </c>
      <c r="U3753" s="146" t="b">
        <f>IF(Table15[[#This Row],[has_phone]],Table15[[#This Row],[has_internet]])</f>
        <v>1</v>
      </c>
      <c r="V3753" s="147">
        <f>IF(AND(D3753="Yes",E3753="Yes"),3, IF(AND(E3753="Yes", D3753="No"),2, IF(AND(D3753="Yes",E3753="No"),1,IF(AND(E3753="No", D3753="No"),0))))</f>
        <v>1</v>
      </c>
      <c r="W3753" s="148">
        <f ca="1">EDATE(TODAY(),-'mytable_customer_details (2)'!$M364)</f>
        <v>43552</v>
      </c>
      <c r="X3753" s="147">
        <f>'mytable_customer_details (2)'!$K364/'mytable_customer_details (2)'!$M364</f>
        <v>251.57440758293842</v>
      </c>
      <c r="Y3753" s="147" t="str">
        <f>VLOOKUP(H:H,Table2_ContractType!A:B,2,0)</f>
        <v>Month-to-Month</v>
      </c>
      <c r="Z3753" s="147" t="str">
        <f>VLOOKUP(F:F,Table3_PhoneService!A:B,2,0)</f>
        <v>Two or More Lines</v>
      </c>
      <c r="AA3753" s="147" t="str">
        <f>VLOOKUP(G:G,Table4_InternetService!A:B,2,0)</f>
        <v>Fiber Optic</v>
      </c>
      <c r="AB37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3" s="192"/>
    </row>
    <row r="3754" spans="1:29" ht="16">
      <c r="A3754" s="150" t="s">
        <v>6249</v>
      </c>
      <c r="B3754" s="140" t="s">
        <v>9</v>
      </c>
      <c r="C3754" s="140">
        <v>1</v>
      </c>
      <c r="D3754" s="140" t="s">
        <v>4</v>
      </c>
      <c r="E3754" s="140" t="s">
        <v>5</v>
      </c>
      <c r="F3754" s="141">
        <v>2</v>
      </c>
      <c r="G3754" s="141">
        <v>2</v>
      </c>
      <c r="H3754" s="141">
        <v>0</v>
      </c>
      <c r="I3754" s="140" t="s">
        <v>13</v>
      </c>
      <c r="J3754" s="142">
        <v>74</v>
      </c>
      <c r="K3754" s="143">
        <v>3919.15</v>
      </c>
      <c r="L3754" s="140" t="s">
        <v>5</v>
      </c>
      <c r="M3754" s="144">
        <f>'mytable_customer_details (2)'!$K3682/'mytable_customer_details (2)'!$J3682</f>
        <v>72.180260452364635</v>
      </c>
      <c r="N3754" s="188">
        <f>INT(Table15[[#This Row],[Tenure]])</f>
        <v>72</v>
      </c>
      <c r="O3754" s="151">
        <f>IF(D3754="Yes",1,IF(D3754 ="NO",0))</f>
        <v>1</v>
      </c>
      <c r="P3754" s="145">
        <f>IF(E3755="Yes", 1,IF(E3755="No",0))</f>
        <v>0</v>
      </c>
      <c r="Q3754" s="146">
        <f>IF(B3754 = "female", 1,IF(B3754 = "male",0))</f>
        <v>0</v>
      </c>
      <c r="R3754" s="146">
        <f>IF(E3754 = "Yes", 1,0)</f>
        <v>0</v>
      </c>
      <c r="S3754" s="146" t="b">
        <f>Table15[phone_service]&gt;0</f>
        <v>1</v>
      </c>
      <c r="T3754" s="146" t="b">
        <f>Table15[internet_service]&gt;0</f>
        <v>1</v>
      </c>
      <c r="U3754" s="146" t="b">
        <f>IF(Table15[[#This Row],[has_phone]],Table15[[#This Row],[has_internet]])</f>
        <v>1</v>
      </c>
      <c r="V3754" s="147">
        <f>IF(AND(D3754="Yes",E3754="Yes"),3, IF(AND(E3754="Yes", D3754="No"),2, IF(AND(D3754="Yes",E3754="No"),1,IF(AND(E3754="No", D3754="No"),0))))</f>
        <v>1</v>
      </c>
      <c r="W3754" s="148">
        <f ca="1">EDATE(TODAY(),-'mytable_customer_details (2)'!$M3682)</f>
        <v>43583</v>
      </c>
      <c r="X3754" s="147">
        <f>'mytable_customer_details (2)'!$K3682/'mytable_customer_details (2)'!$M3682</f>
        <v>1102.736358629131</v>
      </c>
      <c r="Y3754" s="147" t="str">
        <f>VLOOKUP(H:H,Table2_ContractType!A:B,2,0)</f>
        <v>Month-to-Month</v>
      </c>
      <c r="Z3754" s="147" t="str">
        <f>VLOOKUP(F:F,Table3_PhoneService!A:B,2,0)</f>
        <v>Two or More Lines</v>
      </c>
      <c r="AA3754" s="147" t="str">
        <f>VLOOKUP(G:G,Table4_InternetService!A:B,2,0)</f>
        <v>Fiber Optic</v>
      </c>
      <c r="AB37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4" s="192"/>
    </row>
    <row r="3755" spans="1:29" ht="16">
      <c r="A3755" s="150" t="s">
        <v>1057</v>
      </c>
      <c r="B3755" s="140" t="s">
        <v>3</v>
      </c>
      <c r="C3755" s="140">
        <v>0</v>
      </c>
      <c r="D3755" s="140" t="s">
        <v>5</v>
      </c>
      <c r="E3755" s="140" t="s">
        <v>5</v>
      </c>
      <c r="F3755" s="141">
        <v>2</v>
      </c>
      <c r="G3755" s="141">
        <v>1</v>
      </c>
      <c r="H3755" s="141">
        <v>1</v>
      </c>
      <c r="I3755" s="140" t="s">
        <v>17</v>
      </c>
      <c r="J3755" s="142">
        <v>74</v>
      </c>
      <c r="K3755" s="143">
        <v>3877.65</v>
      </c>
      <c r="L3755" s="140" t="s">
        <v>5</v>
      </c>
      <c r="M3755" s="144">
        <f>'mytable_customer_details (2)'!$K550/'mytable_customer_details (2)'!$J550</f>
        <v>17.974874371859297</v>
      </c>
      <c r="N3755" s="188">
        <f>INT(Table15[[#This Row],[Tenure]])</f>
        <v>17</v>
      </c>
      <c r="O3755" s="151">
        <f>IF(D3755="Yes",1,IF(D3755 ="NO",0))</f>
        <v>0</v>
      </c>
      <c r="P3755" s="145">
        <f>IF(E3756="Yes", 1,IF(E3756="No",0))</f>
        <v>0</v>
      </c>
      <c r="Q3755" s="146">
        <f>IF(B3755 = "female", 1,IF(B3755 = "male",0))</f>
        <v>1</v>
      </c>
      <c r="R3755" s="146">
        <f>IF(E3755 = "Yes", 1,0)</f>
        <v>0</v>
      </c>
      <c r="S3755" s="146" t="b">
        <f>Table15[phone_service]&gt;0</f>
        <v>1</v>
      </c>
      <c r="T3755" s="146" t="b">
        <f>Table15[internet_service]&gt;0</f>
        <v>1</v>
      </c>
      <c r="U3755" s="146" t="b">
        <f>IF(Table15[[#This Row],[has_phone]],Table15[[#This Row],[has_internet]])</f>
        <v>1</v>
      </c>
      <c r="V3755" s="147">
        <f>IF(AND(D3755="Yes",E3755="Yes"),3, IF(AND(E3755="Yes", D3755="No"),2, IF(AND(D3755="Yes",E3755="No"),1,IF(AND(E3755="No", D3755="No"),0))))</f>
        <v>0</v>
      </c>
      <c r="W3755" s="148">
        <f ca="1">EDATE(TODAY(),-'mytable_customer_details (2)'!$M550)</f>
        <v>42428</v>
      </c>
      <c r="X3755" s="147">
        <f>'mytable_customer_details (2)'!$K550/'mytable_customer_details (2)'!$M550</f>
        <v>8.4957932251151451</v>
      </c>
      <c r="Y3755" s="147" t="str">
        <f>VLOOKUP(H:H,Table2_ContractType!A:B,2,0)</f>
        <v>1 Year</v>
      </c>
      <c r="Z3755" s="147" t="str">
        <f>VLOOKUP(F:F,Table3_PhoneService!A:B,2,0)</f>
        <v>Two or More Lines</v>
      </c>
      <c r="AA3755" s="147" t="str">
        <f>VLOOKUP(G:G,Table4_InternetService!A:B,2,0)</f>
        <v>DSL</v>
      </c>
      <c r="AB37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5" s="192"/>
    </row>
    <row r="3756" spans="1:29" ht="16">
      <c r="A3756" s="150" t="s">
        <v>4105</v>
      </c>
      <c r="B3756" s="140" t="s">
        <v>9</v>
      </c>
      <c r="C3756" s="140">
        <v>0</v>
      </c>
      <c r="D3756" s="140" t="s">
        <v>5</v>
      </c>
      <c r="E3756" s="140" t="s">
        <v>5</v>
      </c>
      <c r="F3756" s="141">
        <v>1</v>
      </c>
      <c r="G3756" s="141">
        <v>2</v>
      </c>
      <c r="H3756" s="141">
        <v>0</v>
      </c>
      <c r="I3756" s="140" t="s">
        <v>7</v>
      </c>
      <c r="J3756" s="142">
        <v>74</v>
      </c>
      <c r="K3756" s="143">
        <v>74</v>
      </c>
      <c r="L3756" s="140" t="s">
        <v>5</v>
      </c>
      <c r="M3756" s="144">
        <f>'mytable_customer_details (2)'!$K6135/'mytable_customer_details (2)'!$J6135</f>
        <v>11.333166583291645</v>
      </c>
      <c r="N3756" s="188">
        <f>INT(Table15[[#This Row],[Tenure]])</f>
        <v>11</v>
      </c>
      <c r="O3756" s="151">
        <f>IF(D3756="Yes",1,IF(D3756 ="NO",0))</f>
        <v>0</v>
      </c>
      <c r="P3756" s="145">
        <f>IF(E3757="Yes", 1,IF(E3757="No",0))</f>
        <v>0</v>
      </c>
      <c r="Q3756" s="146">
        <f>IF(B3756 = "female", 1,IF(B3756 = "male",0))</f>
        <v>0</v>
      </c>
      <c r="R3756" s="146">
        <f>IF(E3756 = "Yes", 1,0)</f>
        <v>0</v>
      </c>
      <c r="S3756" s="146" t="b">
        <f>Table15[phone_service]&gt;0</f>
        <v>1</v>
      </c>
      <c r="T3756" s="146" t="b">
        <f>Table15[internet_service]&gt;0</f>
        <v>1</v>
      </c>
      <c r="U3756" s="146" t="b">
        <f>IF(Table15[[#This Row],[has_phone]],Table15[[#This Row],[has_internet]])</f>
        <v>1</v>
      </c>
      <c r="V3756" s="147">
        <f>IF(AND(D3756="Yes",E3756="Yes"),3, IF(AND(E3756="Yes", D3756="No"),2, IF(AND(D3756="Yes",E3756="No"),1,IF(AND(E3756="No", D3756="No"),0))))</f>
        <v>0</v>
      </c>
      <c r="W3756" s="148">
        <f ca="1">EDATE(TODAY(),-'mytable_customer_details (2)'!$M6135)</f>
        <v>43493</v>
      </c>
      <c r="X3756" s="147">
        <f>'mytable_customer_details (2)'!$K6135/'mytable_customer_details (2)'!$M6135</f>
        <v>147.16129285938973</v>
      </c>
      <c r="Y3756" s="147" t="str">
        <f>VLOOKUP(H:H,Table2_ContractType!A:B,2,0)</f>
        <v>Month-to-Month</v>
      </c>
      <c r="Z3756" s="147" t="str">
        <f>VLOOKUP(F:F,Table3_PhoneService!A:B,2,0)</f>
        <v>One Line</v>
      </c>
      <c r="AA3756" s="147" t="str">
        <f>VLOOKUP(G:G,Table4_InternetService!A:B,2,0)</f>
        <v>Fiber Optic</v>
      </c>
      <c r="AB37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6" s="192"/>
    </row>
    <row r="3757" spans="1:29" ht="16">
      <c r="A3757" s="150" t="s">
        <v>5007</v>
      </c>
      <c r="B3757" s="140" t="s">
        <v>3</v>
      </c>
      <c r="C3757" s="140">
        <v>0</v>
      </c>
      <c r="D3757" s="140" t="s">
        <v>5</v>
      </c>
      <c r="E3757" s="140" t="s">
        <v>5</v>
      </c>
      <c r="F3757" s="141">
        <v>2</v>
      </c>
      <c r="G3757" s="141">
        <v>1</v>
      </c>
      <c r="H3757" s="141">
        <v>2</v>
      </c>
      <c r="I3757" s="140" t="s">
        <v>10</v>
      </c>
      <c r="J3757" s="142">
        <v>74.05</v>
      </c>
      <c r="K3757" s="143">
        <v>3496.3</v>
      </c>
      <c r="L3757" s="140" t="s">
        <v>5</v>
      </c>
      <c r="M3757" s="144">
        <f>'mytable_customer_details (2)'!$K2488/'mytable_customer_details (2)'!$J2488</f>
        <v>25.264678471575024</v>
      </c>
      <c r="N3757" s="188">
        <f>INT(Table15[[#This Row],[Tenure]])</f>
        <v>25</v>
      </c>
      <c r="O3757" s="151">
        <f>IF(D3757="Yes",1,IF(D3757 ="NO",0))</f>
        <v>0</v>
      </c>
      <c r="P3757" s="145">
        <f>IF(E3758="Yes", 1,IF(E3758="No",0))</f>
        <v>1</v>
      </c>
      <c r="Q3757" s="146">
        <f>IF(B3757 = "female", 1,IF(B3757 = "male",0))</f>
        <v>1</v>
      </c>
      <c r="R3757" s="146">
        <f>IF(E3757 = "Yes", 1,0)</f>
        <v>0</v>
      </c>
      <c r="S3757" s="146" t="b">
        <f>Table15[phone_service]&gt;0</f>
        <v>1</v>
      </c>
      <c r="T3757" s="146" t="b">
        <f>Table15[internet_service]&gt;0</f>
        <v>1</v>
      </c>
      <c r="U3757" s="146" t="b">
        <f>IF(Table15[[#This Row],[has_phone]],Table15[[#This Row],[has_internet]])</f>
        <v>1</v>
      </c>
      <c r="V3757" s="147">
        <f>IF(AND(D3757="Yes",E3757="Yes"),3, IF(AND(E3757="Yes", D3757="No"),2, IF(AND(D3757="Yes",E3757="No"),1,IF(AND(E3757="No", D3757="No"),0))))</f>
        <v>0</v>
      </c>
      <c r="W3757" s="148">
        <f ca="1">EDATE(TODAY(),-'mytable_customer_details (2)'!$M2488)</f>
        <v>43613</v>
      </c>
      <c r="X3757" s="147">
        <f>'mytable_customer_details (2)'!$K2488/'mytable_customer_details (2)'!$M2488</f>
        <v>424.68564148016844</v>
      </c>
      <c r="Y3757" s="147" t="str">
        <f>VLOOKUP(H:H,Table2_ContractType!A:B,2,0)</f>
        <v>2 Year</v>
      </c>
      <c r="Z3757" s="147" t="str">
        <f>VLOOKUP(F:F,Table3_PhoneService!A:B,2,0)</f>
        <v>Two or More Lines</v>
      </c>
      <c r="AA3757" s="147" t="str">
        <f>VLOOKUP(G:G,Table4_InternetService!A:B,2,0)</f>
        <v>DSL</v>
      </c>
      <c r="AB37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7" s="192"/>
    </row>
    <row r="3758" spans="1:29" ht="16">
      <c r="A3758" s="150" t="s">
        <v>6393</v>
      </c>
      <c r="B3758" s="140" t="s">
        <v>9</v>
      </c>
      <c r="C3758" s="140">
        <v>0</v>
      </c>
      <c r="D3758" s="140" t="s">
        <v>4</v>
      </c>
      <c r="E3758" s="140" t="s">
        <v>4</v>
      </c>
      <c r="F3758" s="141">
        <v>1</v>
      </c>
      <c r="G3758" s="141">
        <v>1</v>
      </c>
      <c r="H3758" s="141">
        <v>1</v>
      </c>
      <c r="I3758" s="140" t="s">
        <v>7</v>
      </c>
      <c r="J3758" s="142">
        <v>74.05</v>
      </c>
      <c r="K3758" s="143">
        <v>2802.3</v>
      </c>
      <c r="L3758" s="140" t="s">
        <v>5</v>
      </c>
      <c r="M3758" s="144">
        <f>'mytable_customer_details (2)'!$K6075/'mytable_customer_details (2)'!$J6075</f>
        <v>56.54801407742584</v>
      </c>
      <c r="N3758" s="188">
        <f>INT(Table15[[#This Row],[Tenure]])</f>
        <v>56</v>
      </c>
      <c r="O3758" s="151">
        <f>IF(D3758="Yes",1,IF(D3758 ="NO",0))</f>
        <v>1</v>
      </c>
      <c r="P3758" s="145">
        <f>IF(E3759="Yes", 1,IF(E3759="No",0))</f>
        <v>1</v>
      </c>
      <c r="Q3758" s="146">
        <f>IF(B3758 = "female", 1,IF(B3758 = "male",0))</f>
        <v>0</v>
      </c>
      <c r="R3758" s="146">
        <f>IF(E3758 = "Yes", 1,0)</f>
        <v>1</v>
      </c>
      <c r="S3758" s="146" t="b">
        <f>Table15[phone_service]&gt;0</f>
        <v>1</v>
      </c>
      <c r="T3758" s="146" t="b">
        <f>Table15[internet_service]&gt;0</f>
        <v>1</v>
      </c>
      <c r="U3758" s="146" t="b">
        <f>IF(Table15[[#This Row],[has_phone]],Table15[[#This Row],[has_internet]])</f>
        <v>1</v>
      </c>
      <c r="V3758" s="147">
        <f>IF(AND(D3758="Yes",E3758="Yes"),3, IF(AND(E3758="Yes", D3758="No"),2, IF(AND(D3758="Yes",E3758="No"),1,IF(AND(E3758="No", D3758="No"),0))))</f>
        <v>3</v>
      </c>
      <c r="W3758" s="148">
        <f ca="1">EDATE(TODAY(),-'mytable_customer_details (2)'!$M6075)</f>
        <v>42671</v>
      </c>
      <c r="X3758" s="147">
        <f>'mytable_customer_details (2)'!$K6075/'mytable_customer_details (2)'!$M6075</f>
        <v>162.43302634065876</v>
      </c>
      <c r="Y3758" s="147" t="str">
        <f>VLOOKUP(H:H,Table2_ContractType!A:B,2,0)</f>
        <v>1 Year</v>
      </c>
      <c r="Z3758" s="147" t="str">
        <f>VLOOKUP(F:F,Table3_PhoneService!A:B,2,0)</f>
        <v>One Line</v>
      </c>
      <c r="AA3758" s="147" t="str">
        <f>VLOOKUP(G:G,Table4_InternetService!A:B,2,0)</f>
        <v>DSL</v>
      </c>
      <c r="AB37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8" s="192"/>
    </row>
    <row r="3759" spans="1:29" ht="16">
      <c r="A3759" s="150" t="s">
        <v>3879</v>
      </c>
      <c r="B3759" s="140" t="s">
        <v>3</v>
      </c>
      <c r="C3759" s="140">
        <v>0</v>
      </c>
      <c r="D3759" s="140" t="s">
        <v>4</v>
      </c>
      <c r="E3759" s="140" t="s">
        <v>4</v>
      </c>
      <c r="F3759" s="141">
        <v>1</v>
      </c>
      <c r="G3759" s="141">
        <v>2</v>
      </c>
      <c r="H3759" s="141">
        <v>0</v>
      </c>
      <c r="I3759" s="140" t="s">
        <v>13</v>
      </c>
      <c r="J3759" s="142">
        <v>74.05</v>
      </c>
      <c r="K3759" s="143">
        <v>1565.7</v>
      </c>
      <c r="L3759" s="140" t="s">
        <v>4</v>
      </c>
      <c r="M3759" s="144">
        <f>'mytable_customer_details (2)'!$K965/'mytable_customer_details (2)'!$J965</f>
        <v>1</v>
      </c>
      <c r="N3759" s="188">
        <f>INT(Table15[[#This Row],[Tenure]])</f>
        <v>1</v>
      </c>
      <c r="O3759" s="151">
        <f>IF(D3759="Yes",1,IF(D3759 ="NO",0))</f>
        <v>1</v>
      </c>
      <c r="P3759" s="145">
        <f>IF(E3760="Yes", 1,IF(E3760="No",0))</f>
        <v>0</v>
      </c>
      <c r="Q3759" s="146">
        <f>IF(B3759 = "female", 1,IF(B3759 = "male",0))</f>
        <v>1</v>
      </c>
      <c r="R3759" s="146">
        <f>IF(E3759 = "Yes", 1,0)</f>
        <v>1</v>
      </c>
      <c r="S3759" s="146" t="b">
        <f>Table15[phone_service]&gt;0</f>
        <v>1</v>
      </c>
      <c r="T3759" s="146" t="b">
        <f>Table15[internet_service]&gt;0</f>
        <v>1</v>
      </c>
      <c r="U3759" s="146" t="b">
        <f>IF(Table15[[#This Row],[has_phone]],Table15[[#This Row],[has_internet]])</f>
        <v>1</v>
      </c>
      <c r="V3759" s="147">
        <f>IF(AND(D3759="Yes",E3759="Yes"),3, IF(AND(E3759="Yes", D3759="No"),2, IF(AND(D3759="Yes",E3759="No"),1,IF(AND(E3759="No", D3759="No"),0))))</f>
        <v>3</v>
      </c>
      <c r="W3759" s="148">
        <f ca="1">EDATE(TODAY(),-'mytable_customer_details (2)'!$M965)</f>
        <v>42213</v>
      </c>
      <c r="X3759" s="147">
        <f>'mytable_customer_details (2)'!$K965/'mytable_customer_details (2)'!$M965</f>
        <v>0.41002060514044031</v>
      </c>
      <c r="Y3759" s="147" t="str">
        <f>VLOOKUP(H:H,Table2_ContractType!A:B,2,0)</f>
        <v>Month-to-Month</v>
      </c>
      <c r="Z3759" s="147" t="str">
        <f>VLOOKUP(F:F,Table3_PhoneService!A:B,2,0)</f>
        <v>One Line</v>
      </c>
      <c r="AA3759" s="147" t="str">
        <f>VLOOKUP(G:G,Table4_InternetService!A:B,2,0)</f>
        <v>Fiber Optic</v>
      </c>
      <c r="AB37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59" s="192"/>
    </row>
    <row r="3760" spans="1:29" ht="16">
      <c r="A3760" s="150" t="s">
        <v>5979</v>
      </c>
      <c r="B3760" s="140" t="s">
        <v>3</v>
      </c>
      <c r="C3760" s="140">
        <v>0</v>
      </c>
      <c r="D3760" s="140" t="s">
        <v>5</v>
      </c>
      <c r="E3760" s="140" t="s">
        <v>5</v>
      </c>
      <c r="F3760" s="141">
        <v>2</v>
      </c>
      <c r="G3760" s="141">
        <v>1</v>
      </c>
      <c r="H3760" s="141">
        <v>1</v>
      </c>
      <c r="I3760" s="140" t="s">
        <v>10</v>
      </c>
      <c r="J3760" s="142">
        <v>74.05</v>
      </c>
      <c r="K3760" s="143">
        <v>872.65</v>
      </c>
      <c r="L3760" s="140" t="s">
        <v>4</v>
      </c>
      <c r="M3760" s="144">
        <f>'mytable_customer_details (2)'!$K6378/'mytable_customer_details (2)'!$J6378</f>
        <v>14.884485258579023</v>
      </c>
      <c r="N3760" s="188">
        <f>INT(Table15[[#This Row],[Tenure]])</f>
        <v>14</v>
      </c>
      <c r="O3760" s="151">
        <f>IF(D3760="Yes",1,IF(D3760 ="NO",0))</f>
        <v>0</v>
      </c>
      <c r="P3760" s="145">
        <f>IF(E3761="Yes", 1,IF(E3761="No",0))</f>
        <v>0</v>
      </c>
      <c r="Q3760" s="146">
        <f>IF(B3760 = "female", 1,IF(B3760 = "male",0))</f>
        <v>1</v>
      </c>
      <c r="R3760" s="146">
        <f>IF(E3760 = "Yes", 1,0)</f>
        <v>0</v>
      </c>
      <c r="S3760" s="146" t="b">
        <f>Table15[phone_service]&gt;0</f>
        <v>1</v>
      </c>
      <c r="T3760" s="146" t="b">
        <f>Table15[internet_service]&gt;0</f>
        <v>1</v>
      </c>
      <c r="U3760" s="146" t="b">
        <f>IF(Table15[[#This Row],[has_phone]],Table15[[#This Row],[has_internet]])</f>
        <v>1</v>
      </c>
      <c r="V3760" s="147">
        <f>IF(AND(D3760="Yes",E3760="Yes"),3, IF(AND(E3760="Yes", D3760="No"),2, IF(AND(D3760="Yes",E3760="No"),1,IF(AND(E3760="No", D3760="No"),0))))</f>
        <v>0</v>
      </c>
      <c r="W3760" s="148">
        <f ca="1">EDATE(TODAY(),-'mytable_customer_details (2)'!$M6378)</f>
        <v>42794</v>
      </c>
      <c r="X3760" s="147">
        <f>'mytable_customer_details (2)'!$K6378/'mytable_customer_details (2)'!$M6378</f>
        <v>50.703198991767884</v>
      </c>
      <c r="Y3760" s="147" t="str">
        <f>VLOOKUP(H:H,Table2_ContractType!A:B,2,0)</f>
        <v>1 Year</v>
      </c>
      <c r="Z3760" s="147" t="str">
        <f>VLOOKUP(F:F,Table3_PhoneService!A:B,2,0)</f>
        <v>Two or More Lines</v>
      </c>
      <c r="AA3760" s="147" t="str">
        <f>VLOOKUP(G:G,Table4_InternetService!A:B,2,0)</f>
        <v>DSL</v>
      </c>
      <c r="AB37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0" s="192"/>
    </row>
    <row r="3761" spans="1:29" ht="16">
      <c r="A3761" s="150" t="s">
        <v>3115</v>
      </c>
      <c r="B3761" s="140" t="s">
        <v>9</v>
      </c>
      <c r="C3761" s="140">
        <v>1</v>
      </c>
      <c r="D3761" s="140" t="s">
        <v>5</v>
      </c>
      <c r="E3761" s="140" t="s">
        <v>5</v>
      </c>
      <c r="F3761" s="141">
        <v>2</v>
      </c>
      <c r="G3761" s="141">
        <v>2</v>
      </c>
      <c r="H3761" s="141">
        <v>0</v>
      </c>
      <c r="I3761" s="140" t="s">
        <v>7</v>
      </c>
      <c r="J3761" s="142">
        <v>74.05</v>
      </c>
      <c r="K3761" s="143">
        <v>678.45</v>
      </c>
      <c r="L3761" s="140" t="s">
        <v>5</v>
      </c>
      <c r="M3761" s="144">
        <f>'mytable_customer_details (2)'!$K4871/'mytable_customer_details (2)'!$J4871</f>
        <v>30.016441573693481</v>
      </c>
      <c r="N3761" s="188">
        <f>INT(Table15[[#This Row],[Tenure]])</f>
        <v>30</v>
      </c>
      <c r="O3761" s="151">
        <f>IF(D3761="Yes",1,IF(D3761 ="NO",0))</f>
        <v>0</v>
      </c>
      <c r="P3761" s="145">
        <f>IF(E3762="Yes", 1,IF(E3762="No",0))</f>
        <v>0</v>
      </c>
      <c r="Q3761" s="146">
        <f>IF(B3761 = "female", 1,IF(B3761 = "male",0))</f>
        <v>0</v>
      </c>
      <c r="R3761" s="146">
        <f>IF(E3761 = "Yes", 1,0)</f>
        <v>0</v>
      </c>
      <c r="S3761" s="146" t="b">
        <f>Table15[phone_service]&gt;0</f>
        <v>1</v>
      </c>
      <c r="T3761" s="146" t="b">
        <f>Table15[internet_service]&gt;0</f>
        <v>1</v>
      </c>
      <c r="U3761" s="146" t="b">
        <f>IF(Table15[[#This Row],[has_phone]],Table15[[#This Row],[has_internet]])</f>
        <v>1</v>
      </c>
      <c r="V3761" s="147">
        <f>IF(AND(D3761="Yes",E3761="Yes"),3, IF(AND(E3761="Yes", D3761="No"),2, IF(AND(D3761="Yes",E3761="No"),1,IF(AND(E3761="No", D3761="No"),0))))</f>
        <v>0</v>
      </c>
      <c r="W3761" s="148">
        <f ca="1">EDATE(TODAY(),-'mytable_customer_details (2)'!$M4871)</f>
        <v>43644</v>
      </c>
      <c r="X3761" s="147">
        <f>'mytable_customer_details (2)'!$K4871/'mytable_customer_details (2)'!$M4871</f>
        <v>1242.3414860681114</v>
      </c>
      <c r="Y3761" s="147" t="str">
        <f>VLOOKUP(H:H,Table2_ContractType!A:B,2,0)</f>
        <v>Month-to-Month</v>
      </c>
      <c r="Z3761" s="147" t="str">
        <f>VLOOKUP(F:F,Table3_PhoneService!A:B,2,0)</f>
        <v>Two or More Lines</v>
      </c>
      <c r="AA3761" s="147" t="str">
        <f>VLOOKUP(G:G,Table4_InternetService!A:B,2,0)</f>
        <v>Fiber Optic</v>
      </c>
      <c r="AB37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1" s="192"/>
    </row>
    <row r="3762" spans="1:29" ht="16">
      <c r="A3762" s="150" t="s">
        <v>4636</v>
      </c>
      <c r="B3762" s="140" t="s">
        <v>3</v>
      </c>
      <c r="C3762" s="140">
        <v>1</v>
      </c>
      <c r="D3762" s="140" t="s">
        <v>5</v>
      </c>
      <c r="E3762" s="140" t="s">
        <v>5</v>
      </c>
      <c r="F3762" s="141">
        <v>1</v>
      </c>
      <c r="G3762" s="141">
        <v>2</v>
      </c>
      <c r="H3762" s="141">
        <v>0</v>
      </c>
      <c r="I3762" s="140" t="s">
        <v>13</v>
      </c>
      <c r="J3762" s="142">
        <v>74.05</v>
      </c>
      <c r="K3762" s="143">
        <v>600.15</v>
      </c>
      <c r="L3762" s="140" t="s">
        <v>5</v>
      </c>
      <c r="M3762" s="144">
        <f>'mytable_customer_details (2)'!$K3125/'mytable_customer_details (2)'!$J3125</f>
        <v>18.00462962962963</v>
      </c>
      <c r="N3762" s="188">
        <f>INT(Table15[[#This Row],[Tenure]])</f>
        <v>18</v>
      </c>
      <c r="O3762" s="151">
        <f>IF(D3762="Yes",1,IF(D3762 ="NO",0))</f>
        <v>0</v>
      </c>
      <c r="P3762" s="145">
        <f>IF(E3763="Yes", 1,IF(E3763="No",0))</f>
        <v>1</v>
      </c>
      <c r="Q3762" s="146">
        <f>IF(B3762 = "female", 1,IF(B3762 = "male",0))</f>
        <v>1</v>
      </c>
      <c r="R3762" s="146">
        <f>IF(E3762 = "Yes", 1,0)</f>
        <v>0</v>
      </c>
      <c r="S3762" s="146" t="b">
        <f>Table15[phone_service]&gt;0</f>
        <v>1</v>
      </c>
      <c r="T3762" s="146" t="b">
        <f>Table15[internet_service]&gt;0</f>
        <v>1</v>
      </c>
      <c r="U3762" s="146" t="b">
        <f>IF(Table15[[#This Row],[has_phone]],Table15[[#This Row],[has_internet]])</f>
        <v>1</v>
      </c>
      <c r="V3762" s="147">
        <f>IF(AND(D3762="Yes",E3762="Yes"),3, IF(AND(E3762="Yes", D3762="No"),2, IF(AND(D3762="Yes",E3762="No"),1,IF(AND(E3762="No", D3762="No"),0))))</f>
        <v>0</v>
      </c>
      <c r="W3762" s="148">
        <f ca="1">EDATE(TODAY(),-'mytable_customer_details (2)'!$M3125)</f>
        <v>43432</v>
      </c>
      <c r="X3762" s="147">
        <f>'mytable_customer_details (2)'!$K3125/'mytable_customer_details (2)'!$M3125</f>
        <v>126.4893864809701</v>
      </c>
      <c r="Y3762" s="147" t="str">
        <f>VLOOKUP(H:H,Table2_ContractType!A:B,2,0)</f>
        <v>Month-to-Month</v>
      </c>
      <c r="Z3762" s="147" t="str">
        <f>VLOOKUP(F:F,Table3_PhoneService!A:B,2,0)</f>
        <v>One Line</v>
      </c>
      <c r="AA3762" s="147" t="str">
        <f>VLOOKUP(G:G,Table4_InternetService!A:B,2,0)</f>
        <v>Fiber Optic</v>
      </c>
      <c r="AB37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2" s="192"/>
    </row>
    <row r="3763" spans="1:29" ht="16">
      <c r="A3763" s="150" t="s">
        <v>843</v>
      </c>
      <c r="B3763" s="140" t="s">
        <v>3</v>
      </c>
      <c r="C3763" s="140">
        <v>0</v>
      </c>
      <c r="D3763" s="140" t="s">
        <v>4</v>
      </c>
      <c r="E3763" s="140" t="s">
        <v>4</v>
      </c>
      <c r="F3763" s="141">
        <v>1</v>
      </c>
      <c r="G3763" s="141">
        <v>1</v>
      </c>
      <c r="H3763" s="141">
        <v>1</v>
      </c>
      <c r="I3763" s="140" t="s">
        <v>17</v>
      </c>
      <c r="J3763" s="142">
        <v>74.099999999999994</v>
      </c>
      <c r="K3763" s="143">
        <v>5222.3</v>
      </c>
      <c r="L3763" s="140" t="s">
        <v>5</v>
      </c>
      <c r="M3763" s="144">
        <f>'mytable_customer_details (2)'!$K2437/'mytable_customer_details (2)'!$J2437</f>
        <v>8.0233918128654977</v>
      </c>
      <c r="N3763" s="188">
        <f>INT(Table15[[#This Row],[Tenure]])</f>
        <v>8</v>
      </c>
      <c r="O3763" s="151">
        <f>IF(D3763="Yes",1,IF(D3763 ="NO",0))</f>
        <v>1</v>
      </c>
      <c r="P3763" s="145">
        <f>IF(E3764="Yes", 1,IF(E3764="No",0))</f>
        <v>0</v>
      </c>
      <c r="Q3763" s="146">
        <f>IF(B3763 = "female", 1,IF(B3763 = "male",0))</f>
        <v>1</v>
      </c>
      <c r="R3763" s="146">
        <f>IF(E3763 = "Yes", 1,0)</f>
        <v>1</v>
      </c>
      <c r="S3763" s="146" t="b">
        <f>Table15[phone_service]&gt;0</f>
        <v>1</v>
      </c>
      <c r="T3763" s="146" t="b">
        <f>Table15[internet_service]&gt;0</f>
        <v>1</v>
      </c>
      <c r="U3763" s="146" t="b">
        <f>IF(Table15[[#This Row],[has_phone]],Table15[[#This Row],[has_internet]])</f>
        <v>1</v>
      </c>
      <c r="V3763" s="147">
        <f>IF(AND(D3763="Yes",E3763="Yes"),3, IF(AND(E3763="Yes", D3763="No"),2, IF(AND(D3763="Yes",E3763="No"),1,IF(AND(E3763="No", D3763="No"),0))))</f>
        <v>3</v>
      </c>
      <c r="W3763" s="148">
        <f ca="1">EDATE(TODAY(),-'mytable_customer_details (2)'!$M2437)</f>
        <v>42944</v>
      </c>
      <c r="X3763" s="147">
        <f>'mytable_customer_details (2)'!$K2437/'mytable_customer_details (2)'!$M2437</f>
        <v>16.21805585624594</v>
      </c>
      <c r="Y3763" s="147" t="str">
        <f>VLOOKUP(H:H,Table2_ContractType!A:B,2,0)</f>
        <v>1 Year</v>
      </c>
      <c r="Z3763" s="147" t="str">
        <f>VLOOKUP(F:F,Table3_PhoneService!A:B,2,0)</f>
        <v>One Line</v>
      </c>
      <c r="AA3763" s="147" t="str">
        <f>VLOOKUP(G:G,Table4_InternetService!A:B,2,0)</f>
        <v>DSL</v>
      </c>
      <c r="AB37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3" s="192"/>
    </row>
    <row r="3764" spans="1:29" ht="16">
      <c r="A3764" s="150" t="s">
        <v>4595</v>
      </c>
      <c r="B3764" s="140" t="s">
        <v>9</v>
      </c>
      <c r="C3764" s="140">
        <v>1</v>
      </c>
      <c r="D3764" s="140" t="s">
        <v>5</v>
      </c>
      <c r="E3764" s="140" t="s">
        <v>5</v>
      </c>
      <c r="F3764" s="141">
        <v>2</v>
      </c>
      <c r="G3764" s="141">
        <v>1</v>
      </c>
      <c r="H3764" s="141">
        <v>2</v>
      </c>
      <c r="I3764" s="140" t="s">
        <v>17</v>
      </c>
      <c r="J3764" s="142">
        <v>74.099999999999994</v>
      </c>
      <c r="K3764" s="143">
        <v>5031</v>
      </c>
      <c r="L3764" s="140" t="s">
        <v>5</v>
      </c>
      <c r="M3764" s="144">
        <f>'mytable_customer_details (2)'!$K5329/'mytable_customer_details (2)'!$J5329</f>
        <v>50.525235718247366</v>
      </c>
      <c r="N3764" s="188">
        <f>INT(Table15[[#This Row],[Tenure]])</f>
        <v>50</v>
      </c>
      <c r="O3764" s="151">
        <f>IF(D3764="Yes",1,IF(D3764 ="NO",0))</f>
        <v>0</v>
      </c>
      <c r="P3764" s="145">
        <f>IF(E3765="Yes", 1,IF(E3765="No",0))</f>
        <v>0</v>
      </c>
      <c r="Q3764" s="146">
        <f>IF(B3764 = "female", 1,IF(B3764 = "male",0))</f>
        <v>0</v>
      </c>
      <c r="R3764" s="146">
        <f>IF(E3764 = "Yes", 1,0)</f>
        <v>0</v>
      </c>
      <c r="S3764" s="146" t="b">
        <f>Table15[phone_service]&gt;0</f>
        <v>1</v>
      </c>
      <c r="T3764" s="146" t="b">
        <f>Table15[internet_service]&gt;0</f>
        <v>1</v>
      </c>
      <c r="U3764" s="146" t="b">
        <f>IF(Table15[[#This Row],[has_phone]],Table15[[#This Row],[has_internet]])</f>
        <v>1</v>
      </c>
      <c r="V3764" s="147">
        <f>IF(AND(D3764="Yes",E3764="Yes"),3, IF(AND(E3764="Yes", D3764="No"),2, IF(AND(D3764="Yes",E3764="No"),1,IF(AND(E3764="No", D3764="No"),0))))</f>
        <v>0</v>
      </c>
      <c r="W3764" s="148">
        <f ca="1">EDATE(TODAY(),-'mytable_customer_details (2)'!$M5329)</f>
        <v>42063</v>
      </c>
      <c r="X3764" s="147">
        <f>'mytable_customer_details (2)'!$K5329/'mytable_customer_details (2)'!$M5329</f>
        <v>83.759189739590099</v>
      </c>
      <c r="Y3764" s="147" t="str">
        <f>VLOOKUP(H:H,Table2_ContractType!A:B,2,0)</f>
        <v>2 Year</v>
      </c>
      <c r="Z3764" s="147" t="str">
        <f>VLOOKUP(F:F,Table3_PhoneService!A:B,2,0)</f>
        <v>Two or More Lines</v>
      </c>
      <c r="AA3764" s="147" t="str">
        <f>VLOOKUP(G:G,Table4_InternetService!A:B,2,0)</f>
        <v>DSL</v>
      </c>
      <c r="AB37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4" s="192"/>
    </row>
    <row r="3765" spans="1:29" ht="16">
      <c r="A3765" s="150" t="s">
        <v>6934</v>
      </c>
      <c r="B3765" s="140" t="s">
        <v>3</v>
      </c>
      <c r="C3765" s="140">
        <v>0</v>
      </c>
      <c r="D3765" s="140" t="s">
        <v>4</v>
      </c>
      <c r="E3765" s="140" t="s">
        <v>5</v>
      </c>
      <c r="F3765" s="141">
        <v>2</v>
      </c>
      <c r="G3765" s="141">
        <v>1</v>
      </c>
      <c r="H3765" s="141">
        <v>1</v>
      </c>
      <c r="I3765" s="140" t="s">
        <v>13</v>
      </c>
      <c r="J3765" s="142">
        <v>74.099999999999994</v>
      </c>
      <c r="K3765" s="143">
        <v>3833.95</v>
      </c>
      <c r="L3765" s="140" t="s">
        <v>5</v>
      </c>
      <c r="M3765" s="144">
        <f>'mytable_customer_details (2)'!$K5410/'mytable_customer_details (2)'!$J5410</f>
        <v>71.715859030837009</v>
      </c>
      <c r="N3765" s="188">
        <f>INT(Table15[[#This Row],[Tenure]])</f>
        <v>71</v>
      </c>
      <c r="O3765" s="151">
        <f>IF(D3765="Yes",1,IF(D3765 ="NO",0))</f>
        <v>1</v>
      </c>
      <c r="P3765" s="145">
        <f>IF(E3766="Yes", 1,IF(E3766="No",0))</f>
        <v>0</v>
      </c>
      <c r="Q3765" s="146">
        <f>IF(B3765 = "female", 1,IF(B3765 = "male",0))</f>
        <v>1</v>
      </c>
      <c r="R3765" s="146">
        <f>IF(E3765 = "Yes", 1,0)</f>
        <v>0</v>
      </c>
      <c r="S3765" s="146" t="b">
        <f>Table15[phone_service]&gt;0</f>
        <v>1</v>
      </c>
      <c r="T3765" s="146" t="b">
        <f>Table15[internet_service]&gt;0</f>
        <v>1</v>
      </c>
      <c r="U3765" s="146" t="b">
        <f>IF(Table15[[#This Row],[has_phone]],Table15[[#This Row],[has_internet]])</f>
        <v>1</v>
      </c>
      <c r="V3765" s="147">
        <f>IF(AND(D3765="Yes",E3765="Yes"),3, IF(AND(E3765="Yes", D3765="No"),2, IF(AND(D3765="Yes",E3765="No"),1,IF(AND(E3765="No", D3765="No"),0))))</f>
        <v>1</v>
      </c>
      <c r="W3765" s="148">
        <f ca="1">EDATE(TODAY(),-'mytable_customer_details (2)'!$M5410)</f>
        <v>43401</v>
      </c>
      <c r="X3765" s="147">
        <f>'mytable_customer_details (2)'!$K5410/'mytable_customer_details (2)'!$M5410</f>
        <v>604.50558888538046</v>
      </c>
      <c r="Y3765" s="147" t="str">
        <f>VLOOKUP(H:H,Table2_ContractType!A:B,2,0)</f>
        <v>1 Year</v>
      </c>
      <c r="Z3765" s="147" t="str">
        <f>VLOOKUP(F:F,Table3_PhoneService!A:B,2,0)</f>
        <v>Two or More Lines</v>
      </c>
      <c r="AA3765" s="147" t="str">
        <f>VLOOKUP(G:G,Table4_InternetService!A:B,2,0)</f>
        <v>DSL</v>
      </c>
      <c r="AB37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5" s="192"/>
    </row>
    <row r="3766" spans="1:29" ht="16">
      <c r="A3766" s="150" t="s">
        <v>2913</v>
      </c>
      <c r="B3766" s="140" t="s">
        <v>3</v>
      </c>
      <c r="C3766" s="140">
        <v>1</v>
      </c>
      <c r="D3766" s="140" t="s">
        <v>5</v>
      </c>
      <c r="E3766" s="140" t="s">
        <v>5</v>
      </c>
      <c r="F3766" s="141">
        <v>1</v>
      </c>
      <c r="G3766" s="141">
        <v>2</v>
      </c>
      <c r="H3766" s="141">
        <v>0</v>
      </c>
      <c r="I3766" s="140" t="s">
        <v>7</v>
      </c>
      <c r="J3766" s="142">
        <v>74.099999999999994</v>
      </c>
      <c r="K3766" s="143">
        <v>450.9</v>
      </c>
      <c r="L3766" s="140" t="s">
        <v>5</v>
      </c>
      <c r="M3766" s="144">
        <f>'mytable_customer_details (2)'!$K1132/'mytable_customer_details (2)'!$J1132</f>
        <v>34.534772182254194</v>
      </c>
      <c r="N3766" s="188">
        <f>INT(Table15[[#This Row],[Tenure]])</f>
        <v>34</v>
      </c>
      <c r="O3766" s="151">
        <f>IF(D3766="Yes",1,IF(D3766 ="NO",0))</f>
        <v>0</v>
      </c>
      <c r="P3766" s="145">
        <f>IF(E3767="Yes", 1,IF(E3767="No",0))</f>
        <v>0</v>
      </c>
      <c r="Q3766" s="146">
        <f>IF(B3766 = "female", 1,IF(B3766 = "male",0))</f>
        <v>1</v>
      </c>
      <c r="R3766" s="146">
        <f>IF(E3766 = "Yes", 1,0)</f>
        <v>0</v>
      </c>
      <c r="S3766" s="146" t="b">
        <f>Table15[phone_service]&gt;0</f>
        <v>1</v>
      </c>
      <c r="T3766" s="146" t="b">
        <f>Table15[internet_service]&gt;0</f>
        <v>1</v>
      </c>
      <c r="U3766" s="146" t="b">
        <f>IF(Table15[[#This Row],[has_phone]],Table15[[#This Row],[has_internet]])</f>
        <v>1</v>
      </c>
      <c r="V3766" s="147">
        <f>IF(AND(D3766="Yes",E3766="Yes"),3, IF(AND(E3766="Yes", D3766="No"),2, IF(AND(D3766="Yes",E3766="No"),1,IF(AND(E3766="No", D3766="No"),0))))</f>
        <v>0</v>
      </c>
      <c r="W3766" s="148">
        <f ca="1">EDATE(TODAY(),-'mytable_customer_details (2)'!$M1132)</f>
        <v>43613</v>
      </c>
      <c r="X3766" s="147">
        <f>'mytable_customer_details (2)'!$K1132/'mytable_customer_details (2)'!$M1132</f>
        <v>229.67112068965514</v>
      </c>
      <c r="Y3766" s="147" t="str">
        <f>VLOOKUP(H:H,Table2_ContractType!A:B,2,0)</f>
        <v>Month-to-Month</v>
      </c>
      <c r="Z3766" s="147" t="str">
        <f>VLOOKUP(F:F,Table3_PhoneService!A:B,2,0)</f>
        <v>One Line</v>
      </c>
      <c r="AA3766" s="147" t="str">
        <f>VLOOKUP(G:G,Table4_InternetService!A:B,2,0)</f>
        <v>Fiber Optic</v>
      </c>
      <c r="AB37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6" s="192"/>
    </row>
    <row r="3767" spans="1:29" ht="16">
      <c r="A3767" s="150" t="s">
        <v>6727</v>
      </c>
      <c r="B3767" s="140" t="s">
        <v>3</v>
      </c>
      <c r="C3767" s="140">
        <v>0</v>
      </c>
      <c r="D3767" s="140" t="s">
        <v>4</v>
      </c>
      <c r="E3767" s="140" t="s">
        <v>5</v>
      </c>
      <c r="F3767" s="141">
        <v>2</v>
      </c>
      <c r="G3767" s="141">
        <v>2</v>
      </c>
      <c r="H3767" s="141">
        <v>0</v>
      </c>
      <c r="I3767" s="140" t="s">
        <v>17</v>
      </c>
      <c r="J3767" s="142">
        <v>74.099999999999994</v>
      </c>
      <c r="K3767" s="143">
        <v>228</v>
      </c>
      <c r="L3767" s="140" t="s">
        <v>4</v>
      </c>
      <c r="M3767" s="144">
        <f>'mytable_customer_details (2)'!$K6948/'mytable_customer_details (2)'!$J6948</f>
        <v>67.880774307083144</v>
      </c>
      <c r="N3767" s="188">
        <f>INT(Table15[[#This Row],[Tenure]])</f>
        <v>67</v>
      </c>
      <c r="O3767" s="151">
        <f>IF(D3767="Yes",1,IF(D3767 ="NO",0))</f>
        <v>1</v>
      </c>
      <c r="P3767" s="145">
        <f>IF(E3768="Yes", 1,IF(E3768="No",0))</f>
        <v>0</v>
      </c>
      <c r="Q3767" s="146">
        <f>IF(B3767 = "female", 1,IF(B3767 = "male",0))</f>
        <v>1</v>
      </c>
      <c r="R3767" s="146">
        <f>IF(E3767 = "Yes", 1,0)</f>
        <v>0</v>
      </c>
      <c r="S3767" s="146" t="b">
        <f>Table15[phone_service]&gt;0</f>
        <v>1</v>
      </c>
      <c r="T3767" s="146" t="b">
        <f>Table15[internet_service]&gt;0</f>
        <v>1</v>
      </c>
      <c r="U3767" s="146" t="b">
        <f>IF(Table15[[#This Row],[has_phone]],Table15[[#This Row],[has_internet]])</f>
        <v>1</v>
      </c>
      <c r="V3767" s="147">
        <f>IF(AND(D3767="Yes",E3767="Yes"),3, IF(AND(E3767="Yes", D3767="No"),2, IF(AND(D3767="Yes",E3767="No"),1,IF(AND(E3767="No", D3767="No"),0))))</f>
        <v>1</v>
      </c>
      <c r="W3767" s="148">
        <f ca="1">EDATE(TODAY(),-'mytable_customer_details (2)'!$M6948)</f>
        <v>42213</v>
      </c>
      <c r="X3767" s="147">
        <f>'mytable_customer_details (2)'!$K6948/'mytable_customer_details (2)'!$M6948</f>
        <v>156.17473148794969</v>
      </c>
      <c r="Y3767" s="147" t="str">
        <f>VLOOKUP(H:H,Table2_ContractType!A:B,2,0)</f>
        <v>Month-to-Month</v>
      </c>
      <c r="Z3767" s="147" t="str">
        <f>VLOOKUP(F:F,Table3_PhoneService!A:B,2,0)</f>
        <v>Two or More Lines</v>
      </c>
      <c r="AA3767" s="147" t="str">
        <f>VLOOKUP(G:G,Table4_InternetService!A:B,2,0)</f>
        <v>Fiber Optic</v>
      </c>
      <c r="AB37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7" s="192"/>
    </row>
    <row r="3768" spans="1:29" ht="16">
      <c r="A3768" s="150" t="s">
        <v>1297</v>
      </c>
      <c r="B3768" s="140" t="s">
        <v>3</v>
      </c>
      <c r="C3768" s="140">
        <v>0</v>
      </c>
      <c r="D3768" s="140" t="s">
        <v>5</v>
      </c>
      <c r="E3768" s="140" t="s">
        <v>5</v>
      </c>
      <c r="F3768" s="141">
        <v>1</v>
      </c>
      <c r="G3768" s="141">
        <v>1</v>
      </c>
      <c r="H3768" s="141">
        <v>1</v>
      </c>
      <c r="I3768" s="140" t="s">
        <v>17</v>
      </c>
      <c r="J3768" s="142">
        <v>74.099999999999994</v>
      </c>
      <c r="K3768" s="143">
        <v>74.099999999999994</v>
      </c>
      <c r="L3768" s="140" t="s">
        <v>5</v>
      </c>
      <c r="M3768" s="144">
        <f>'mytable_customer_details (2)'!$K6348/'mytable_customer_details (2)'!$J6348</f>
        <v>68.980087421078196</v>
      </c>
      <c r="N3768" s="188">
        <f>INT(Table15[[#This Row],[Tenure]])</f>
        <v>68</v>
      </c>
      <c r="O3768" s="151">
        <f>IF(D3768="Yes",1,IF(D3768 ="NO",0))</f>
        <v>0</v>
      </c>
      <c r="P3768" s="145">
        <f>IF(E3769="Yes", 1,IF(E3769="No",0))</f>
        <v>0</v>
      </c>
      <c r="Q3768" s="146">
        <f>IF(B3768 = "female", 1,IF(B3768 = "male",0))</f>
        <v>1</v>
      </c>
      <c r="R3768" s="146">
        <f>IF(E3768 = "Yes", 1,0)</f>
        <v>0</v>
      </c>
      <c r="S3768" s="146" t="b">
        <f>Table15[phone_service]&gt;0</f>
        <v>1</v>
      </c>
      <c r="T3768" s="146" t="b">
        <f>Table15[internet_service]&gt;0</f>
        <v>1</v>
      </c>
      <c r="U3768" s="146" t="b">
        <f>IF(Table15[[#This Row],[has_phone]],Table15[[#This Row],[has_internet]])</f>
        <v>1</v>
      </c>
      <c r="V3768" s="147">
        <f>IF(AND(D3768="Yes",E3768="Yes"),3, IF(AND(E3768="Yes", D3768="No"),2, IF(AND(D3768="Yes",E3768="No"),1,IF(AND(E3768="No", D3768="No"),0))))</f>
        <v>0</v>
      </c>
      <c r="W3768" s="148">
        <f ca="1">EDATE(TODAY(),-'mytable_customer_details (2)'!$M6348)</f>
        <v>41483</v>
      </c>
      <c r="X3768" s="147">
        <f>'mytable_customer_details (2)'!$K6348/'mytable_customer_details (2)'!$M6348</f>
        <v>96.829571810419239</v>
      </c>
      <c r="Y3768" s="147" t="str">
        <f>VLOOKUP(H:H,Table2_ContractType!A:B,2,0)</f>
        <v>1 Year</v>
      </c>
      <c r="Z3768" s="147" t="str">
        <f>VLOOKUP(F:F,Table3_PhoneService!A:B,2,0)</f>
        <v>One Line</v>
      </c>
      <c r="AA3768" s="147" t="str">
        <f>VLOOKUP(G:G,Table4_InternetService!A:B,2,0)</f>
        <v>DSL</v>
      </c>
      <c r="AB37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8" s="192"/>
    </row>
    <row r="3769" spans="1:29" ht="16">
      <c r="A3769" s="150" t="s">
        <v>4499</v>
      </c>
      <c r="B3769" s="140" t="s">
        <v>3</v>
      </c>
      <c r="C3769" s="140">
        <v>1</v>
      </c>
      <c r="D3769" s="140" t="s">
        <v>4</v>
      </c>
      <c r="E3769" s="140" t="s">
        <v>5</v>
      </c>
      <c r="F3769" s="141">
        <v>1</v>
      </c>
      <c r="G3769" s="141">
        <v>2</v>
      </c>
      <c r="H3769" s="141">
        <v>0</v>
      </c>
      <c r="I3769" s="140" t="s">
        <v>17</v>
      </c>
      <c r="J3769" s="142">
        <v>74.150000000000006</v>
      </c>
      <c r="K3769" s="143">
        <v>3229.4</v>
      </c>
      <c r="L3769" s="140" t="s">
        <v>4</v>
      </c>
      <c r="M3769" s="144">
        <f>'mytable_customer_details (2)'!$K2600/'mytable_customer_details (2)'!$J2600</f>
        <v>8.1433789954337907</v>
      </c>
      <c r="N3769" s="188">
        <f>INT(Table15[[#This Row],[Tenure]])</f>
        <v>8</v>
      </c>
      <c r="O3769" s="151">
        <f>IF(D3769="Yes",1,IF(D3769 ="NO",0))</f>
        <v>1</v>
      </c>
      <c r="P3769" s="145">
        <f>IF(E3770="Yes", 1,IF(E3770="No",0))</f>
        <v>0</v>
      </c>
      <c r="Q3769" s="146">
        <f>IF(B3769 = "female", 1,IF(B3769 = "male",0))</f>
        <v>1</v>
      </c>
      <c r="R3769" s="146">
        <f>IF(E3769 = "Yes", 1,0)</f>
        <v>0</v>
      </c>
      <c r="S3769" s="146" t="b">
        <f>Table15[phone_service]&gt;0</f>
        <v>1</v>
      </c>
      <c r="T3769" s="146" t="b">
        <f>Table15[internet_service]&gt;0</f>
        <v>1</v>
      </c>
      <c r="U3769" s="146" t="b">
        <f>IF(Table15[[#This Row],[has_phone]],Table15[[#This Row],[has_internet]])</f>
        <v>1</v>
      </c>
      <c r="V3769" s="147">
        <f>IF(AND(D3769="Yes",E3769="Yes"),3, IF(AND(E3769="Yes", D3769="No"),2, IF(AND(D3769="Yes",E3769="No"),1,IF(AND(E3769="No", D3769="No"),0))))</f>
        <v>1</v>
      </c>
      <c r="W3769" s="148">
        <f ca="1">EDATE(TODAY(),-'mytable_customer_details (2)'!$M2600)</f>
        <v>43674</v>
      </c>
      <c r="X3769" s="147">
        <f>'mytable_customer_details (2)'!$K2600/'mytable_customer_details (2)'!$M2600</f>
        <v>445.85</v>
      </c>
      <c r="Y3769" s="147" t="str">
        <f>VLOOKUP(H:H,Table2_ContractType!A:B,2,0)</f>
        <v>Month-to-Month</v>
      </c>
      <c r="Z3769" s="147" t="str">
        <f>VLOOKUP(F:F,Table3_PhoneService!A:B,2,0)</f>
        <v>One Line</v>
      </c>
      <c r="AA3769" s="147" t="str">
        <f>VLOOKUP(G:G,Table4_InternetService!A:B,2,0)</f>
        <v>Fiber Optic</v>
      </c>
      <c r="AB37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69" s="192"/>
    </row>
    <row r="3770" spans="1:29" ht="16">
      <c r="A3770" s="150" t="s">
        <v>6477</v>
      </c>
      <c r="B3770" s="140" t="s">
        <v>9</v>
      </c>
      <c r="C3770" s="140">
        <v>0</v>
      </c>
      <c r="D3770" s="140" t="s">
        <v>5</v>
      </c>
      <c r="E3770" s="140" t="s">
        <v>5</v>
      </c>
      <c r="F3770" s="141">
        <v>2</v>
      </c>
      <c r="G3770" s="141">
        <v>2</v>
      </c>
      <c r="H3770" s="141">
        <v>0</v>
      </c>
      <c r="I3770" s="140" t="s">
        <v>10</v>
      </c>
      <c r="J3770" s="142">
        <v>74.150000000000006</v>
      </c>
      <c r="K3770" s="143">
        <v>1387</v>
      </c>
      <c r="L3770" s="140" t="s">
        <v>5</v>
      </c>
      <c r="M3770" s="144">
        <f>'mytable_customer_details (2)'!$K2162/'mytable_customer_details (2)'!$J2162</f>
        <v>16.767321613236817</v>
      </c>
      <c r="N3770" s="188">
        <f>INT(Table15[[#This Row],[Tenure]])</f>
        <v>16</v>
      </c>
      <c r="O3770" s="151">
        <f>IF(D3770="Yes",1,IF(D3770 ="NO",0))</f>
        <v>0</v>
      </c>
      <c r="P3770" s="145">
        <f>IF(E3771="Yes", 1,IF(E3771="No",0))</f>
        <v>0</v>
      </c>
      <c r="Q3770" s="146">
        <f>IF(B3770 = "female", 1,IF(B3770 = "male",0))</f>
        <v>0</v>
      </c>
      <c r="R3770" s="146">
        <f>IF(E3770 = "Yes", 1,0)</f>
        <v>0</v>
      </c>
      <c r="S3770" s="146" t="b">
        <f>Table15[phone_service]&gt;0</f>
        <v>1</v>
      </c>
      <c r="T3770" s="146" t="b">
        <f>Table15[internet_service]&gt;0</f>
        <v>1</v>
      </c>
      <c r="U3770" s="146" t="b">
        <f>IF(Table15[[#This Row],[has_phone]],Table15[[#This Row],[has_internet]])</f>
        <v>1</v>
      </c>
      <c r="V3770" s="147">
        <f>IF(AND(D3770="Yes",E3770="Yes"),3, IF(AND(E3770="Yes", D3770="No"),2, IF(AND(D3770="Yes",E3770="No"),1,IF(AND(E3770="No", D3770="No"),0))))</f>
        <v>0</v>
      </c>
      <c r="W3770" s="148">
        <f ca="1">EDATE(TODAY(),-'mytable_customer_details (2)'!$M2162)</f>
        <v>43493</v>
      </c>
      <c r="X3770" s="147">
        <f>'mytable_customer_details (2)'!$K2162/'mytable_customer_details (2)'!$M2162</f>
        <v>114.83584905660376</v>
      </c>
      <c r="Y3770" s="147" t="str">
        <f>VLOOKUP(H:H,Table2_ContractType!A:B,2,0)</f>
        <v>Month-to-Month</v>
      </c>
      <c r="Z3770" s="147" t="str">
        <f>VLOOKUP(F:F,Table3_PhoneService!A:B,2,0)</f>
        <v>Two or More Lines</v>
      </c>
      <c r="AA3770" s="147" t="str">
        <f>VLOOKUP(G:G,Table4_InternetService!A:B,2,0)</f>
        <v>Fiber Optic</v>
      </c>
      <c r="AB37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0" s="192"/>
    </row>
    <row r="3771" spans="1:29" ht="16">
      <c r="A3771" s="150" t="s">
        <v>3488</v>
      </c>
      <c r="B3771" s="140" t="s">
        <v>3</v>
      </c>
      <c r="C3771" s="140">
        <v>0</v>
      </c>
      <c r="D3771" s="140" t="s">
        <v>5</v>
      </c>
      <c r="E3771" s="140" t="s">
        <v>5</v>
      </c>
      <c r="F3771" s="141">
        <v>2</v>
      </c>
      <c r="G3771" s="141">
        <v>2</v>
      </c>
      <c r="H3771" s="141">
        <v>0</v>
      </c>
      <c r="I3771" s="140" t="s">
        <v>7</v>
      </c>
      <c r="J3771" s="142">
        <v>74.150000000000006</v>
      </c>
      <c r="K3771" s="143">
        <v>1345.75</v>
      </c>
      <c r="L3771" s="140" t="s">
        <v>5</v>
      </c>
      <c r="M3771" s="144">
        <f>'mytable_customer_details (2)'!$K5543/'mytable_customer_details (2)'!$J5543</f>
        <v>71.522252010723861</v>
      </c>
      <c r="N3771" s="188">
        <f>INT(Table15[[#This Row],[Tenure]])</f>
        <v>71</v>
      </c>
      <c r="O3771" s="151">
        <f>IF(D3771="Yes",1,IF(D3771 ="NO",0))</f>
        <v>0</v>
      </c>
      <c r="P3771" s="145">
        <f>IF(E3772="Yes", 1,IF(E3772="No",0))</f>
        <v>0</v>
      </c>
      <c r="Q3771" s="146">
        <f>IF(B3771 = "female", 1,IF(B3771 = "male",0))</f>
        <v>1</v>
      </c>
      <c r="R3771" s="146">
        <f>IF(E3771 = "Yes", 1,0)</f>
        <v>0</v>
      </c>
      <c r="S3771" s="146" t="b">
        <f>Table15[phone_service]&gt;0</f>
        <v>1</v>
      </c>
      <c r="T3771" s="146" t="b">
        <f>Table15[internet_service]&gt;0</f>
        <v>1</v>
      </c>
      <c r="U3771" s="146" t="b">
        <f>IF(Table15[[#This Row],[has_phone]],Table15[[#This Row],[has_internet]])</f>
        <v>1</v>
      </c>
      <c r="V3771" s="147">
        <f>IF(AND(D3771="Yes",E3771="Yes"),3, IF(AND(E3771="Yes", D3771="No"),2, IF(AND(D3771="Yes",E3771="No"),1,IF(AND(E3771="No", D3771="No"),0))))</f>
        <v>0</v>
      </c>
      <c r="W3771" s="148">
        <f ca="1">EDATE(TODAY(),-'mytable_customer_details (2)'!$M5543)</f>
        <v>43248</v>
      </c>
      <c r="X3771" s="147">
        <f>'mytable_customer_details (2)'!$K5543/'mytable_customer_details (2)'!$M5543</f>
        <v>436.17357357357355</v>
      </c>
      <c r="Y3771" s="147" t="str">
        <f>VLOOKUP(H:H,Table2_ContractType!A:B,2,0)</f>
        <v>Month-to-Month</v>
      </c>
      <c r="Z3771" s="147" t="str">
        <f>VLOOKUP(F:F,Table3_PhoneService!A:B,2,0)</f>
        <v>Two or More Lines</v>
      </c>
      <c r="AA3771" s="147" t="str">
        <f>VLOOKUP(G:G,Table4_InternetService!A:B,2,0)</f>
        <v>Fiber Optic</v>
      </c>
      <c r="AB37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1" s="192"/>
    </row>
    <row r="3772" spans="1:29" ht="16">
      <c r="A3772" s="150" t="s">
        <v>3355</v>
      </c>
      <c r="B3772" s="140" t="s">
        <v>9</v>
      </c>
      <c r="C3772" s="140">
        <v>0</v>
      </c>
      <c r="D3772" s="140" t="s">
        <v>5</v>
      </c>
      <c r="E3772" s="140" t="s">
        <v>5</v>
      </c>
      <c r="F3772" s="141">
        <v>2</v>
      </c>
      <c r="G3772" s="141">
        <v>2</v>
      </c>
      <c r="H3772" s="141">
        <v>0</v>
      </c>
      <c r="I3772" s="140" t="s">
        <v>10</v>
      </c>
      <c r="J3772" s="142">
        <v>74.150000000000006</v>
      </c>
      <c r="K3772" s="143">
        <v>811.8</v>
      </c>
      <c r="L3772" s="140" t="s">
        <v>4</v>
      </c>
      <c r="M3772" s="144">
        <f>'mytable_customer_details (2)'!$K4503/'mytable_customer_details (2)'!$J4503</f>
        <v>16.36284829721362</v>
      </c>
      <c r="N3772" s="188">
        <f>INT(Table15[[#This Row],[Tenure]])</f>
        <v>16</v>
      </c>
      <c r="O3772" s="151">
        <f>IF(D3772="Yes",1,IF(D3772 ="NO",0))</f>
        <v>0</v>
      </c>
      <c r="P3772" s="145">
        <f>IF(E3773="Yes", 1,IF(E3773="No",0))</f>
        <v>0</v>
      </c>
      <c r="Q3772" s="146">
        <f>IF(B3772 = "female", 1,IF(B3772 = "male",0))</f>
        <v>0</v>
      </c>
      <c r="R3772" s="146">
        <f>IF(E3772 = "Yes", 1,0)</f>
        <v>0</v>
      </c>
      <c r="S3772" s="146" t="b">
        <f>Table15[phone_service]&gt;0</f>
        <v>1</v>
      </c>
      <c r="T3772" s="146" t="b">
        <f>Table15[internet_service]&gt;0</f>
        <v>1</v>
      </c>
      <c r="U3772" s="146" t="b">
        <f>IF(Table15[[#This Row],[has_phone]],Table15[[#This Row],[has_internet]])</f>
        <v>1</v>
      </c>
      <c r="V3772" s="147">
        <f>IF(AND(D3772="Yes",E3772="Yes"),3, IF(AND(E3772="Yes", D3772="No"),2, IF(AND(D3772="Yes",E3772="No"),1,IF(AND(E3772="No", D3772="No"),0))))</f>
        <v>0</v>
      </c>
      <c r="W3772" s="148">
        <f ca="1">EDATE(TODAY(),-'mytable_customer_details (2)'!$M4503)</f>
        <v>43583</v>
      </c>
      <c r="X3772" s="147">
        <f>'mytable_customer_details (2)'!$K4503/'mytable_customer_details (2)'!$M4503</f>
        <v>283.71784888203553</v>
      </c>
      <c r="Y3772" s="147" t="str">
        <f>VLOOKUP(H:H,Table2_ContractType!A:B,2,0)</f>
        <v>Month-to-Month</v>
      </c>
      <c r="Z3772" s="147" t="str">
        <f>VLOOKUP(F:F,Table3_PhoneService!A:B,2,0)</f>
        <v>Two or More Lines</v>
      </c>
      <c r="AA3772" s="147" t="str">
        <f>VLOOKUP(G:G,Table4_InternetService!A:B,2,0)</f>
        <v>Fiber Optic</v>
      </c>
      <c r="AB37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2" s="192"/>
    </row>
    <row r="3773" spans="1:29" ht="16">
      <c r="A3773" s="150" t="s">
        <v>1436</v>
      </c>
      <c r="B3773" s="140" t="s">
        <v>9</v>
      </c>
      <c r="C3773" s="140">
        <v>0</v>
      </c>
      <c r="D3773" s="140" t="s">
        <v>4</v>
      </c>
      <c r="E3773" s="140" t="s">
        <v>5</v>
      </c>
      <c r="F3773" s="141">
        <v>1</v>
      </c>
      <c r="G3773" s="141">
        <v>1</v>
      </c>
      <c r="H3773" s="141">
        <v>0</v>
      </c>
      <c r="I3773" s="140" t="s">
        <v>7</v>
      </c>
      <c r="J3773" s="142">
        <v>74.150000000000006</v>
      </c>
      <c r="K3773" s="143">
        <v>741.4</v>
      </c>
      <c r="L3773" s="140" t="s">
        <v>5</v>
      </c>
      <c r="M3773" s="144">
        <f>'mytable_customer_details (2)'!$K5036/'mytable_customer_details (2)'!$J5036</f>
        <v>31.165800115540151</v>
      </c>
      <c r="N3773" s="188">
        <f>INT(Table15[[#This Row],[Tenure]])</f>
        <v>31</v>
      </c>
      <c r="O3773" s="151">
        <f>IF(D3773="Yes",1,IF(D3773 ="NO",0))</f>
        <v>1</v>
      </c>
      <c r="P3773" s="145">
        <f>IF(E3774="Yes", 1,IF(E3774="No",0))</f>
        <v>0</v>
      </c>
      <c r="Q3773" s="146">
        <f>IF(B3773 = "female", 1,IF(B3773 = "male",0))</f>
        <v>0</v>
      </c>
      <c r="R3773" s="146">
        <f>IF(E3773 = "Yes", 1,0)</f>
        <v>0</v>
      </c>
      <c r="S3773" s="146" t="b">
        <f>Table15[phone_service]&gt;0</f>
        <v>1</v>
      </c>
      <c r="T3773" s="146" t="b">
        <f>Table15[internet_service]&gt;0</f>
        <v>1</v>
      </c>
      <c r="U3773" s="146" t="b">
        <f>IF(Table15[[#This Row],[has_phone]],Table15[[#This Row],[has_internet]])</f>
        <v>1</v>
      </c>
      <c r="V3773" s="147">
        <f>IF(AND(D3773="Yes",E3773="Yes"),3, IF(AND(E3773="Yes", D3773="No"),2, IF(AND(D3773="Yes",E3773="No"),1,IF(AND(E3773="No", D3773="No"),0))))</f>
        <v>1</v>
      </c>
      <c r="W3773" s="148">
        <f ca="1">EDATE(TODAY(),-'mytable_customer_details (2)'!$M5036)</f>
        <v>43674</v>
      </c>
      <c r="X3773" s="147">
        <f>'mytable_customer_details (2)'!$K5036/'mytable_customer_details (2)'!$M5036</f>
        <v>2697.4</v>
      </c>
      <c r="Y3773" s="147" t="str">
        <f>VLOOKUP(H:H,Table2_ContractType!A:B,2,0)</f>
        <v>Month-to-Month</v>
      </c>
      <c r="Z3773" s="147" t="str">
        <f>VLOOKUP(F:F,Table3_PhoneService!A:B,2,0)</f>
        <v>One Line</v>
      </c>
      <c r="AA3773" s="147" t="str">
        <f>VLOOKUP(G:G,Table4_InternetService!A:B,2,0)</f>
        <v>DSL</v>
      </c>
      <c r="AB37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3" s="192"/>
    </row>
    <row r="3774" spans="1:29" ht="16">
      <c r="A3774" s="150" t="s">
        <v>740</v>
      </c>
      <c r="B3774" s="140" t="s">
        <v>9</v>
      </c>
      <c r="C3774" s="140">
        <v>0</v>
      </c>
      <c r="D3774" s="140" t="s">
        <v>5</v>
      </c>
      <c r="E3774" s="140" t="s">
        <v>5</v>
      </c>
      <c r="F3774" s="141">
        <v>2</v>
      </c>
      <c r="G3774" s="141">
        <v>1</v>
      </c>
      <c r="H3774" s="141">
        <v>2</v>
      </c>
      <c r="I3774" s="140" t="s">
        <v>17</v>
      </c>
      <c r="J3774" s="142">
        <v>74.2</v>
      </c>
      <c r="K3774" s="143">
        <v>4805.6499999999996</v>
      </c>
      <c r="L3774" s="140" t="s">
        <v>5</v>
      </c>
      <c r="M3774" s="144">
        <f>'mytable_customer_details (2)'!$K1897/'mytable_customer_details (2)'!$J1897</f>
        <v>5.0635838150289016</v>
      </c>
      <c r="N3774" s="188">
        <f>INT(Table15[[#This Row],[Tenure]])</f>
        <v>5</v>
      </c>
      <c r="O3774" s="151">
        <f>IF(D3774="Yes",1,IF(D3774 ="NO",0))</f>
        <v>0</v>
      </c>
      <c r="P3774" s="145">
        <f>IF(E3775="Yes", 1,IF(E3775="No",0))</f>
        <v>0</v>
      </c>
      <c r="Q3774" s="146">
        <f>IF(B3774 = "female", 1,IF(B3774 = "male",0))</f>
        <v>0</v>
      </c>
      <c r="R3774" s="146">
        <f>IF(E3774 = "Yes", 1,0)</f>
        <v>0</v>
      </c>
      <c r="S3774" s="146" t="b">
        <f>Table15[phone_service]&gt;0</f>
        <v>1</v>
      </c>
      <c r="T3774" s="146" t="b">
        <f>Table15[internet_service]&gt;0</f>
        <v>1</v>
      </c>
      <c r="U3774" s="146" t="b">
        <f>IF(Table15[[#This Row],[has_phone]],Table15[[#This Row],[has_internet]])</f>
        <v>1</v>
      </c>
      <c r="V3774" s="147">
        <f>IF(AND(D3774="Yes",E3774="Yes"),3, IF(AND(E3774="Yes", D3774="No"),2, IF(AND(D3774="Yes",E3774="No"),1,IF(AND(E3774="No", D3774="No"),0))))</f>
        <v>0</v>
      </c>
      <c r="W3774" s="148">
        <f ca="1">EDATE(TODAY(),-'mytable_customer_details (2)'!$M1897)</f>
        <v>41667</v>
      </c>
      <c r="X3774" s="147">
        <f>'mytable_customer_details (2)'!$K1897/'mytable_customer_details (2)'!$M1897</f>
        <v>3.2520819916054098</v>
      </c>
      <c r="Y3774" s="147" t="str">
        <f>VLOOKUP(H:H,Table2_ContractType!A:B,2,0)</f>
        <v>2 Year</v>
      </c>
      <c r="Z3774" s="147" t="str">
        <f>VLOOKUP(F:F,Table3_PhoneService!A:B,2,0)</f>
        <v>Two or More Lines</v>
      </c>
      <c r="AA3774" s="147" t="str">
        <f>VLOOKUP(G:G,Table4_InternetService!A:B,2,0)</f>
        <v>DSL</v>
      </c>
      <c r="AB37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4" s="192"/>
    </row>
    <row r="3775" spans="1:29" ht="16">
      <c r="A3775" s="150" t="s">
        <v>5482</v>
      </c>
      <c r="B3775" s="140" t="s">
        <v>3</v>
      </c>
      <c r="C3775" s="140">
        <v>0</v>
      </c>
      <c r="D3775" s="140" t="s">
        <v>5</v>
      </c>
      <c r="E3775" s="140" t="s">
        <v>5</v>
      </c>
      <c r="F3775" s="141">
        <v>2</v>
      </c>
      <c r="G3775" s="141">
        <v>2</v>
      </c>
      <c r="H3775" s="141">
        <v>0</v>
      </c>
      <c r="I3775" s="140" t="s">
        <v>7</v>
      </c>
      <c r="J3775" s="142">
        <v>74.2</v>
      </c>
      <c r="K3775" s="143">
        <v>1993.25</v>
      </c>
      <c r="L3775" s="140" t="s">
        <v>5</v>
      </c>
      <c r="M3775" s="144">
        <f>'mytable_customer_details (2)'!$K2095/'mytable_customer_details (2)'!$J2095</f>
        <v>21.578313253012048</v>
      </c>
      <c r="N3775" s="188">
        <f>INT(Table15[[#This Row],[Tenure]])</f>
        <v>21</v>
      </c>
      <c r="O3775" s="151">
        <f>IF(D3775="Yes",1,IF(D3775 ="NO",0))</f>
        <v>0</v>
      </c>
      <c r="P3775" s="145">
        <f>IF(E3776="Yes", 1,IF(E3776="No",0))</f>
        <v>0</v>
      </c>
      <c r="Q3775" s="146">
        <f>IF(B3775 = "female", 1,IF(B3775 = "male",0))</f>
        <v>1</v>
      </c>
      <c r="R3775" s="146">
        <f>IF(E3775 = "Yes", 1,0)</f>
        <v>0</v>
      </c>
      <c r="S3775" s="146" t="b">
        <f>Table15[phone_service]&gt;0</f>
        <v>1</v>
      </c>
      <c r="T3775" s="146" t="b">
        <f>Table15[internet_service]&gt;0</f>
        <v>1</v>
      </c>
      <c r="U3775" s="146" t="b">
        <f>IF(Table15[[#This Row],[has_phone]],Table15[[#This Row],[has_internet]])</f>
        <v>1</v>
      </c>
      <c r="V3775" s="147">
        <f>IF(AND(D3775="Yes",E3775="Yes"),3, IF(AND(E3775="Yes", D3775="No"),2, IF(AND(D3775="Yes",E3775="No"),1,IF(AND(E3775="No", D3775="No"),0))))</f>
        <v>0</v>
      </c>
      <c r="W3775" s="148">
        <f ca="1">EDATE(TODAY(),-'mytable_customer_details (2)'!$M2095)</f>
        <v>43309</v>
      </c>
      <c r="X3775" s="147">
        <f>'mytable_customer_details (2)'!$K2095/'mytable_customer_details (2)'!$M2095</f>
        <v>70.781206496519729</v>
      </c>
      <c r="Y3775" s="147" t="str">
        <f>VLOOKUP(H:H,Table2_ContractType!A:B,2,0)</f>
        <v>Month-to-Month</v>
      </c>
      <c r="Z3775" s="147" t="str">
        <f>VLOOKUP(F:F,Table3_PhoneService!A:B,2,0)</f>
        <v>Two or More Lines</v>
      </c>
      <c r="AA3775" s="147" t="str">
        <f>VLOOKUP(G:G,Table4_InternetService!A:B,2,0)</f>
        <v>Fiber Optic</v>
      </c>
      <c r="AB37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5" s="192"/>
    </row>
    <row r="3776" spans="1:29" ht="16">
      <c r="A3776" s="150" t="s">
        <v>2463</v>
      </c>
      <c r="B3776" s="140" t="s">
        <v>9</v>
      </c>
      <c r="C3776" s="140">
        <v>1</v>
      </c>
      <c r="D3776" s="140" t="s">
        <v>5</v>
      </c>
      <c r="E3776" s="140" t="s">
        <v>5</v>
      </c>
      <c r="F3776" s="141">
        <v>2</v>
      </c>
      <c r="G3776" s="141">
        <v>2</v>
      </c>
      <c r="H3776" s="141">
        <v>0</v>
      </c>
      <c r="I3776" s="140" t="s">
        <v>17</v>
      </c>
      <c r="J3776" s="142">
        <v>74.2</v>
      </c>
      <c r="K3776" s="143">
        <v>1133.9000000000001</v>
      </c>
      <c r="L3776" s="140" t="s">
        <v>4</v>
      </c>
      <c r="M3776" s="144">
        <f>'mytable_customer_details (2)'!$K4181/'mytable_customer_details (2)'!$J4181</f>
        <v>15.46984126984127</v>
      </c>
      <c r="N3776" s="188">
        <f>INT(Table15[[#This Row],[Tenure]])</f>
        <v>15</v>
      </c>
      <c r="O3776" s="151">
        <f>IF(D3776="Yes",1,IF(D3776 ="NO",0))</f>
        <v>0</v>
      </c>
      <c r="P3776" s="145">
        <f>IF(E3777="Yes", 1,IF(E3777="No",0))</f>
        <v>0</v>
      </c>
      <c r="Q3776" s="146">
        <f>IF(B3776 = "female", 1,IF(B3776 = "male",0))</f>
        <v>0</v>
      </c>
      <c r="R3776" s="146">
        <f>IF(E3776 = "Yes", 1,0)</f>
        <v>0</v>
      </c>
      <c r="S3776" s="146" t="b">
        <f>Table15[phone_service]&gt;0</f>
        <v>1</v>
      </c>
      <c r="T3776" s="146" t="b">
        <f>Table15[internet_service]&gt;0</f>
        <v>1</v>
      </c>
      <c r="U3776" s="146" t="b">
        <f>IF(Table15[[#This Row],[has_phone]],Table15[[#This Row],[has_internet]])</f>
        <v>1</v>
      </c>
      <c r="V3776" s="147">
        <f>IF(AND(D3776="Yes",E3776="Yes"),3, IF(AND(E3776="Yes", D3776="No"),2, IF(AND(D3776="Yes",E3776="No"),1,IF(AND(E3776="No", D3776="No"),0))))</f>
        <v>0</v>
      </c>
      <c r="W3776" s="148">
        <f ca="1">EDATE(TODAY(),-'mytable_customer_details (2)'!$M4181)</f>
        <v>42975</v>
      </c>
      <c r="X3776" s="147">
        <f>'mytable_customer_details (2)'!$K4181/'mytable_customer_details (2)'!$M4181</f>
        <v>50.526497695852534</v>
      </c>
      <c r="Y3776" s="147" t="str">
        <f>VLOOKUP(H:H,Table2_ContractType!A:B,2,0)</f>
        <v>Month-to-Month</v>
      </c>
      <c r="Z3776" s="147" t="str">
        <f>VLOOKUP(F:F,Table3_PhoneService!A:B,2,0)</f>
        <v>Two or More Lines</v>
      </c>
      <c r="AA3776" s="147" t="str">
        <f>VLOOKUP(G:G,Table4_InternetService!A:B,2,0)</f>
        <v>Fiber Optic</v>
      </c>
      <c r="AB37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6" s="192"/>
    </row>
    <row r="3777" spans="1:29" ht="16">
      <c r="A3777" s="150" t="s">
        <v>3540</v>
      </c>
      <c r="B3777" s="140" t="s">
        <v>9</v>
      </c>
      <c r="C3777" s="140">
        <v>1</v>
      </c>
      <c r="D3777" s="140" t="s">
        <v>4</v>
      </c>
      <c r="E3777" s="140" t="s">
        <v>5</v>
      </c>
      <c r="F3777" s="141">
        <v>1</v>
      </c>
      <c r="G3777" s="141">
        <v>2</v>
      </c>
      <c r="H3777" s="141">
        <v>0</v>
      </c>
      <c r="I3777" s="140" t="s">
        <v>7</v>
      </c>
      <c r="J3777" s="142">
        <v>74.2</v>
      </c>
      <c r="K3777" s="143">
        <v>140.1</v>
      </c>
      <c r="L3777" s="140" t="s">
        <v>5</v>
      </c>
      <c r="M3777" s="144">
        <f>'mytable_customer_details (2)'!$K1996/'mytable_customer_details (2)'!$J1996</f>
        <v>66.599330357142861</v>
      </c>
      <c r="N3777" s="188">
        <f>INT(Table15[[#This Row],[Tenure]])</f>
        <v>66</v>
      </c>
      <c r="O3777" s="151">
        <f>IF(D3777="Yes",1,IF(D3777 ="NO",0))</f>
        <v>1</v>
      </c>
      <c r="P3777" s="145">
        <f>IF(E3778="Yes", 1,IF(E3778="No",0))</f>
        <v>0</v>
      </c>
      <c r="Q3777" s="146">
        <f>IF(B3777 = "female", 1,IF(B3777 = "male",0))</f>
        <v>0</v>
      </c>
      <c r="R3777" s="146">
        <f>IF(E3777 = "Yes", 1,0)</f>
        <v>0</v>
      </c>
      <c r="S3777" s="146" t="b">
        <f>Table15[phone_service]&gt;0</f>
        <v>1</v>
      </c>
      <c r="T3777" s="146" t="b">
        <f>Table15[internet_service]&gt;0</f>
        <v>1</v>
      </c>
      <c r="U3777" s="146" t="b">
        <f>IF(Table15[[#This Row],[has_phone]],Table15[[#This Row],[has_internet]])</f>
        <v>1</v>
      </c>
      <c r="V3777" s="147">
        <f>IF(AND(D3777="Yes",E3777="Yes"),3, IF(AND(E3777="Yes", D3777="No"),2, IF(AND(D3777="Yes",E3777="No"),1,IF(AND(E3777="No", D3777="No"),0))))</f>
        <v>1</v>
      </c>
      <c r="W3777" s="148">
        <f ca="1">EDATE(TODAY(),-'mytable_customer_details (2)'!$M1996)</f>
        <v>43159</v>
      </c>
      <c r="X3777" s="147">
        <f>'mytable_customer_details (2)'!$K1996/'mytable_customer_details (2)'!$M1996</f>
        <v>160.21948863029786</v>
      </c>
      <c r="Y3777" s="147" t="str">
        <f>VLOOKUP(H:H,Table2_ContractType!A:B,2,0)</f>
        <v>Month-to-Month</v>
      </c>
      <c r="Z3777" s="147" t="str">
        <f>VLOOKUP(F:F,Table3_PhoneService!A:B,2,0)</f>
        <v>One Line</v>
      </c>
      <c r="AA3777" s="147" t="str">
        <f>VLOOKUP(G:G,Table4_InternetService!A:B,2,0)</f>
        <v>Fiber Optic</v>
      </c>
      <c r="AB37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7" s="192"/>
    </row>
    <row r="3778" spans="1:29" ht="16">
      <c r="A3778" s="150" t="s">
        <v>3832</v>
      </c>
      <c r="B3778" s="140" t="s">
        <v>3</v>
      </c>
      <c r="C3778" s="140">
        <v>1</v>
      </c>
      <c r="D3778" s="140" t="s">
        <v>5</v>
      </c>
      <c r="E3778" s="140" t="s">
        <v>5</v>
      </c>
      <c r="F3778" s="141">
        <v>2</v>
      </c>
      <c r="G3778" s="141">
        <v>2</v>
      </c>
      <c r="H3778" s="141">
        <v>0</v>
      </c>
      <c r="I3778" s="140" t="s">
        <v>7</v>
      </c>
      <c r="J3778" s="142">
        <v>74.2</v>
      </c>
      <c r="K3778" s="143">
        <v>74.2</v>
      </c>
      <c r="L3778" s="140" t="s">
        <v>4</v>
      </c>
      <c r="M3778" s="144">
        <f>'mytable_customer_details (2)'!$K1238/'mytable_customer_details (2)'!$J1238</f>
        <v>59.719008264462815</v>
      </c>
      <c r="N3778" s="188">
        <f>INT(Table15[[#This Row],[Tenure]])</f>
        <v>59</v>
      </c>
      <c r="O3778" s="151">
        <f>IF(D3778="Yes",1,IF(D3778 ="NO",0))</f>
        <v>0</v>
      </c>
      <c r="P3778" s="145">
        <f>IF(E3779="Yes", 1,IF(E3779="No",0))</f>
        <v>1</v>
      </c>
      <c r="Q3778" s="146">
        <f>IF(B3778 = "female", 1,IF(B3778 = "male",0))</f>
        <v>1</v>
      </c>
      <c r="R3778" s="146">
        <f>IF(E3778 = "Yes", 1,0)</f>
        <v>0</v>
      </c>
      <c r="S3778" s="146" t="b">
        <f>Table15[phone_service]&gt;0</f>
        <v>1</v>
      </c>
      <c r="T3778" s="146" t="b">
        <f>Table15[internet_service]&gt;0</f>
        <v>1</v>
      </c>
      <c r="U3778" s="146" t="b">
        <f>IF(Table15[[#This Row],[has_phone]],Table15[[#This Row],[has_internet]])</f>
        <v>1</v>
      </c>
      <c r="V3778" s="147">
        <f>IF(AND(D3778="Yes",E3778="Yes"),3, IF(AND(E3778="Yes", D3778="No"),2, IF(AND(D3778="Yes",E3778="No"),1,IF(AND(E3778="No", D3778="No"),0))))</f>
        <v>0</v>
      </c>
      <c r="W3778" s="148">
        <f ca="1">EDATE(TODAY(),-'mytable_customer_details (2)'!$M1238)</f>
        <v>43644</v>
      </c>
      <c r="X3778" s="147">
        <f>'mytable_customer_details (2)'!$K1238/'mytable_customer_details (2)'!$M1238</f>
        <v>719.59334257975047</v>
      </c>
      <c r="Y3778" s="147" t="str">
        <f>VLOOKUP(H:H,Table2_ContractType!A:B,2,0)</f>
        <v>Month-to-Month</v>
      </c>
      <c r="Z3778" s="147" t="str">
        <f>VLOOKUP(F:F,Table3_PhoneService!A:B,2,0)</f>
        <v>Two or More Lines</v>
      </c>
      <c r="AA3778" s="147" t="str">
        <f>VLOOKUP(G:G,Table4_InternetService!A:B,2,0)</f>
        <v>Fiber Optic</v>
      </c>
      <c r="AB37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8" s="192"/>
    </row>
    <row r="3779" spans="1:29" ht="16">
      <c r="A3779" s="150" t="s">
        <v>613</v>
      </c>
      <c r="B3779" s="140" t="s">
        <v>3</v>
      </c>
      <c r="C3779" s="140">
        <v>0</v>
      </c>
      <c r="D3779" s="140" t="s">
        <v>4</v>
      </c>
      <c r="E3779" s="140" t="s">
        <v>4</v>
      </c>
      <c r="F3779" s="141">
        <v>2</v>
      </c>
      <c r="G3779" s="141">
        <v>2</v>
      </c>
      <c r="H3779" s="141">
        <v>1</v>
      </c>
      <c r="I3779" s="140" t="s">
        <v>13</v>
      </c>
      <c r="J3779" s="142">
        <v>74.25</v>
      </c>
      <c r="K3779" s="143">
        <v>4859.25</v>
      </c>
      <c r="L3779" s="140" t="s">
        <v>5</v>
      </c>
      <c r="M3779" s="144">
        <f>'mytable_customer_details (2)'!$K754/'mytable_customer_details (2)'!$J754</f>
        <v>1</v>
      </c>
      <c r="N3779" s="188">
        <f>INT(Table15[[#This Row],[Tenure]])</f>
        <v>1</v>
      </c>
      <c r="O3779" s="151">
        <f>IF(D3779="Yes",1,IF(D3779 ="NO",0))</f>
        <v>1</v>
      </c>
      <c r="P3779" s="145">
        <f>IF(E3780="Yes", 1,IF(E3780="No",0))</f>
        <v>0</v>
      </c>
      <c r="Q3779" s="146">
        <f>IF(B3779 = "female", 1,IF(B3779 = "male",0))</f>
        <v>1</v>
      </c>
      <c r="R3779" s="146">
        <f>IF(E3779 = "Yes", 1,0)</f>
        <v>1</v>
      </c>
      <c r="S3779" s="146" t="b">
        <f>Table15[phone_service]&gt;0</f>
        <v>1</v>
      </c>
      <c r="T3779" s="146" t="b">
        <f>Table15[internet_service]&gt;0</f>
        <v>1</v>
      </c>
      <c r="U3779" s="146" t="b">
        <f>IF(Table15[[#This Row],[has_phone]],Table15[[#This Row],[has_internet]])</f>
        <v>1</v>
      </c>
      <c r="V3779" s="147">
        <f>IF(AND(D3779="Yes",E3779="Yes"),3, IF(AND(E3779="Yes", D3779="No"),2, IF(AND(D3779="Yes",E3779="No"),1,IF(AND(E3779="No", D3779="No"),0))))</f>
        <v>3</v>
      </c>
      <c r="W3779" s="148">
        <f ca="1">EDATE(TODAY(),-'mytable_customer_details (2)'!$M754)</f>
        <v>43493</v>
      </c>
      <c r="X3779" s="147">
        <f>'mytable_customer_details (2)'!$K754/'mytable_customer_details (2)'!$M754</f>
        <v>2.8197090405264982</v>
      </c>
      <c r="Y3779" s="147" t="str">
        <f>VLOOKUP(H:H,Table2_ContractType!A:B,2,0)</f>
        <v>1 Year</v>
      </c>
      <c r="Z3779" s="147" t="str">
        <f>VLOOKUP(F:F,Table3_PhoneService!A:B,2,0)</f>
        <v>Two or More Lines</v>
      </c>
      <c r="AA3779" s="147" t="str">
        <f>VLOOKUP(G:G,Table4_InternetService!A:B,2,0)</f>
        <v>Fiber Optic</v>
      </c>
      <c r="AB37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79" s="192"/>
    </row>
    <row r="3780" spans="1:29" ht="16">
      <c r="A3780" s="150" t="s">
        <v>779</v>
      </c>
      <c r="B3780" s="140" t="s">
        <v>9</v>
      </c>
      <c r="C3780" s="140">
        <v>0</v>
      </c>
      <c r="D3780" s="140" t="s">
        <v>5</v>
      </c>
      <c r="E3780" s="140" t="s">
        <v>5</v>
      </c>
      <c r="F3780" s="141">
        <v>1</v>
      </c>
      <c r="G3780" s="141">
        <v>2</v>
      </c>
      <c r="H3780" s="141">
        <v>0</v>
      </c>
      <c r="I3780" s="140" t="s">
        <v>7</v>
      </c>
      <c r="J3780" s="142">
        <v>74.25</v>
      </c>
      <c r="K3780" s="143">
        <v>3089.1</v>
      </c>
      <c r="L3780" s="140" t="s">
        <v>5</v>
      </c>
      <c r="M3780" s="144">
        <f>'mytable_customer_details (2)'!$K6164/'mytable_customer_details (2)'!$J6164</f>
        <v>68.379740518962066</v>
      </c>
      <c r="N3780" s="188">
        <f>INT(Table15[[#This Row],[Tenure]])</f>
        <v>68</v>
      </c>
      <c r="O3780" s="151">
        <f>IF(D3780="Yes",1,IF(D3780 ="NO",0))</f>
        <v>0</v>
      </c>
      <c r="P3780" s="145">
        <f>IF(E3781="Yes", 1,IF(E3781="No",0))</f>
        <v>0</v>
      </c>
      <c r="Q3780" s="146">
        <f>IF(B3780 = "female", 1,IF(B3780 = "male",0))</f>
        <v>0</v>
      </c>
      <c r="R3780" s="146">
        <f>IF(E3780 = "Yes", 1,0)</f>
        <v>0</v>
      </c>
      <c r="S3780" s="146" t="b">
        <f>Table15[phone_service]&gt;0</f>
        <v>1</v>
      </c>
      <c r="T3780" s="146" t="b">
        <f>Table15[internet_service]&gt;0</f>
        <v>1</v>
      </c>
      <c r="U3780" s="146" t="b">
        <f>IF(Table15[[#This Row],[has_phone]],Table15[[#This Row],[has_internet]])</f>
        <v>1</v>
      </c>
      <c r="V3780" s="147">
        <f>IF(AND(D3780="Yes",E3780="Yes"),3, IF(AND(E3780="Yes", D3780="No"),2, IF(AND(D3780="Yes",E3780="No"),1,IF(AND(E3780="No", D3780="No"),0))))</f>
        <v>0</v>
      </c>
      <c r="W3780" s="148">
        <f ca="1">EDATE(TODAY(),-'mytable_customer_details (2)'!$M6164)</f>
        <v>41818</v>
      </c>
      <c r="X3780" s="147">
        <f>'mytable_customer_details (2)'!$K6164/'mytable_customer_details (2)'!$M6164</f>
        <v>109.95570323430171</v>
      </c>
      <c r="Y3780" s="147" t="str">
        <f>VLOOKUP(H:H,Table2_ContractType!A:B,2,0)</f>
        <v>Month-to-Month</v>
      </c>
      <c r="Z3780" s="147" t="str">
        <f>VLOOKUP(F:F,Table3_PhoneService!A:B,2,0)</f>
        <v>One Line</v>
      </c>
      <c r="AA3780" s="147" t="str">
        <f>VLOOKUP(G:G,Table4_InternetService!A:B,2,0)</f>
        <v>Fiber Optic</v>
      </c>
      <c r="AB37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0" s="192"/>
    </row>
    <row r="3781" spans="1:29" ht="16">
      <c r="A3781" s="150" t="s">
        <v>1732</v>
      </c>
      <c r="B3781" s="140" t="s">
        <v>3</v>
      </c>
      <c r="C3781" s="140">
        <v>0</v>
      </c>
      <c r="D3781" s="140" t="s">
        <v>5</v>
      </c>
      <c r="E3781" s="140" t="s">
        <v>5</v>
      </c>
      <c r="F3781" s="141">
        <v>1</v>
      </c>
      <c r="G3781" s="141">
        <v>2</v>
      </c>
      <c r="H3781" s="141">
        <v>0</v>
      </c>
      <c r="I3781" s="140" t="s">
        <v>17</v>
      </c>
      <c r="J3781" s="142">
        <v>74.25</v>
      </c>
      <c r="K3781" s="143">
        <v>639.65</v>
      </c>
      <c r="L3781" s="140" t="s">
        <v>4</v>
      </c>
      <c r="M3781" s="144">
        <f>'mytable_customer_details (2)'!$K2892/'mytable_customer_details (2)'!$J2892</f>
        <v>12.17056856187291</v>
      </c>
      <c r="N3781" s="188">
        <f>INT(Table15[[#This Row],[Tenure]])</f>
        <v>12</v>
      </c>
      <c r="O3781" s="151">
        <f>IF(D3781="Yes",1,IF(D3781 ="NO",0))</f>
        <v>0</v>
      </c>
      <c r="P3781" s="145">
        <f>IF(E3782="Yes", 1,IF(E3782="No",0))</f>
        <v>0</v>
      </c>
      <c r="Q3781" s="146">
        <f>IF(B3781 = "female", 1,IF(B3781 = "male",0))</f>
        <v>1</v>
      </c>
      <c r="R3781" s="146">
        <f>IF(E3781 = "Yes", 1,0)</f>
        <v>0</v>
      </c>
      <c r="S3781" s="146" t="b">
        <f>Table15[phone_service]&gt;0</f>
        <v>1</v>
      </c>
      <c r="T3781" s="146" t="b">
        <f>Table15[internet_service]&gt;0</f>
        <v>1</v>
      </c>
      <c r="U3781" s="146" t="b">
        <f>IF(Table15[[#This Row],[has_phone]],Table15[[#This Row],[has_internet]])</f>
        <v>1</v>
      </c>
      <c r="V3781" s="147">
        <f>IF(AND(D3781="Yes",E3781="Yes"),3, IF(AND(E3781="Yes", D3781="No"),2, IF(AND(D3781="Yes",E3781="No"),1,IF(AND(E3781="No", D3781="No"),0))))</f>
        <v>0</v>
      </c>
      <c r="W3781" s="148">
        <f ca="1">EDATE(TODAY(),-'mytable_customer_details (2)'!$M2892)</f>
        <v>43552</v>
      </c>
      <c r="X3781" s="147">
        <f>'mytable_customer_details (2)'!$K2892/'mytable_customer_details (2)'!$M2892</f>
        <v>139.24575342465752</v>
      </c>
      <c r="Y3781" s="147" t="str">
        <f>VLOOKUP(H:H,Table2_ContractType!A:B,2,0)</f>
        <v>Month-to-Month</v>
      </c>
      <c r="Z3781" s="147" t="str">
        <f>VLOOKUP(F:F,Table3_PhoneService!A:B,2,0)</f>
        <v>One Line</v>
      </c>
      <c r="AA3781" s="147" t="str">
        <f>VLOOKUP(G:G,Table4_InternetService!A:B,2,0)</f>
        <v>Fiber Optic</v>
      </c>
      <c r="AB37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1" s="192"/>
    </row>
    <row r="3782" spans="1:29" ht="16">
      <c r="A3782" s="150" t="s">
        <v>3826</v>
      </c>
      <c r="B3782" s="140" t="s">
        <v>3</v>
      </c>
      <c r="C3782" s="140">
        <v>0</v>
      </c>
      <c r="D3782" s="140" t="s">
        <v>5</v>
      </c>
      <c r="E3782" s="140" t="s">
        <v>5</v>
      </c>
      <c r="F3782" s="141">
        <v>2</v>
      </c>
      <c r="G3782" s="141">
        <v>2</v>
      </c>
      <c r="H3782" s="141">
        <v>0</v>
      </c>
      <c r="I3782" s="140" t="s">
        <v>7</v>
      </c>
      <c r="J3782" s="142">
        <v>74.25</v>
      </c>
      <c r="K3782" s="143">
        <v>210.3</v>
      </c>
      <c r="L3782" s="140" t="s">
        <v>4</v>
      </c>
      <c r="M3782" s="144">
        <f>'mytable_customer_details (2)'!$K6554/'mytable_customer_details (2)'!$J6554</f>
        <v>52.98147268408551</v>
      </c>
      <c r="N3782" s="188">
        <f>INT(Table15[[#This Row],[Tenure]])</f>
        <v>52</v>
      </c>
      <c r="O3782" s="151">
        <f>IF(D3782="Yes",1,IF(D3782 ="NO",0))</f>
        <v>0</v>
      </c>
      <c r="P3782" s="145">
        <f>IF(E3783="Yes", 1,IF(E3783="No",0))</f>
        <v>0</v>
      </c>
      <c r="Q3782" s="146">
        <f>IF(B3782 = "female", 1,IF(B3782 = "male",0))</f>
        <v>1</v>
      </c>
      <c r="R3782" s="146">
        <f>IF(E3782 = "Yes", 1,0)</f>
        <v>0</v>
      </c>
      <c r="S3782" s="146" t="b">
        <f>Table15[phone_service]&gt;0</f>
        <v>1</v>
      </c>
      <c r="T3782" s="146" t="b">
        <f>Table15[internet_service]&gt;0</f>
        <v>1</v>
      </c>
      <c r="U3782" s="146" t="b">
        <f>IF(Table15[[#This Row],[has_phone]],Table15[[#This Row],[has_internet]])</f>
        <v>1</v>
      </c>
      <c r="V3782" s="147">
        <f>IF(AND(D3782="Yes",E3782="Yes"),3, IF(AND(E3782="Yes", D3782="No"),2, IF(AND(D3782="Yes",E3782="No"),1,IF(AND(E3782="No", D3782="No"),0))))</f>
        <v>0</v>
      </c>
      <c r="W3782" s="148">
        <f ca="1">EDATE(TODAY(),-'mytable_customer_details (2)'!$M6554)</f>
        <v>42671</v>
      </c>
      <c r="X3782" s="147">
        <f>'mytable_customer_details (2)'!$K6554/'mytable_customer_details (2)'!$M6554</f>
        <v>161.37733537931408</v>
      </c>
      <c r="Y3782" s="147" t="str">
        <f>VLOOKUP(H:H,Table2_ContractType!A:B,2,0)</f>
        <v>Month-to-Month</v>
      </c>
      <c r="Z3782" s="147" t="str">
        <f>VLOOKUP(F:F,Table3_PhoneService!A:B,2,0)</f>
        <v>Two or More Lines</v>
      </c>
      <c r="AA3782" s="147" t="str">
        <f>VLOOKUP(G:G,Table4_InternetService!A:B,2,0)</f>
        <v>Fiber Optic</v>
      </c>
      <c r="AB37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2" s="192"/>
    </row>
    <row r="3783" spans="1:29" ht="16">
      <c r="A3783" s="150" t="s">
        <v>2521</v>
      </c>
      <c r="B3783" s="140" t="s">
        <v>9</v>
      </c>
      <c r="C3783" s="140">
        <v>0</v>
      </c>
      <c r="D3783" s="140" t="s">
        <v>5</v>
      </c>
      <c r="E3783" s="140" t="s">
        <v>5</v>
      </c>
      <c r="F3783" s="141">
        <v>2</v>
      </c>
      <c r="G3783" s="141">
        <v>2</v>
      </c>
      <c r="H3783" s="141">
        <v>0</v>
      </c>
      <c r="I3783" s="140" t="s">
        <v>10</v>
      </c>
      <c r="J3783" s="142">
        <v>74.25</v>
      </c>
      <c r="K3783" s="143">
        <v>74.25</v>
      </c>
      <c r="L3783" s="140" t="s">
        <v>4</v>
      </c>
      <c r="M3783" s="144">
        <f>'mytable_customer_details (2)'!$K2596/'mytable_customer_details (2)'!$J2596</f>
        <v>27.585388127853882</v>
      </c>
      <c r="N3783" s="188">
        <f>INT(Table15[[#This Row],[Tenure]])</f>
        <v>27</v>
      </c>
      <c r="O3783" s="151">
        <f>IF(D3783="Yes",1,IF(D3783 ="NO",0))</f>
        <v>0</v>
      </c>
      <c r="P3783" s="145">
        <f>IF(E3784="Yes", 1,IF(E3784="No",0))</f>
        <v>0</v>
      </c>
      <c r="Q3783" s="146">
        <f>IF(B3783 = "female", 1,IF(B3783 = "male",0))</f>
        <v>0</v>
      </c>
      <c r="R3783" s="146">
        <f>IF(E3783 = "Yes", 1,0)</f>
        <v>0</v>
      </c>
      <c r="S3783" s="146" t="b">
        <f>Table15[phone_service]&gt;0</f>
        <v>1</v>
      </c>
      <c r="T3783" s="146" t="b">
        <f>Table15[internet_service]&gt;0</f>
        <v>1</v>
      </c>
      <c r="U3783" s="146" t="b">
        <f>IF(Table15[[#This Row],[has_phone]],Table15[[#This Row],[has_internet]])</f>
        <v>1</v>
      </c>
      <c r="V3783" s="147">
        <f>IF(AND(D3783="Yes",E3783="Yes"),3, IF(AND(E3783="Yes", D3783="No"),2, IF(AND(D3783="Yes",E3783="No"),1,IF(AND(E3783="No", D3783="No"),0))))</f>
        <v>0</v>
      </c>
      <c r="W3783" s="148">
        <f ca="1">EDATE(TODAY(),-'mytable_customer_details (2)'!$M2596)</f>
        <v>43674</v>
      </c>
      <c r="X3783" s="147">
        <f>'mytable_customer_details (2)'!$K2596/'mytable_customer_details (2)'!$M2596</f>
        <v>1510.3</v>
      </c>
      <c r="Y3783" s="147" t="str">
        <f>VLOOKUP(H:H,Table2_ContractType!A:B,2,0)</f>
        <v>Month-to-Month</v>
      </c>
      <c r="Z3783" s="147" t="str">
        <f>VLOOKUP(F:F,Table3_PhoneService!A:B,2,0)</f>
        <v>Two or More Lines</v>
      </c>
      <c r="AA3783" s="147" t="str">
        <f>VLOOKUP(G:G,Table4_InternetService!A:B,2,0)</f>
        <v>Fiber Optic</v>
      </c>
      <c r="AB37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3" s="192"/>
    </row>
    <row r="3784" spans="1:29" ht="16">
      <c r="A3784" s="150" t="s">
        <v>1765</v>
      </c>
      <c r="B3784" s="140" t="s">
        <v>9</v>
      </c>
      <c r="C3784" s="140">
        <v>0</v>
      </c>
      <c r="D3784" s="140" t="s">
        <v>5</v>
      </c>
      <c r="E3784" s="140" t="s">
        <v>5</v>
      </c>
      <c r="F3784" s="141">
        <v>1</v>
      </c>
      <c r="G3784" s="141">
        <v>1</v>
      </c>
      <c r="H3784" s="141">
        <v>1</v>
      </c>
      <c r="I3784" s="140" t="s">
        <v>17</v>
      </c>
      <c r="J3784" s="142">
        <v>74.3</v>
      </c>
      <c r="K3784" s="143">
        <v>4698.05</v>
      </c>
      <c r="L3784" s="140" t="s">
        <v>5</v>
      </c>
      <c r="M3784" s="144">
        <f>'mytable_customer_details (2)'!$K2562/'mytable_customer_details (2)'!$J2562</f>
        <v>12.981634527089073</v>
      </c>
      <c r="N3784" s="188">
        <f>INT(Table15[[#This Row],[Tenure]])</f>
        <v>12</v>
      </c>
      <c r="O3784" s="151">
        <f>IF(D3784="Yes",1,IF(D3784 ="NO",0))</f>
        <v>0</v>
      </c>
      <c r="P3784" s="145">
        <f>IF(E3785="Yes", 1,IF(E3785="No",0))</f>
        <v>0</v>
      </c>
      <c r="Q3784" s="146">
        <f>IF(B3784 = "female", 1,IF(B3784 = "male",0))</f>
        <v>0</v>
      </c>
      <c r="R3784" s="146">
        <f>IF(E3784 = "Yes", 1,0)</f>
        <v>0</v>
      </c>
      <c r="S3784" s="146" t="b">
        <f>Table15[phone_service]&gt;0</f>
        <v>1</v>
      </c>
      <c r="T3784" s="146" t="b">
        <f>Table15[internet_service]&gt;0</f>
        <v>1</v>
      </c>
      <c r="U3784" s="146" t="b">
        <f>IF(Table15[[#This Row],[has_phone]],Table15[[#This Row],[has_internet]])</f>
        <v>1</v>
      </c>
      <c r="V3784" s="147">
        <f>IF(AND(D3784="Yes",E3784="Yes"),3, IF(AND(E3784="Yes", D3784="No"),2, IF(AND(D3784="Yes",E3784="No"),1,IF(AND(E3784="No", D3784="No"),0))))</f>
        <v>0</v>
      </c>
      <c r="W3784" s="148">
        <f ca="1">EDATE(TODAY(),-'mytable_customer_details (2)'!$M2562)</f>
        <v>42457</v>
      </c>
      <c r="X3784" s="147">
        <f>'mytable_customer_details (2)'!$K2562/'mytable_customer_details (2)'!$M2562</f>
        <v>17.027239784649367</v>
      </c>
      <c r="Y3784" s="147" t="str">
        <f>VLOOKUP(H:H,Table2_ContractType!A:B,2,0)</f>
        <v>1 Year</v>
      </c>
      <c r="Z3784" s="147" t="str">
        <f>VLOOKUP(F:F,Table3_PhoneService!A:B,2,0)</f>
        <v>One Line</v>
      </c>
      <c r="AA3784" s="147" t="str">
        <f>VLOOKUP(G:G,Table4_InternetService!A:B,2,0)</f>
        <v>DSL</v>
      </c>
      <c r="AB37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4" s="192"/>
    </row>
    <row r="3785" spans="1:29" ht="16">
      <c r="A3785" s="150" t="s">
        <v>6609</v>
      </c>
      <c r="B3785" s="140" t="s">
        <v>3</v>
      </c>
      <c r="C3785" s="140">
        <v>0</v>
      </c>
      <c r="D3785" s="140" t="s">
        <v>5</v>
      </c>
      <c r="E3785" s="140" t="s">
        <v>5</v>
      </c>
      <c r="F3785" s="141">
        <v>1</v>
      </c>
      <c r="G3785" s="141">
        <v>1</v>
      </c>
      <c r="H3785" s="141">
        <v>2</v>
      </c>
      <c r="I3785" s="140" t="s">
        <v>17</v>
      </c>
      <c r="J3785" s="142">
        <v>74.3</v>
      </c>
      <c r="K3785" s="143">
        <v>4166.3500000000004</v>
      </c>
      <c r="L3785" s="140" t="s">
        <v>5</v>
      </c>
      <c r="M3785" s="144">
        <f>'mytable_customer_details (2)'!$K4376/'mytable_customer_details (2)'!$J4376</f>
        <v>5.15625</v>
      </c>
      <c r="N3785" s="188">
        <f>INT(Table15[[#This Row],[Tenure]])</f>
        <v>5</v>
      </c>
      <c r="O3785" s="151">
        <f>IF(D3785="Yes",1,IF(D3785 ="NO",0))</f>
        <v>0</v>
      </c>
      <c r="P3785" s="145">
        <f>IF(E3786="Yes", 1,IF(E3786="No",0))</f>
        <v>1</v>
      </c>
      <c r="Q3785" s="146">
        <f>IF(B3785 = "female", 1,IF(B3785 = "male",0))</f>
        <v>1</v>
      </c>
      <c r="R3785" s="146">
        <f>IF(E3785 = "Yes", 1,0)</f>
        <v>0</v>
      </c>
      <c r="S3785" s="146" t="b">
        <f>Table15[phone_service]&gt;0</f>
        <v>1</v>
      </c>
      <c r="T3785" s="146" t="b">
        <f>Table15[internet_service]&gt;0</f>
        <v>1</v>
      </c>
      <c r="U3785" s="146" t="b">
        <f>IF(Table15[[#This Row],[has_phone]],Table15[[#This Row],[has_internet]])</f>
        <v>1</v>
      </c>
      <c r="V3785" s="147">
        <f>IF(AND(D3785="Yes",E3785="Yes"),3, IF(AND(E3785="Yes", D3785="No"),2, IF(AND(D3785="Yes",E3785="No"),1,IF(AND(E3785="No", D3785="No"),0))))</f>
        <v>0</v>
      </c>
      <c r="W3785" s="148">
        <f ca="1">EDATE(TODAY(),-'mytable_customer_details (2)'!$M4376)</f>
        <v>42275</v>
      </c>
      <c r="X3785" s="147">
        <f>'mytable_customer_details (2)'!$K4376/'mytable_customer_details (2)'!$M4376</f>
        <v>8.7249214556069568</v>
      </c>
      <c r="Y3785" s="147" t="str">
        <f>VLOOKUP(H:H,Table2_ContractType!A:B,2,0)</f>
        <v>2 Year</v>
      </c>
      <c r="Z3785" s="147" t="str">
        <f>VLOOKUP(F:F,Table3_PhoneService!A:B,2,0)</f>
        <v>One Line</v>
      </c>
      <c r="AA3785" s="147" t="str">
        <f>VLOOKUP(G:G,Table4_InternetService!A:B,2,0)</f>
        <v>DSL</v>
      </c>
      <c r="AB37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5" s="192"/>
    </row>
    <row r="3786" spans="1:29" ht="16">
      <c r="A3786" s="150" t="s">
        <v>6347</v>
      </c>
      <c r="B3786" s="140" t="s">
        <v>9</v>
      </c>
      <c r="C3786" s="140">
        <v>0</v>
      </c>
      <c r="D3786" s="140" t="s">
        <v>4</v>
      </c>
      <c r="E3786" s="140" t="s">
        <v>4</v>
      </c>
      <c r="F3786" s="141">
        <v>2</v>
      </c>
      <c r="G3786" s="141">
        <v>2</v>
      </c>
      <c r="H3786" s="141">
        <v>0</v>
      </c>
      <c r="I3786" s="140" t="s">
        <v>7</v>
      </c>
      <c r="J3786" s="142">
        <v>74.3</v>
      </c>
      <c r="K3786" s="143">
        <v>4018.35</v>
      </c>
      <c r="L3786" s="140" t="s">
        <v>5</v>
      </c>
      <c r="M3786" s="144">
        <f>'mytable_customer_details (2)'!$K6110/'mytable_customer_details (2)'!$J6110</f>
        <v>12.421765295887663</v>
      </c>
      <c r="N3786" s="188">
        <f>INT(Table15[[#This Row],[Tenure]])</f>
        <v>12</v>
      </c>
      <c r="O3786" s="151">
        <f>IF(D3786="Yes",1,IF(D3786 ="NO",0))</f>
        <v>1</v>
      </c>
      <c r="P3786" s="145">
        <f>IF(E3787="Yes", 1,IF(E3787="No",0))</f>
        <v>0</v>
      </c>
      <c r="Q3786" s="146">
        <f>IF(B3786 = "female", 1,IF(B3786 = "male",0))</f>
        <v>0</v>
      </c>
      <c r="R3786" s="146">
        <f>IF(E3786 = "Yes", 1,0)</f>
        <v>1</v>
      </c>
      <c r="S3786" s="146" t="b">
        <f>Table15[phone_service]&gt;0</f>
        <v>1</v>
      </c>
      <c r="T3786" s="146" t="b">
        <f>Table15[internet_service]&gt;0</f>
        <v>1</v>
      </c>
      <c r="U3786" s="146" t="b">
        <f>IF(Table15[[#This Row],[has_phone]],Table15[[#This Row],[has_internet]])</f>
        <v>1</v>
      </c>
      <c r="V3786" s="147">
        <f>IF(AND(D3786="Yes",E3786="Yes"),3, IF(AND(E3786="Yes", D3786="No"),2, IF(AND(D3786="Yes",E3786="No"),1,IF(AND(E3786="No", D3786="No"),0))))</f>
        <v>3</v>
      </c>
      <c r="W3786" s="148">
        <f ca="1">EDATE(TODAY(),-'mytable_customer_details (2)'!$M6110)</f>
        <v>42366</v>
      </c>
      <c r="X3786" s="147">
        <f>'mytable_customer_details (2)'!$K6110/'mytable_customer_details (2)'!$M6110</f>
        <v>27.920620800892582</v>
      </c>
      <c r="Y3786" s="147" t="str">
        <f>VLOOKUP(H:H,Table2_ContractType!A:B,2,0)</f>
        <v>Month-to-Month</v>
      </c>
      <c r="Z3786" s="147" t="str">
        <f>VLOOKUP(F:F,Table3_PhoneService!A:B,2,0)</f>
        <v>Two or More Lines</v>
      </c>
      <c r="AA3786" s="147" t="str">
        <f>VLOOKUP(G:G,Table4_InternetService!A:B,2,0)</f>
        <v>Fiber Optic</v>
      </c>
      <c r="AB37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6" s="192"/>
    </row>
    <row r="3787" spans="1:29" ht="16">
      <c r="A3787" s="150" t="s">
        <v>3507</v>
      </c>
      <c r="B3787" s="140" t="s">
        <v>9</v>
      </c>
      <c r="C3787" s="140">
        <v>0</v>
      </c>
      <c r="D3787" s="140" t="s">
        <v>5</v>
      </c>
      <c r="E3787" s="140" t="s">
        <v>5</v>
      </c>
      <c r="F3787" s="141">
        <v>1</v>
      </c>
      <c r="G3787" s="141">
        <v>2</v>
      </c>
      <c r="H3787" s="141">
        <v>0</v>
      </c>
      <c r="I3787" s="140" t="s">
        <v>13</v>
      </c>
      <c r="J3787" s="142">
        <v>74.3</v>
      </c>
      <c r="K3787" s="143">
        <v>1952.25</v>
      </c>
      <c r="L3787" s="140" t="s">
        <v>5</v>
      </c>
      <c r="M3787" s="144">
        <f>'mytable_customer_details (2)'!$K3695/'mytable_customer_details (2)'!$J3695</f>
        <v>17.853041695146956</v>
      </c>
      <c r="N3787" s="188">
        <f>INT(Table15[[#This Row],[Tenure]])</f>
        <v>17</v>
      </c>
      <c r="O3787" s="151">
        <f>IF(D3787="Yes",1,IF(D3787 ="NO",0))</f>
        <v>0</v>
      </c>
      <c r="P3787" s="145">
        <f>IF(E3788="Yes", 1,IF(E3788="No",0))</f>
        <v>0</v>
      </c>
      <c r="Q3787" s="146">
        <f>IF(B3787 = "female", 1,IF(B3787 = "male",0))</f>
        <v>0</v>
      </c>
      <c r="R3787" s="146">
        <f>IF(E3787 = "Yes", 1,0)</f>
        <v>0</v>
      </c>
      <c r="S3787" s="146" t="b">
        <f>Table15[phone_service]&gt;0</f>
        <v>1</v>
      </c>
      <c r="T3787" s="146" t="b">
        <f>Table15[internet_service]&gt;0</f>
        <v>1</v>
      </c>
      <c r="U3787" s="146" t="b">
        <f>IF(Table15[[#This Row],[has_phone]],Table15[[#This Row],[has_internet]])</f>
        <v>1</v>
      </c>
      <c r="V3787" s="147">
        <f>IF(AND(D3787="Yes",E3787="Yes"),3, IF(AND(E3787="Yes", D3787="No"),2, IF(AND(D3787="Yes",E3787="No"),1,IF(AND(E3787="No", D3787="No"),0))))</f>
        <v>0</v>
      </c>
      <c r="W3787" s="148">
        <f ca="1">EDATE(TODAY(),-'mytable_customer_details (2)'!$M3695)</f>
        <v>41667</v>
      </c>
      <c r="X3787" s="147">
        <f>'mytable_customer_details (2)'!$K3695/'mytable_customer_details (2)'!$M3695</f>
        <v>19.467525044577727</v>
      </c>
      <c r="Y3787" s="147" t="str">
        <f>VLOOKUP(H:H,Table2_ContractType!A:B,2,0)</f>
        <v>Month-to-Month</v>
      </c>
      <c r="Z3787" s="147" t="str">
        <f>VLOOKUP(F:F,Table3_PhoneService!A:B,2,0)</f>
        <v>One Line</v>
      </c>
      <c r="AA3787" s="147" t="str">
        <f>VLOOKUP(G:G,Table4_InternetService!A:B,2,0)</f>
        <v>Fiber Optic</v>
      </c>
      <c r="AB37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7" s="192"/>
    </row>
    <row r="3788" spans="1:29" ht="16">
      <c r="A3788" s="150" t="s">
        <v>2791</v>
      </c>
      <c r="B3788" s="140" t="s">
        <v>3</v>
      </c>
      <c r="C3788" s="140">
        <v>0</v>
      </c>
      <c r="D3788" s="140" t="s">
        <v>5</v>
      </c>
      <c r="E3788" s="140" t="s">
        <v>5</v>
      </c>
      <c r="F3788" s="141">
        <v>1</v>
      </c>
      <c r="G3788" s="141">
        <v>1</v>
      </c>
      <c r="H3788" s="141">
        <v>1</v>
      </c>
      <c r="I3788" s="140" t="s">
        <v>10</v>
      </c>
      <c r="J3788" s="142">
        <v>74.3</v>
      </c>
      <c r="K3788" s="143">
        <v>1863.8</v>
      </c>
      <c r="L3788" s="140" t="s">
        <v>4</v>
      </c>
      <c r="M3788" s="144">
        <f>'mytable_customer_details (2)'!$K3080/'mytable_customer_details (2)'!$J3080</f>
        <v>46.876947040498443</v>
      </c>
      <c r="N3788" s="188">
        <f>INT(Table15[[#This Row],[Tenure]])</f>
        <v>46</v>
      </c>
      <c r="O3788" s="151">
        <f>IF(D3788="Yes",1,IF(D3788 ="NO",0))</f>
        <v>0</v>
      </c>
      <c r="P3788" s="145">
        <f>IF(E3789="Yes", 1,IF(E3789="No",0))</f>
        <v>0</v>
      </c>
      <c r="Q3788" s="146">
        <f>IF(B3788 = "female", 1,IF(B3788 = "male",0))</f>
        <v>1</v>
      </c>
      <c r="R3788" s="146">
        <f>IF(E3788 = "Yes", 1,0)</f>
        <v>0</v>
      </c>
      <c r="S3788" s="146" t="b">
        <f>Table15[phone_service]&gt;0</f>
        <v>1</v>
      </c>
      <c r="T3788" s="146" t="b">
        <f>Table15[internet_service]&gt;0</f>
        <v>1</v>
      </c>
      <c r="U3788" s="146" t="b">
        <f>IF(Table15[[#This Row],[has_phone]],Table15[[#This Row],[has_internet]])</f>
        <v>1</v>
      </c>
      <c r="V3788" s="147">
        <f>IF(AND(D3788="Yes",E3788="Yes"),3, IF(AND(E3788="Yes", D3788="No"),2, IF(AND(D3788="Yes",E3788="No"),1,IF(AND(E3788="No", D3788="No"),0))))</f>
        <v>0</v>
      </c>
      <c r="W3788" s="148">
        <f ca="1">EDATE(TODAY(),-'mytable_customer_details (2)'!$M3080)</f>
        <v>43674</v>
      </c>
      <c r="X3788" s="147">
        <f>'mytable_customer_details (2)'!$K3080/'mytable_customer_details (2)'!$M3080</f>
        <v>1528.0193298969073</v>
      </c>
      <c r="Y3788" s="147" t="str">
        <f>VLOOKUP(H:H,Table2_ContractType!A:B,2,0)</f>
        <v>1 Year</v>
      </c>
      <c r="Z3788" s="147" t="str">
        <f>VLOOKUP(F:F,Table3_PhoneService!A:B,2,0)</f>
        <v>One Line</v>
      </c>
      <c r="AA3788" s="147" t="str">
        <f>VLOOKUP(G:G,Table4_InternetService!A:B,2,0)</f>
        <v>DSL</v>
      </c>
      <c r="AB37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8" s="192"/>
    </row>
    <row r="3789" spans="1:29" ht="16">
      <c r="A3789" s="150" t="s">
        <v>2787</v>
      </c>
      <c r="B3789" s="140" t="s">
        <v>9</v>
      </c>
      <c r="C3789" s="140">
        <v>1</v>
      </c>
      <c r="D3789" s="140" t="s">
        <v>4</v>
      </c>
      <c r="E3789" s="140" t="s">
        <v>5</v>
      </c>
      <c r="F3789" s="141">
        <v>1</v>
      </c>
      <c r="G3789" s="141">
        <v>2</v>
      </c>
      <c r="H3789" s="141">
        <v>0</v>
      </c>
      <c r="I3789" s="140" t="s">
        <v>17</v>
      </c>
      <c r="J3789" s="142">
        <v>74.3</v>
      </c>
      <c r="K3789" s="143">
        <v>1178.25</v>
      </c>
      <c r="L3789" s="140" t="s">
        <v>4</v>
      </c>
      <c r="M3789" s="144">
        <f>'mytable_customer_details (2)'!$K5313/'mytable_customer_details (2)'!$J5313</f>
        <v>29.174902831760132</v>
      </c>
      <c r="N3789" s="188">
        <f>INT(Table15[[#This Row],[Tenure]])</f>
        <v>29</v>
      </c>
      <c r="O3789" s="151">
        <f>IF(D3789="Yes",1,IF(D3789 ="NO",0))</f>
        <v>1</v>
      </c>
      <c r="P3789" s="145">
        <f>IF(E3790="Yes", 1,IF(E3790="No",0))</f>
        <v>0</v>
      </c>
      <c r="Q3789" s="146">
        <f>IF(B3789 = "female", 1,IF(B3789 = "male",0))</f>
        <v>0</v>
      </c>
      <c r="R3789" s="146">
        <f>IF(E3789 = "Yes", 1,0)</f>
        <v>0</v>
      </c>
      <c r="S3789" s="146" t="b">
        <f>Table15[phone_service]&gt;0</f>
        <v>1</v>
      </c>
      <c r="T3789" s="146" t="b">
        <f>Table15[internet_service]&gt;0</f>
        <v>1</v>
      </c>
      <c r="U3789" s="146" t="b">
        <f>IF(Table15[[#This Row],[has_phone]],Table15[[#This Row],[has_internet]])</f>
        <v>1</v>
      </c>
      <c r="V3789" s="147">
        <f>IF(AND(D3789="Yes",E3789="Yes"),3, IF(AND(E3789="Yes", D3789="No"),2, IF(AND(D3789="Yes",E3789="No"),1,IF(AND(E3789="No", D3789="No"),0))))</f>
        <v>1</v>
      </c>
      <c r="W3789" s="148">
        <f ca="1">EDATE(TODAY(),-'mytable_customer_details (2)'!$M5313)</f>
        <v>43371</v>
      </c>
      <c r="X3789" s="147">
        <f>'mytable_customer_details (2)'!$K5313/'mytable_customer_details (2)'!$M5313</f>
        <v>222.43552936223949</v>
      </c>
      <c r="Y3789" s="147" t="str">
        <f>VLOOKUP(H:H,Table2_ContractType!A:B,2,0)</f>
        <v>Month-to-Month</v>
      </c>
      <c r="Z3789" s="147" t="str">
        <f>VLOOKUP(F:F,Table3_PhoneService!A:B,2,0)</f>
        <v>One Line</v>
      </c>
      <c r="AA3789" s="147" t="str">
        <f>VLOOKUP(G:G,Table4_InternetService!A:B,2,0)</f>
        <v>Fiber Optic</v>
      </c>
      <c r="AB37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89" s="192"/>
    </row>
    <row r="3790" spans="1:29" ht="16">
      <c r="A3790" s="150" t="s">
        <v>6719</v>
      </c>
      <c r="B3790" s="140" t="s">
        <v>3</v>
      </c>
      <c r="C3790" s="140">
        <v>1</v>
      </c>
      <c r="D3790" s="140" t="s">
        <v>5</v>
      </c>
      <c r="E3790" s="140" t="s">
        <v>5</v>
      </c>
      <c r="F3790" s="141">
        <v>2</v>
      </c>
      <c r="G3790" s="141">
        <v>2</v>
      </c>
      <c r="H3790" s="141">
        <v>0</v>
      </c>
      <c r="I3790" s="140" t="s">
        <v>7</v>
      </c>
      <c r="J3790" s="142">
        <v>74.3</v>
      </c>
      <c r="K3790" s="143">
        <v>1096.25</v>
      </c>
      <c r="L3790" s="140" t="s">
        <v>4</v>
      </c>
      <c r="M3790" s="144">
        <f>'mytable_customer_details (2)'!$K1561/'mytable_customer_details (2)'!$J1561</f>
        <v>65.481553398058253</v>
      </c>
      <c r="N3790" s="188">
        <f>INT(Table15[[#This Row],[Tenure]])</f>
        <v>65</v>
      </c>
      <c r="O3790" s="151">
        <f>IF(D3790="Yes",1,IF(D3790 ="NO",0))</f>
        <v>0</v>
      </c>
      <c r="P3790" s="145">
        <f>IF(E3791="Yes", 1,IF(E3791="No",0))</f>
        <v>0</v>
      </c>
      <c r="Q3790" s="146">
        <f>IF(B3790 = "female", 1,IF(B3790 = "male",0))</f>
        <v>1</v>
      </c>
      <c r="R3790" s="146">
        <f>IF(E3790 = "Yes", 1,0)</f>
        <v>0</v>
      </c>
      <c r="S3790" s="146" t="b">
        <f>Table15[phone_service]&gt;0</f>
        <v>1</v>
      </c>
      <c r="T3790" s="146" t="b">
        <f>Table15[internet_service]&gt;0</f>
        <v>1</v>
      </c>
      <c r="U3790" s="146" t="b">
        <f>IF(Table15[[#This Row],[has_phone]],Table15[[#This Row],[has_internet]])</f>
        <v>1</v>
      </c>
      <c r="V3790" s="147">
        <f>IF(AND(D3790="Yes",E3790="Yes"),3, IF(AND(E3790="Yes", D3790="No"),2, IF(AND(D3790="Yes",E3790="No"),1,IF(AND(E3790="No", D3790="No"),0))))</f>
        <v>0</v>
      </c>
      <c r="W3790" s="148">
        <f ca="1">EDATE(TODAY(),-'mytable_customer_details (2)'!$M1561)</f>
        <v>42944</v>
      </c>
      <c r="X3790" s="147">
        <f>'mytable_customer_details (2)'!$K1561/'mytable_customer_details (2)'!$M1561</f>
        <v>65.834247147536658</v>
      </c>
      <c r="Y3790" s="147" t="str">
        <f>VLOOKUP(H:H,Table2_ContractType!A:B,2,0)</f>
        <v>Month-to-Month</v>
      </c>
      <c r="Z3790" s="147" t="str">
        <f>VLOOKUP(F:F,Table3_PhoneService!A:B,2,0)</f>
        <v>Two or More Lines</v>
      </c>
      <c r="AA3790" s="147" t="str">
        <f>VLOOKUP(G:G,Table4_InternetService!A:B,2,0)</f>
        <v>Fiber Optic</v>
      </c>
      <c r="AB37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0" s="192"/>
    </row>
    <row r="3791" spans="1:29" ht="16">
      <c r="A3791" s="150" t="s">
        <v>1096</v>
      </c>
      <c r="B3791" s="140" t="s">
        <v>3</v>
      </c>
      <c r="C3791" s="140">
        <v>1</v>
      </c>
      <c r="D3791" s="140" t="s">
        <v>5</v>
      </c>
      <c r="E3791" s="140" t="s">
        <v>5</v>
      </c>
      <c r="F3791" s="141">
        <v>1</v>
      </c>
      <c r="G3791" s="141">
        <v>2</v>
      </c>
      <c r="H3791" s="141">
        <v>0</v>
      </c>
      <c r="I3791" s="140" t="s">
        <v>7</v>
      </c>
      <c r="J3791" s="142">
        <v>74.3</v>
      </c>
      <c r="K3791" s="143">
        <v>940.35</v>
      </c>
      <c r="L3791" s="140" t="s">
        <v>4</v>
      </c>
      <c r="M3791" s="144">
        <f>'mytable_customer_details (2)'!$K3099/'mytable_customer_details (2)'!$J3099</f>
        <v>73.235065942591149</v>
      </c>
      <c r="N3791" s="188">
        <f>INT(Table15[[#This Row],[Tenure]])</f>
        <v>73</v>
      </c>
      <c r="O3791" s="151">
        <f>IF(D3791="Yes",1,IF(D3791 ="NO",0))</f>
        <v>0</v>
      </c>
      <c r="P3791" s="145">
        <f>IF(E3792="Yes", 1,IF(E3792="No",0))</f>
        <v>0</v>
      </c>
      <c r="Q3791" s="146">
        <f>IF(B3791 = "female", 1,IF(B3791 = "male",0))</f>
        <v>1</v>
      </c>
      <c r="R3791" s="146">
        <f>IF(E3791 = "Yes", 1,0)</f>
        <v>0</v>
      </c>
      <c r="S3791" s="146" t="b">
        <f>Table15[phone_service]&gt;0</f>
        <v>1</v>
      </c>
      <c r="T3791" s="146" t="b">
        <f>Table15[internet_service]&gt;0</f>
        <v>1</v>
      </c>
      <c r="U3791" s="146" t="b">
        <f>IF(Table15[[#This Row],[has_phone]],Table15[[#This Row],[has_internet]])</f>
        <v>1</v>
      </c>
      <c r="V3791" s="147">
        <f>IF(AND(D3791="Yes",E3791="Yes"),3, IF(AND(E3791="Yes", D3791="No"),2, IF(AND(D3791="Yes",E3791="No"),1,IF(AND(E3791="No", D3791="No"),0))))</f>
        <v>0</v>
      </c>
      <c r="W3791" s="148">
        <f ca="1">EDATE(TODAY(),-'mytable_customer_details (2)'!$M3099)</f>
        <v>43644</v>
      </c>
      <c r="X3791" s="147">
        <f>'mytable_customer_details (2)'!$K3099/'mytable_customer_details (2)'!$M3099</f>
        <v>2251.4459974587039</v>
      </c>
      <c r="Y3791" s="147" t="str">
        <f>VLOOKUP(H:H,Table2_ContractType!A:B,2,0)</f>
        <v>Month-to-Month</v>
      </c>
      <c r="Z3791" s="147" t="str">
        <f>VLOOKUP(F:F,Table3_PhoneService!A:B,2,0)</f>
        <v>One Line</v>
      </c>
      <c r="AA3791" s="147" t="str">
        <f>VLOOKUP(G:G,Table4_InternetService!A:B,2,0)</f>
        <v>Fiber Optic</v>
      </c>
      <c r="AB37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1" s="192"/>
    </row>
    <row r="3792" spans="1:29" ht="16">
      <c r="A3792" s="150" t="s">
        <v>3143</v>
      </c>
      <c r="B3792" s="140" t="s">
        <v>9</v>
      </c>
      <c r="C3792" s="140">
        <v>0</v>
      </c>
      <c r="D3792" s="140" t="s">
        <v>5</v>
      </c>
      <c r="E3792" s="140" t="s">
        <v>5</v>
      </c>
      <c r="F3792" s="141">
        <v>1</v>
      </c>
      <c r="G3792" s="141">
        <v>2</v>
      </c>
      <c r="H3792" s="141">
        <v>0</v>
      </c>
      <c r="I3792" s="140" t="s">
        <v>10</v>
      </c>
      <c r="J3792" s="142">
        <v>74.3</v>
      </c>
      <c r="K3792" s="143">
        <v>74.3</v>
      </c>
      <c r="L3792" s="140" t="s">
        <v>5</v>
      </c>
      <c r="M3792" s="144">
        <f>'mytable_customer_details (2)'!$K1695/'mytable_customer_details (2)'!$J1695</f>
        <v>17.910447761194028</v>
      </c>
      <c r="N3792" s="188">
        <f>INT(Table15[[#This Row],[Tenure]])</f>
        <v>17</v>
      </c>
      <c r="O3792" s="151">
        <f>IF(D3792="Yes",1,IF(D3792 ="NO",0))</f>
        <v>0</v>
      </c>
      <c r="P3792" s="145">
        <f>IF(E3793="Yes", 1,IF(E3793="No",0))</f>
        <v>0</v>
      </c>
      <c r="Q3792" s="146">
        <f>IF(B3792 = "female", 1,IF(B3792 = "male",0))</f>
        <v>0</v>
      </c>
      <c r="R3792" s="146">
        <f>IF(E3792 = "Yes", 1,0)</f>
        <v>0</v>
      </c>
      <c r="S3792" s="146" t="b">
        <f>Table15[phone_service]&gt;0</f>
        <v>1</v>
      </c>
      <c r="T3792" s="146" t="b">
        <f>Table15[internet_service]&gt;0</f>
        <v>1</v>
      </c>
      <c r="U3792" s="146" t="b">
        <f>IF(Table15[[#This Row],[has_phone]],Table15[[#This Row],[has_internet]])</f>
        <v>1</v>
      </c>
      <c r="V3792" s="147">
        <f>IF(AND(D3792="Yes",E3792="Yes"),3, IF(AND(E3792="Yes", D3792="No"),2, IF(AND(D3792="Yes",E3792="No"),1,IF(AND(E3792="No", D3792="No"),0))))</f>
        <v>0</v>
      </c>
      <c r="W3792" s="148">
        <f ca="1">EDATE(TODAY(),-'mytable_customer_details (2)'!$M1695)</f>
        <v>43340</v>
      </c>
      <c r="X3792" s="147">
        <f>'mytable_customer_details (2)'!$K1695/'mytable_customer_details (2)'!$M1695</f>
        <v>46.254274168479952</v>
      </c>
      <c r="Y3792" s="147" t="str">
        <f>VLOOKUP(H:H,Table2_ContractType!A:B,2,0)</f>
        <v>Month-to-Month</v>
      </c>
      <c r="Z3792" s="147" t="str">
        <f>VLOOKUP(F:F,Table3_PhoneService!A:B,2,0)</f>
        <v>One Line</v>
      </c>
      <c r="AA3792" s="147" t="str">
        <f>VLOOKUP(G:G,Table4_InternetService!A:B,2,0)</f>
        <v>Fiber Optic</v>
      </c>
      <c r="AB37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2" s="192"/>
    </row>
    <row r="3793" spans="1:29" ht="16">
      <c r="A3793" s="150" t="s">
        <v>2047</v>
      </c>
      <c r="B3793" s="140" t="s">
        <v>9</v>
      </c>
      <c r="C3793" s="140">
        <v>1</v>
      </c>
      <c r="D3793" s="140" t="s">
        <v>4</v>
      </c>
      <c r="E3793" s="140" t="s">
        <v>5</v>
      </c>
      <c r="F3793" s="141">
        <v>2</v>
      </c>
      <c r="G3793" s="141">
        <v>2</v>
      </c>
      <c r="H3793" s="141">
        <v>0</v>
      </c>
      <c r="I3793" s="140" t="s">
        <v>7</v>
      </c>
      <c r="J3793" s="142">
        <v>74.3</v>
      </c>
      <c r="K3793" s="143">
        <v>74.3</v>
      </c>
      <c r="L3793" s="140" t="s">
        <v>5</v>
      </c>
      <c r="M3793" s="144">
        <f>'mytable_customer_details (2)'!$K6204/'mytable_customer_details (2)'!$J6204</f>
        <v>26.60149253731343</v>
      </c>
      <c r="N3793" s="188">
        <f>INT(Table15[[#This Row],[Tenure]])</f>
        <v>26</v>
      </c>
      <c r="O3793" s="151">
        <f>IF(D3793="Yes",1,IF(D3793 ="NO",0))</f>
        <v>1</v>
      </c>
      <c r="P3793" s="145">
        <f>IF(E3794="Yes", 1,IF(E3794="No",0))</f>
        <v>0</v>
      </c>
      <c r="Q3793" s="146">
        <f>IF(B3793 = "female", 1,IF(B3793 = "male",0))</f>
        <v>0</v>
      </c>
      <c r="R3793" s="146">
        <f>IF(E3793 = "Yes", 1,0)</f>
        <v>0</v>
      </c>
      <c r="S3793" s="146" t="b">
        <f>Table15[phone_service]&gt;0</f>
        <v>1</v>
      </c>
      <c r="T3793" s="146" t="b">
        <f>Table15[internet_service]&gt;0</f>
        <v>1</v>
      </c>
      <c r="U3793" s="146" t="b">
        <f>IF(Table15[[#This Row],[has_phone]],Table15[[#This Row],[has_internet]])</f>
        <v>1</v>
      </c>
      <c r="V3793" s="147">
        <f>IF(AND(D3793="Yes",E3793="Yes"),3, IF(AND(E3793="Yes", D3793="No"),2, IF(AND(D3793="Yes",E3793="No"),1,IF(AND(E3793="No", D3793="No"),0))))</f>
        <v>1</v>
      </c>
      <c r="W3793" s="148">
        <f ca="1">EDATE(TODAY(),-'mytable_customer_details (2)'!$M6204)</f>
        <v>43097</v>
      </c>
      <c r="X3793" s="147">
        <f>'mytable_customer_details (2)'!$K6204/'mytable_customer_details (2)'!$M6204</f>
        <v>130.24223870340967</v>
      </c>
      <c r="Y3793" s="147" t="str">
        <f>VLOOKUP(H:H,Table2_ContractType!A:B,2,0)</f>
        <v>Month-to-Month</v>
      </c>
      <c r="Z3793" s="147" t="str">
        <f>VLOOKUP(F:F,Table3_PhoneService!A:B,2,0)</f>
        <v>Two or More Lines</v>
      </c>
      <c r="AA3793" s="147" t="str">
        <f>VLOOKUP(G:G,Table4_InternetService!A:B,2,0)</f>
        <v>Fiber Optic</v>
      </c>
      <c r="AB37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3" s="192"/>
    </row>
    <row r="3794" spans="1:29" ht="16">
      <c r="A3794" s="150" t="s">
        <v>6386</v>
      </c>
      <c r="B3794" s="140" t="s">
        <v>3</v>
      </c>
      <c r="C3794" s="140">
        <v>0</v>
      </c>
      <c r="D3794" s="140" t="s">
        <v>5</v>
      </c>
      <c r="E3794" s="140" t="s">
        <v>5</v>
      </c>
      <c r="F3794" s="141">
        <v>1</v>
      </c>
      <c r="G3794" s="141">
        <v>2</v>
      </c>
      <c r="H3794" s="141">
        <v>0</v>
      </c>
      <c r="I3794" s="140" t="s">
        <v>17</v>
      </c>
      <c r="J3794" s="142">
        <v>74.3</v>
      </c>
      <c r="K3794" s="143">
        <v>74.3</v>
      </c>
      <c r="L3794" s="140" t="s">
        <v>4</v>
      </c>
      <c r="M3794" s="144">
        <f>'mytable_customer_details (2)'!$K6973/'mytable_customer_details (2)'!$J6973</f>
        <v>68.438099389712292</v>
      </c>
      <c r="N3794" s="188">
        <f>INT(Table15[[#This Row],[Tenure]])</f>
        <v>68</v>
      </c>
      <c r="O3794" s="151">
        <f>IF(D3794="Yes",1,IF(D3794 ="NO",0))</f>
        <v>0</v>
      </c>
      <c r="P3794" s="145">
        <f>IF(E3795="Yes", 1,IF(E3795="No",0))</f>
        <v>1</v>
      </c>
      <c r="Q3794" s="146">
        <f>IF(B3794 = "female", 1,IF(B3794 = "male",0))</f>
        <v>1</v>
      </c>
      <c r="R3794" s="146">
        <f>IF(E3794 = "Yes", 1,0)</f>
        <v>0</v>
      </c>
      <c r="S3794" s="146" t="b">
        <f>Table15[phone_service]&gt;0</f>
        <v>1</v>
      </c>
      <c r="T3794" s="146" t="b">
        <f>Table15[internet_service]&gt;0</f>
        <v>1</v>
      </c>
      <c r="U3794" s="146" t="b">
        <f>IF(Table15[[#This Row],[has_phone]],Table15[[#This Row],[has_internet]])</f>
        <v>1</v>
      </c>
      <c r="V3794" s="147">
        <f>IF(AND(D3794="Yes",E3794="Yes"),3, IF(AND(E3794="Yes", D3794="No"),2, IF(AND(D3794="Yes",E3794="No"),1,IF(AND(E3794="No", D3794="No"),0))))</f>
        <v>0</v>
      </c>
      <c r="W3794" s="148">
        <f ca="1">EDATE(TODAY(),-'mytable_customer_details (2)'!$M6973)</f>
        <v>42213</v>
      </c>
      <c r="X3794" s="147">
        <f>'mytable_customer_details (2)'!$K6973/'mytable_customer_details (2)'!$M6973</f>
        <v>157.2521602354158</v>
      </c>
      <c r="Y3794" s="147" t="str">
        <f>VLOOKUP(H:H,Table2_ContractType!A:B,2,0)</f>
        <v>Month-to-Month</v>
      </c>
      <c r="Z3794" s="147" t="str">
        <f>VLOOKUP(F:F,Table3_PhoneService!A:B,2,0)</f>
        <v>One Line</v>
      </c>
      <c r="AA3794" s="147" t="str">
        <f>VLOOKUP(G:G,Table4_InternetService!A:B,2,0)</f>
        <v>Fiber Optic</v>
      </c>
      <c r="AB37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4" s="192"/>
    </row>
    <row r="3795" spans="1:29" ht="16">
      <c r="A3795" s="150" t="s">
        <v>6993</v>
      </c>
      <c r="B3795" s="140" t="s">
        <v>3</v>
      </c>
      <c r="C3795" s="140">
        <v>0</v>
      </c>
      <c r="D3795" s="140" t="s">
        <v>4</v>
      </c>
      <c r="E3795" s="140" t="s">
        <v>4</v>
      </c>
      <c r="F3795" s="141">
        <v>1</v>
      </c>
      <c r="G3795" s="141">
        <v>1</v>
      </c>
      <c r="H3795" s="141">
        <v>2</v>
      </c>
      <c r="I3795" s="140" t="s">
        <v>7</v>
      </c>
      <c r="J3795" s="142">
        <v>74.349999999999994</v>
      </c>
      <c r="K3795" s="143">
        <v>5237.3999999999996</v>
      </c>
      <c r="L3795" s="140" t="s">
        <v>5</v>
      </c>
      <c r="M3795" s="144">
        <f>'mytable_customer_details (2)'!$K6005/'mytable_customer_details (2)'!$J6005</f>
        <v>45.910886075949364</v>
      </c>
      <c r="N3795" s="188">
        <f>INT(Table15[[#This Row],[Tenure]])</f>
        <v>45</v>
      </c>
      <c r="O3795" s="151">
        <f>IF(D3795="Yes",1,IF(D3795 ="NO",0))</f>
        <v>1</v>
      </c>
      <c r="P3795" s="145">
        <f>IF(E3796="Yes", 1,IF(E3796="No",0))</f>
        <v>0</v>
      </c>
      <c r="Q3795" s="146">
        <f>IF(B3795 = "female", 1,IF(B3795 = "male",0))</f>
        <v>1</v>
      </c>
      <c r="R3795" s="146">
        <f>IF(E3795 = "Yes", 1,0)</f>
        <v>1</v>
      </c>
      <c r="S3795" s="146" t="b">
        <f>Table15[phone_service]&gt;0</f>
        <v>1</v>
      </c>
      <c r="T3795" s="146" t="b">
        <f>Table15[internet_service]&gt;0</f>
        <v>1</v>
      </c>
      <c r="U3795" s="146" t="b">
        <f>IF(Table15[[#This Row],[has_phone]],Table15[[#This Row],[has_internet]])</f>
        <v>1</v>
      </c>
      <c r="V3795" s="147">
        <f>IF(AND(D3795="Yes",E3795="Yes"),3, IF(AND(E3795="Yes", D3795="No"),2, IF(AND(D3795="Yes",E3795="No"),1,IF(AND(E3795="No", D3795="No"),0))))</f>
        <v>3</v>
      </c>
      <c r="W3795" s="148">
        <f ca="1">EDATE(TODAY(),-'mytable_customer_details (2)'!$M6005)</f>
        <v>42518</v>
      </c>
      <c r="X3795" s="147">
        <f>'mytable_customer_details (2)'!$K6005/'mytable_customer_details (2)'!$M6005</f>
        <v>114.90804613115193</v>
      </c>
      <c r="Y3795" s="147" t="str">
        <f>VLOOKUP(H:H,Table2_ContractType!A:B,2,0)</f>
        <v>2 Year</v>
      </c>
      <c r="Z3795" s="147" t="str">
        <f>VLOOKUP(F:F,Table3_PhoneService!A:B,2,0)</f>
        <v>One Line</v>
      </c>
      <c r="AA3795" s="147" t="str">
        <f>VLOOKUP(G:G,Table4_InternetService!A:B,2,0)</f>
        <v>DSL</v>
      </c>
      <c r="AB37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5" s="192"/>
    </row>
    <row r="3796" spans="1:29" ht="16">
      <c r="A3796" s="150" t="s">
        <v>3178</v>
      </c>
      <c r="B3796" s="140" t="s">
        <v>3</v>
      </c>
      <c r="C3796" s="140">
        <v>0</v>
      </c>
      <c r="D3796" s="140" t="s">
        <v>4</v>
      </c>
      <c r="E3796" s="140" t="s">
        <v>5</v>
      </c>
      <c r="F3796" s="141">
        <v>1</v>
      </c>
      <c r="G3796" s="141">
        <v>1</v>
      </c>
      <c r="H3796" s="141">
        <v>2</v>
      </c>
      <c r="I3796" s="140" t="s">
        <v>10</v>
      </c>
      <c r="J3796" s="142">
        <v>74.349999999999994</v>
      </c>
      <c r="K3796" s="143">
        <v>4759.55</v>
      </c>
      <c r="L3796" s="140" t="s">
        <v>5</v>
      </c>
      <c r="M3796" s="144">
        <f>'mytable_customer_details (2)'!$K3639/'mytable_customer_details (2)'!$J3639</f>
        <v>5.2008397480755777</v>
      </c>
      <c r="N3796" s="188">
        <f>INT(Table15[[#This Row],[Tenure]])</f>
        <v>5</v>
      </c>
      <c r="O3796" s="151">
        <f>IF(D3796="Yes",1,IF(D3796 ="NO",0))</f>
        <v>1</v>
      </c>
      <c r="P3796" s="145">
        <f>IF(E3797="Yes", 1,IF(E3797="No",0))</f>
        <v>1</v>
      </c>
      <c r="Q3796" s="146">
        <f>IF(B3796 = "female", 1,IF(B3796 = "male",0))</f>
        <v>1</v>
      </c>
      <c r="R3796" s="146">
        <f>IF(E3796 = "Yes", 1,0)</f>
        <v>0</v>
      </c>
      <c r="S3796" s="146" t="b">
        <f>Table15[phone_service]&gt;0</f>
        <v>1</v>
      </c>
      <c r="T3796" s="146" t="b">
        <f>Table15[internet_service]&gt;0</f>
        <v>1</v>
      </c>
      <c r="U3796" s="146" t="b">
        <f>IF(Table15[[#This Row],[has_phone]],Table15[[#This Row],[has_internet]])</f>
        <v>1</v>
      </c>
      <c r="V3796" s="147">
        <f>IF(AND(D3796="Yes",E3796="Yes"),3, IF(AND(E3796="Yes", D3796="No"),2, IF(AND(D3796="Yes",E3796="No"),1,IF(AND(E3796="No", D3796="No"),0))))</f>
        <v>1</v>
      </c>
      <c r="W3796" s="148">
        <f ca="1">EDATE(TODAY(),-'mytable_customer_details (2)'!$M3639)</f>
        <v>43432</v>
      </c>
      <c r="X3796" s="147">
        <f>'mytable_customer_details (2)'!$K3639/'mytable_customer_details (2)'!$M3639</f>
        <v>40.718895599654871</v>
      </c>
      <c r="Y3796" s="147" t="str">
        <f>VLOOKUP(H:H,Table2_ContractType!A:B,2,0)</f>
        <v>2 Year</v>
      </c>
      <c r="Z3796" s="147" t="str">
        <f>VLOOKUP(F:F,Table3_PhoneService!A:B,2,0)</f>
        <v>One Line</v>
      </c>
      <c r="AA3796" s="147" t="str">
        <f>VLOOKUP(G:G,Table4_InternetService!A:B,2,0)</f>
        <v>DSL</v>
      </c>
      <c r="AB37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6" s="192"/>
    </row>
    <row r="3797" spans="1:29" ht="16">
      <c r="A3797" s="150" t="s">
        <v>1829</v>
      </c>
      <c r="B3797" s="140" t="s">
        <v>9</v>
      </c>
      <c r="C3797" s="140">
        <v>0</v>
      </c>
      <c r="D3797" s="140" t="s">
        <v>4</v>
      </c>
      <c r="E3797" s="140" t="s">
        <v>4</v>
      </c>
      <c r="F3797" s="141">
        <v>2</v>
      </c>
      <c r="G3797" s="141">
        <v>2</v>
      </c>
      <c r="H3797" s="141">
        <v>0</v>
      </c>
      <c r="I3797" s="140" t="s">
        <v>13</v>
      </c>
      <c r="J3797" s="142">
        <v>74.349999999999994</v>
      </c>
      <c r="K3797" s="143">
        <v>4453.3</v>
      </c>
      <c r="L3797" s="140" t="s">
        <v>5</v>
      </c>
      <c r="M3797" s="144">
        <f>'mytable_customer_details (2)'!$K3105/'mytable_customer_details (2)'!$J3105</f>
        <v>29.278294573643411</v>
      </c>
      <c r="N3797" s="188">
        <f>INT(Table15[[#This Row],[Tenure]])</f>
        <v>29</v>
      </c>
      <c r="O3797" s="151">
        <f>IF(D3797="Yes",1,IF(D3797 ="NO",0))</f>
        <v>1</v>
      </c>
      <c r="P3797" s="145">
        <f>IF(E3798="Yes", 1,IF(E3798="No",0))</f>
        <v>0</v>
      </c>
      <c r="Q3797" s="146">
        <f>IF(B3797 = "female", 1,IF(B3797 = "male",0))</f>
        <v>0</v>
      </c>
      <c r="R3797" s="146">
        <f>IF(E3797 = "Yes", 1,0)</f>
        <v>1</v>
      </c>
      <c r="S3797" s="146" t="b">
        <f>Table15[phone_service]&gt;0</f>
        <v>1</v>
      </c>
      <c r="T3797" s="146" t="b">
        <f>Table15[internet_service]&gt;0</f>
        <v>1</v>
      </c>
      <c r="U3797" s="146" t="b">
        <f>IF(Table15[[#This Row],[has_phone]],Table15[[#This Row],[has_internet]])</f>
        <v>1</v>
      </c>
      <c r="V3797" s="147">
        <f>IF(AND(D3797="Yes",E3797="Yes"),3, IF(AND(E3797="Yes", D3797="No"),2, IF(AND(D3797="Yes",E3797="No"),1,IF(AND(E3797="No", D3797="No"),0))))</f>
        <v>3</v>
      </c>
      <c r="W3797" s="148">
        <f ca="1">EDATE(TODAY(),-'mytable_customer_details (2)'!$M3105)</f>
        <v>42122</v>
      </c>
      <c r="X3797" s="147">
        <f>'mytable_customer_details (2)'!$K3105/'mytable_customer_details (2)'!$M3105</f>
        <v>36.232659553150988</v>
      </c>
      <c r="Y3797" s="147" t="str">
        <f>VLOOKUP(H:H,Table2_ContractType!A:B,2,0)</f>
        <v>Month-to-Month</v>
      </c>
      <c r="Z3797" s="147" t="str">
        <f>VLOOKUP(F:F,Table3_PhoneService!A:B,2,0)</f>
        <v>Two or More Lines</v>
      </c>
      <c r="AA3797" s="147" t="str">
        <f>VLOOKUP(G:G,Table4_InternetService!A:B,2,0)</f>
        <v>Fiber Optic</v>
      </c>
      <c r="AB37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7" s="192"/>
    </row>
    <row r="3798" spans="1:29" ht="16">
      <c r="A3798" s="150" t="s">
        <v>2802</v>
      </c>
      <c r="B3798" s="140" t="s">
        <v>9</v>
      </c>
      <c r="C3798" s="140">
        <v>0</v>
      </c>
      <c r="D3798" s="140" t="s">
        <v>5</v>
      </c>
      <c r="E3798" s="140" t="s">
        <v>5</v>
      </c>
      <c r="F3798" s="141">
        <v>1</v>
      </c>
      <c r="G3798" s="141">
        <v>1</v>
      </c>
      <c r="H3798" s="141">
        <v>2</v>
      </c>
      <c r="I3798" s="140" t="s">
        <v>13</v>
      </c>
      <c r="J3798" s="142">
        <v>74.349999999999994</v>
      </c>
      <c r="K3798" s="143">
        <v>4317.3500000000004</v>
      </c>
      <c r="L3798" s="140" t="s">
        <v>5</v>
      </c>
      <c r="M3798" s="144">
        <f>'mytable_customer_details (2)'!$K693/'mytable_customer_details (2)'!$J693</f>
        <v>14.179551122194514</v>
      </c>
      <c r="N3798" s="188">
        <f>INT(Table15[[#This Row],[Tenure]])</f>
        <v>14</v>
      </c>
      <c r="O3798" s="151">
        <f>IF(D3798="Yes",1,IF(D3798 ="NO",0))</f>
        <v>0</v>
      </c>
      <c r="P3798" s="145">
        <f>IF(E3799="Yes", 1,IF(E3799="No",0))</f>
        <v>1</v>
      </c>
      <c r="Q3798" s="146">
        <f>IF(B3798 = "female", 1,IF(B3798 = "male",0))</f>
        <v>0</v>
      </c>
      <c r="R3798" s="146">
        <f>IF(E3798 = "Yes", 1,0)</f>
        <v>0</v>
      </c>
      <c r="S3798" s="146" t="b">
        <f>Table15[phone_service]&gt;0</f>
        <v>1</v>
      </c>
      <c r="T3798" s="146" t="b">
        <f>Table15[internet_service]&gt;0</f>
        <v>1</v>
      </c>
      <c r="U3798" s="146" t="b">
        <f>IF(Table15[[#This Row],[has_phone]],Table15[[#This Row],[has_internet]])</f>
        <v>1</v>
      </c>
      <c r="V3798" s="147">
        <f>IF(AND(D3798="Yes",E3798="Yes"),3, IF(AND(E3798="Yes", D3798="No"),2, IF(AND(D3798="Yes",E3798="No"),1,IF(AND(E3798="No", D3798="No"),0))))</f>
        <v>0</v>
      </c>
      <c r="W3798" s="148">
        <f ca="1">EDATE(TODAY(),-'mytable_customer_details (2)'!$M693)</f>
        <v>43613</v>
      </c>
      <c r="X3798" s="147">
        <f>'mytable_customer_details (2)'!$K693/'mytable_customer_details (2)'!$M693</f>
        <v>88.274563907389791</v>
      </c>
      <c r="Y3798" s="147" t="str">
        <f>VLOOKUP(H:H,Table2_ContractType!A:B,2,0)</f>
        <v>2 Year</v>
      </c>
      <c r="Z3798" s="147" t="str">
        <f>VLOOKUP(F:F,Table3_PhoneService!A:B,2,0)</f>
        <v>One Line</v>
      </c>
      <c r="AA3798" s="147" t="str">
        <f>VLOOKUP(G:G,Table4_InternetService!A:B,2,0)</f>
        <v>DSL</v>
      </c>
      <c r="AB37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8" s="192"/>
    </row>
    <row r="3799" spans="1:29" ht="16">
      <c r="A3799" s="150" t="s">
        <v>5014</v>
      </c>
      <c r="B3799" s="140" t="s">
        <v>9</v>
      </c>
      <c r="C3799" s="140">
        <v>0</v>
      </c>
      <c r="D3799" s="140" t="s">
        <v>4</v>
      </c>
      <c r="E3799" s="140" t="s">
        <v>4</v>
      </c>
      <c r="F3799" s="141">
        <v>2</v>
      </c>
      <c r="G3799" s="141">
        <v>2</v>
      </c>
      <c r="H3799" s="141">
        <v>0</v>
      </c>
      <c r="I3799" s="140" t="s">
        <v>7</v>
      </c>
      <c r="J3799" s="142">
        <v>74.349999999999994</v>
      </c>
      <c r="K3799" s="143">
        <v>834.2</v>
      </c>
      <c r="L3799" s="140" t="s">
        <v>4</v>
      </c>
      <c r="M3799" s="144">
        <f>'mytable_customer_details (2)'!$K1267/'mytable_customer_details (2)'!$J1267</f>
        <v>63.469262295081975</v>
      </c>
      <c r="N3799" s="188">
        <f>INT(Table15[[#This Row],[Tenure]])</f>
        <v>63</v>
      </c>
      <c r="O3799" s="151">
        <f>IF(D3799="Yes",1,IF(D3799 ="NO",0))</f>
        <v>1</v>
      </c>
      <c r="P3799" s="145">
        <f>IF(E3800="Yes", 1,IF(E3800="No",0))</f>
        <v>0</v>
      </c>
      <c r="Q3799" s="146">
        <f>IF(B3799 = "female", 1,IF(B3799 = "male",0))</f>
        <v>0</v>
      </c>
      <c r="R3799" s="146">
        <f>IF(E3799 = "Yes", 1,0)</f>
        <v>1</v>
      </c>
      <c r="S3799" s="146" t="b">
        <f>Table15[phone_service]&gt;0</f>
        <v>1</v>
      </c>
      <c r="T3799" s="146" t="b">
        <f>Table15[internet_service]&gt;0</f>
        <v>1</v>
      </c>
      <c r="U3799" s="146" t="b">
        <f>IF(Table15[[#This Row],[has_phone]],Table15[[#This Row],[has_internet]])</f>
        <v>1</v>
      </c>
      <c r="V3799" s="147">
        <f>IF(AND(D3799="Yes",E3799="Yes"),3, IF(AND(E3799="Yes", D3799="No"),2, IF(AND(D3799="Yes",E3799="No"),1,IF(AND(E3799="No", D3799="No"),0))))</f>
        <v>3</v>
      </c>
      <c r="W3799" s="148">
        <f ca="1">EDATE(TODAY(),-'mytable_customer_details (2)'!$M1267)</f>
        <v>43613</v>
      </c>
      <c r="X3799" s="147">
        <f>'mytable_customer_details (2)'!$K1267/'mytable_customer_details (2)'!$M1267</f>
        <v>409.11501288659798</v>
      </c>
      <c r="Y3799" s="147" t="str">
        <f>VLOOKUP(H:H,Table2_ContractType!A:B,2,0)</f>
        <v>Month-to-Month</v>
      </c>
      <c r="Z3799" s="147" t="str">
        <f>VLOOKUP(F:F,Table3_PhoneService!A:B,2,0)</f>
        <v>Two or More Lines</v>
      </c>
      <c r="AA3799" s="147" t="str">
        <f>VLOOKUP(G:G,Table4_InternetService!A:B,2,0)</f>
        <v>Fiber Optic</v>
      </c>
      <c r="AB37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799" s="192"/>
    </row>
    <row r="3800" spans="1:29" ht="16">
      <c r="A3800" s="150" t="s">
        <v>6172</v>
      </c>
      <c r="B3800" s="140" t="s">
        <v>9</v>
      </c>
      <c r="C3800" s="140">
        <v>0</v>
      </c>
      <c r="D3800" s="140" t="s">
        <v>5</v>
      </c>
      <c r="E3800" s="140" t="s">
        <v>5</v>
      </c>
      <c r="F3800" s="141">
        <v>1</v>
      </c>
      <c r="G3800" s="141">
        <v>2</v>
      </c>
      <c r="H3800" s="141">
        <v>0</v>
      </c>
      <c r="I3800" s="140" t="s">
        <v>10</v>
      </c>
      <c r="J3800" s="142">
        <v>74.349999999999994</v>
      </c>
      <c r="K3800" s="143">
        <v>533.6</v>
      </c>
      <c r="L3800" s="140" t="s">
        <v>5</v>
      </c>
      <c r="M3800" s="144">
        <f>'mytable_customer_details (2)'!$K3038/'mytable_customer_details (2)'!$J3038</f>
        <v>69.84517158818835</v>
      </c>
      <c r="N3800" s="188">
        <f>INT(Table15[[#This Row],[Tenure]])</f>
        <v>69</v>
      </c>
      <c r="O3800" s="151">
        <f>IF(D3800="Yes",1,IF(D3800 ="NO",0))</f>
        <v>0</v>
      </c>
      <c r="P3800" s="145">
        <f>IF(E3801="Yes", 1,IF(E3801="No",0))</f>
        <v>0</v>
      </c>
      <c r="Q3800" s="146">
        <f>IF(B3800 = "female", 1,IF(B3800 = "male",0))</f>
        <v>0</v>
      </c>
      <c r="R3800" s="146">
        <f>IF(E3800 = "Yes", 1,0)</f>
        <v>0</v>
      </c>
      <c r="S3800" s="146" t="b">
        <f>Table15[phone_service]&gt;0</f>
        <v>1</v>
      </c>
      <c r="T3800" s="146" t="b">
        <f>Table15[internet_service]&gt;0</f>
        <v>1</v>
      </c>
      <c r="U3800" s="146" t="b">
        <f>IF(Table15[[#This Row],[has_phone]],Table15[[#This Row],[has_internet]])</f>
        <v>1</v>
      </c>
      <c r="V3800" s="147">
        <f>IF(AND(D3800="Yes",E3800="Yes"),3, IF(AND(E3800="Yes", D3800="No"),2, IF(AND(D3800="Yes",E3800="No"),1,IF(AND(E3800="No", D3800="No"),0))))</f>
        <v>0</v>
      </c>
      <c r="W3800" s="148">
        <f ca="1">EDATE(TODAY(),-'mytable_customer_details (2)'!$M3038)</f>
        <v>43340</v>
      </c>
      <c r="X3800" s="147">
        <f>'mytable_customer_details (2)'!$K3038/'mytable_customer_details (2)'!$M3038</f>
        <v>337.13171537301645</v>
      </c>
      <c r="Y3800" s="147" t="str">
        <f>VLOOKUP(H:H,Table2_ContractType!A:B,2,0)</f>
        <v>Month-to-Month</v>
      </c>
      <c r="Z3800" s="147" t="str">
        <f>VLOOKUP(F:F,Table3_PhoneService!A:B,2,0)</f>
        <v>One Line</v>
      </c>
      <c r="AA3800" s="147" t="str">
        <f>VLOOKUP(G:G,Table4_InternetService!A:B,2,0)</f>
        <v>Fiber Optic</v>
      </c>
      <c r="AB38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0" s="192"/>
    </row>
    <row r="3801" spans="1:29" ht="16">
      <c r="A3801" s="150" t="s">
        <v>523</v>
      </c>
      <c r="B3801" s="140" t="s">
        <v>3</v>
      </c>
      <c r="C3801" s="140">
        <v>1</v>
      </c>
      <c r="D3801" s="140" t="s">
        <v>4</v>
      </c>
      <c r="E3801" s="140" t="s">
        <v>5</v>
      </c>
      <c r="F3801" s="141">
        <v>2</v>
      </c>
      <c r="G3801" s="141">
        <v>2</v>
      </c>
      <c r="H3801" s="141">
        <v>0</v>
      </c>
      <c r="I3801" s="140" t="s">
        <v>7</v>
      </c>
      <c r="J3801" s="142">
        <v>74.349999999999994</v>
      </c>
      <c r="K3801" s="143">
        <v>334.8</v>
      </c>
      <c r="L3801" s="140" t="s">
        <v>4</v>
      </c>
      <c r="M3801" s="144">
        <f>'mytable_customer_details (2)'!$K4223/'mytable_customer_details (2)'!$J4223</f>
        <v>58.993042378241618</v>
      </c>
      <c r="N3801" s="188">
        <f>INT(Table15[[#This Row],[Tenure]])</f>
        <v>58</v>
      </c>
      <c r="O3801" s="151">
        <f>IF(D3801="Yes",1,IF(D3801 ="NO",0))</f>
        <v>1</v>
      </c>
      <c r="P3801" s="145">
        <f>IF(E3802="Yes", 1,IF(E3802="No",0))</f>
        <v>0</v>
      </c>
      <c r="Q3801" s="146">
        <f>IF(B3801 = "female", 1,IF(B3801 = "male",0))</f>
        <v>1</v>
      </c>
      <c r="R3801" s="146">
        <f>IF(E3801 = "Yes", 1,0)</f>
        <v>0</v>
      </c>
      <c r="S3801" s="146" t="b">
        <f>Table15[phone_service]&gt;0</f>
        <v>1</v>
      </c>
      <c r="T3801" s="146" t="b">
        <f>Table15[internet_service]&gt;0</f>
        <v>1</v>
      </c>
      <c r="U3801" s="146" t="b">
        <f>IF(Table15[[#This Row],[has_phone]],Table15[[#This Row],[has_internet]])</f>
        <v>1</v>
      </c>
      <c r="V3801" s="147">
        <f>IF(AND(D3801="Yes",E3801="Yes"),3, IF(AND(E3801="Yes", D3801="No"),2, IF(AND(D3801="Yes",E3801="No"),1,IF(AND(E3801="No", D3801="No"),0))))</f>
        <v>1</v>
      </c>
      <c r="W3801" s="148">
        <f ca="1">EDATE(TODAY(),-'mytable_customer_details (2)'!$M4223)</f>
        <v>43583</v>
      </c>
      <c r="X3801" s="147">
        <f>'mytable_customer_details (2)'!$K4223/'mytable_customer_details (2)'!$M4223</f>
        <v>1022.4294149808638</v>
      </c>
      <c r="Y3801" s="147" t="str">
        <f>VLOOKUP(H:H,Table2_ContractType!A:B,2,0)</f>
        <v>Month-to-Month</v>
      </c>
      <c r="Z3801" s="147" t="str">
        <f>VLOOKUP(F:F,Table3_PhoneService!A:B,2,0)</f>
        <v>Two or More Lines</v>
      </c>
      <c r="AA3801" s="147" t="str">
        <f>VLOOKUP(G:G,Table4_InternetService!A:B,2,0)</f>
        <v>Fiber Optic</v>
      </c>
      <c r="AB38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1" s="192"/>
    </row>
    <row r="3802" spans="1:29" ht="16">
      <c r="A3802" s="150" t="s">
        <v>6981</v>
      </c>
      <c r="B3802" s="140" t="s">
        <v>9</v>
      </c>
      <c r="C3802" s="140">
        <v>0</v>
      </c>
      <c r="D3802" s="140" t="s">
        <v>5</v>
      </c>
      <c r="E3802" s="140" t="s">
        <v>5</v>
      </c>
      <c r="F3802" s="141">
        <v>2</v>
      </c>
      <c r="G3802" s="141">
        <v>2</v>
      </c>
      <c r="H3802" s="141">
        <v>0</v>
      </c>
      <c r="I3802" s="140" t="s">
        <v>7</v>
      </c>
      <c r="J3802" s="142">
        <v>74.349999999999994</v>
      </c>
      <c r="K3802" s="143">
        <v>265.35000000000002</v>
      </c>
      <c r="L3802" s="140" t="s">
        <v>4</v>
      </c>
      <c r="M3802" s="144">
        <f>'mytable_customer_details (2)'!$K5747/'mytable_customer_details (2)'!$J5747</f>
        <v>11.792631578947368</v>
      </c>
      <c r="N3802" s="188">
        <f>INT(Table15[[#This Row],[Tenure]])</f>
        <v>11</v>
      </c>
      <c r="O3802" s="151">
        <f>IF(D3802="Yes",1,IF(D3802 ="NO",0))</f>
        <v>0</v>
      </c>
      <c r="P3802" s="145">
        <f>IF(E3803="Yes", 1,IF(E3803="No",0))</f>
        <v>0</v>
      </c>
      <c r="Q3802" s="146">
        <f>IF(B3802 = "female", 1,IF(B3802 = "male",0))</f>
        <v>0</v>
      </c>
      <c r="R3802" s="146">
        <f>IF(E3802 = "Yes", 1,0)</f>
        <v>0</v>
      </c>
      <c r="S3802" s="146" t="b">
        <f>Table15[phone_service]&gt;0</f>
        <v>1</v>
      </c>
      <c r="T3802" s="146" t="b">
        <f>Table15[internet_service]&gt;0</f>
        <v>1</v>
      </c>
      <c r="U3802" s="146" t="b">
        <f>IF(Table15[[#This Row],[has_phone]],Table15[[#This Row],[has_internet]])</f>
        <v>1</v>
      </c>
      <c r="V3802" s="147">
        <f>IF(AND(D3802="Yes",E3802="Yes"),3, IF(AND(E3802="Yes", D3802="No"),2, IF(AND(D3802="Yes",E3802="No"),1,IF(AND(E3802="No", D3802="No"),0))))</f>
        <v>0</v>
      </c>
      <c r="W3802" s="148">
        <f ca="1">EDATE(TODAY(),-'mytable_customer_details (2)'!$M5747)</f>
        <v>41848</v>
      </c>
      <c r="X3802" s="147">
        <f>'mytable_customer_details (2)'!$K5747/'mytable_customer_details (2)'!$M5747</f>
        <v>18.226706597000977</v>
      </c>
      <c r="Y3802" s="147" t="str">
        <f>VLOOKUP(H:H,Table2_ContractType!A:B,2,0)</f>
        <v>Month-to-Month</v>
      </c>
      <c r="Z3802" s="147" t="str">
        <f>VLOOKUP(F:F,Table3_PhoneService!A:B,2,0)</f>
        <v>Two or More Lines</v>
      </c>
      <c r="AA3802" s="147" t="str">
        <f>VLOOKUP(G:G,Table4_InternetService!A:B,2,0)</f>
        <v>Fiber Optic</v>
      </c>
      <c r="AB38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2" s="192"/>
    </row>
    <row r="3803" spans="1:29" ht="16">
      <c r="A3803" s="150" t="s">
        <v>4734</v>
      </c>
      <c r="B3803" s="140" t="s">
        <v>9</v>
      </c>
      <c r="C3803" s="140">
        <v>0</v>
      </c>
      <c r="D3803" s="140" t="s">
        <v>5</v>
      </c>
      <c r="E3803" s="140" t="s">
        <v>5</v>
      </c>
      <c r="F3803" s="141">
        <v>1</v>
      </c>
      <c r="G3803" s="141">
        <v>2</v>
      </c>
      <c r="H3803" s="141">
        <v>0</v>
      </c>
      <c r="I3803" s="140" t="s">
        <v>7</v>
      </c>
      <c r="J3803" s="142">
        <v>74.349999999999994</v>
      </c>
      <c r="K3803" s="143">
        <v>74.349999999999994</v>
      </c>
      <c r="L3803" s="140" t="s">
        <v>4</v>
      </c>
      <c r="M3803" s="144">
        <f>'mytable_customer_details (2)'!$K2984/'mytable_customer_details (2)'!$J2984</f>
        <v>25.22850122850123</v>
      </c>
      <c r="N3803" s="188">
        <f>INT(Table15[[#This Row],[Tenure]])</f>
        <v>25</v>
      </c>
      <c r="O3803" s="151">
        <f>IF(D3803="Yes",1,IF(D3803 ="NO",0))</f>
        <v>0</v>
      </c>
      <c r="P3803" s="145">
        <f>IF(E3804="Yes", 1,IF(E3804="No",0))</f>
        <v>1</v>
      </c>
      <c r="Q3803" s="146">
        <f>IF(B3803 = "female", 1,IF(B3803 = "male",0))</f>
        <v>0</v>
      </c>
      <c r="R3803" s="146">
        <f>IF(E3803 = "Yes", 1,0)</f>
        <v>0</v>
      </c>
      <c r="S3803" s="146" t="b">
        <f>Table15[phone_service]&gt;0</f>
        <v>1</v>
      </c>
      <c r="T3803" s="146" t="b">
        <f>Table15[internet_service]&gt;0</f>
        <v>1</v>
      </c>
      <c r="U3803" s="146" t="b">
        <f>IF(Table15[[#This Row],[has_phone]],Table15[[#This Row],[has_internet]])</f>
        <v>1</v>
      </c>
      <c r="V3803" s="147">
        <f>IF(AND(D3803="Yes",E3803="Yes"),3, IF(AND(E3803="Yes", D3803="No"),2, IF(AND(D3803="Yes",E3803="No"),1,IF(AND(E3803="No", D3803="No"),0))))</f>
        <v>0</v>
      </c>
      <c r="W3803" s="148">
        <f ca="1">EDATE(TODAY(),-'mytable_customer_details (2)'!$M2984)</f>
        <v>43401</v>
      </c>
      <c r="X3803" s="147">
        <f>'mytable_customer_details (2)'!$K2984/'mytable_customer_details (2)'!$M2984</f>
        <v>152.50437014852395</v>
      </c>
      <c r="Y3803" s="147" t="str">
        <f>VLOOKUP(H:H,Table2_ContractType!A:B,2,0)</f>
        <v>Month-to-Month</v>
      </c>
      <c r="Z3803" s="147" t="str">
        <f>VLOOKUP(F:F,Table3_PhoneService!A:B,2,0)</f>
        <v>One Line</v>
      </c>
      <c r="AA3803" s="147" t="str">
        <f>VLOOKUP(G:G,Table4_InternetService!A:B,2,0)</f>
        <v>Fiber Optic</v>
      </c>
      <c r="AB38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3" s="192"/>
    </row>
    <row r="3804" spans="1:29" ht="16">
      <c r="A3804" s="150" t="s">
        <v>500</v>
      </c>
      <c r="B3804" s="140" t="s">
        <v>9</v>
      </c>
      <c r="C3804" s="140">
        <v>0</v>
      </c>
      <c r="D3804" s="140" t="s">
        <v>5</v>
      </c>
      <c r="E3804" s="140" t="s">
        <v>4</v>
      </c>
      <c r="F3804" s="141">
        <v>2</v>
      </c>
      <c r="G3804" s="141">
        <v>2</v>
      </c>
      <c r="H3804" s="141">
        <v>0</v>
      </c>
      <c r="I3804" s="140" t="s">
        <v>7</v>
      </c>
      <c r="J3804" s="142">
        <v>74.349999999999994</v>
      </c>
      <c r="K3804" s="143">
        <v>74.349999999999994</v>
      </c>
      <c r="L3804" s="140" t="s">
        <v>4</v>
      </c>
      <c r="M3804" s="144">
        <f>'mytable_customer_details (2)'!$K5938/'mytable_customer_details (2)'!$J5938</f>
        <v>71.505376344086017</v>
      </c>
      <c r="N3804" s="188">
        <f>INT(Table15[[#This Row],[Tenure]])</f>
        <v>71</v>
      </c>
      <c r="O3804" s="151">
        <f>IF(D3804="Yes",1,IF(D3804 ="NO",0))</f>
        <v>0</v>
      </c>
      <c r="P3804" s="145">
        <f>IF(E3805="Yes", 1,IF(E3805="No",0))</f>
        <v>0</v>
      </c>
      <c r="Q3804" s="146">
        <f>IF(B3804 = "female", 1,IF(B3804 = "male",0))</f>
        <v>0</v>
      </c>
      <c r="R3804" s="146">
        <f>IF(E3804 = "Yes", 1,0)</f>
        <v>1</v>
      </c>
      <c r="S3804" s="146" t="b">
        <f>Table15[phone_service]&gt;0</f>
        <v>1</v>
      </c>
      <c r="T3804" s="146" t="b">
        <f>Table15[internet_service]&gt;0</f>
        <v>1</v>
      </c>
      <c r="U3804" s="146" t="b">
        <f>IF(Table15[[#This Row],[has_phone]],Table15[[#This Row],[has_internet]])</f>
        <v>1</v>
      </c>
      <c r="V3804" s="147">
        <f>IF(AND(D3804="Yes",E3804="Yes"),3, IF(AND(E3804="Yes", D3804="No"),2, IF(AND(D3804="Yes",E3804="No"),1,IF(AND(E3804="No", D3804="No"),0))))</f>
        <v>2</v>
      </c>
      <c r="W3804" s="148">
        <f ca="1">EDATE(TODAY(),-'mytable_customer_details (2)'!$M5938)</f>
        <v>41910</v>
      </c>
      <c r="X3804" s="147">
        <f>'mytable_customer_details (2)'!$K5938/'mytable_customer_details (2)'!$M5938</f>
        <v>116.61420863309354</v>
      </c>
      <c r="Y3804" s="147" t="str">
        <f>VLOOKUP(H:H,Table2_ContractType!A:B,2,0)</f>
        <v>Month-to-Month</v>
      </c>
      <c r="Z3804" s="147" t="str">
        <f>VLOOKUP(F:F,Table3_PhoneService!A:B,2,0)</f>
        <v>Two or More Lines</v>
      </c>
      <c r="AA3804" s="147" t="str">
        <f>VLOOKUP(G:G,Table4_InternetService!A:B,2,0)</f>
        <v>Fiber Optic</v>
      </c>
      <c r="AB38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4" s="192"/>
    </row>
    <row r="3805" spans="1:29" ht="16">
      <c r="A3805" s="150" t="s">
        <v>5171</v>
      </c>
      <c r="B3805" s="140" t="s">
        <v>3</v>
      </c>
      <c r="C3805" s="140">
        <v>0</v>
      </c>
      <c r="D3805" s="140" t="s">
        <v>5</v>
      </c>
      <c r="E3805" s="140" t="s">
        <v>5</v>
      </c>
      <c r="F3805" s="141">
        <v>1</v>
      </c>
      <c r="G3805" s="141">
        <v>2</v>
      </c>
      <c r="H3805" s="141">
        <v>0</v>
      </c>
      <c r="I3805" s="140" t="s">
        <v>7</v>
      </c>
      <c r="J3805" s="142">
        <v>74.349999999999994</v>
      </c>
      <c r="K3805" s="143">
        <v>74.349999999999994</v>
      </c>
      <c r="L3805" s="140" t="s">
        <v>5</v>
      </c>
      <c r="M3805" s="144">
        <f>'mytable_customer_details (2)'!$K6940/'mytable_customer_details (2)'!$J6940</f>
        <v>71.993827160493822</v>
      </c>
      <c r="N3805" s="188">
        <f>INT(Table15[[#This Row],[Tenure]])</f>
        <v>71</v>
      </c>
      <c r="O3805" s="151">
        <f>IF(D3805="Yes",1,IF(D3805 ="NO",0))</f>
        <v>0</v>
      </c>
      <c r="P3805" s="145">
        <f>IF(E3806="Yes", 1,IF(E3806="No",0))</f>
        <v>0</v>
      </c>
      <c r="Q3805" s="146">
        <f>IF(B3805 = "female", 1,IF(B3805 = "male",0))</f>
        <v>1</v>
      </c>
      <c r="R3805" s="146">
        <f>IF(E3805 = "Yes", 1,0)</f>
        <v>0</v>
      </c>
      <c r="S3805" s="146" t="b">
        <f>Table15[phone_service]&gt;0</f>
        <v>1</v>
      </c>
      <c r="T3805" s="146" t="b">
        <f>Table15[internet_service]&gt;0</f>
        <v>1</v>
      </c>
      <c r="U3805" s="146" t="b">
        <f>IF(Table15[[#This Row],[has_phone]],Table15[[#This Row],[has_internet]])</f>
        <v>1</v>
      </c>
      <c r="V3805" s="147">
        <f>IF(AND(D3805="Yes",E3805="Yes"),3, IF(AND(E3805="Yes", D3805="No"),2, IF(AND(D3805="Yes",E3805="No"),1,IF(AND(E3805="No", D3805="No"),0))))</f>
        <v>0</v>
      </c>
      <c r="W3805" s="148">
        <f ca="1">EDATE(TODAY(),-'mytable_customer_details (2)'!$M6940)</f>
        <v>43006</v>
      </c>
      <c r="X3805" s="147">
        <f>'mytable_customer_details (2)'!$K6940/'mytable_customer_details (2)'!$M6940</f>
        <v>349.66987732166598</v>
      </c>
      <c r="Y3805" s="147" t="str">
        <f>VLOOKUP(H:H,Table2_ContractType!A:B,2,0)</f>
        <v>Month-to-Month</v>
      </c>
      <c r="Z3805" s="147" t="str">
        <f>VLOOKUP(F:F,Table3_PhoneService!A:B,2,0)</f>
        <v>One Line</v>
      </c>
      <c r="AA3805" s="147" t="str">
        <f>VLOOKUP(G:G,Table4_InternetService!A:B,2,0)</f>
        <v>Fiber Optic</v>
      </c>
      <c r="AB38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5" s="192"/>
    </row>
    <row r="3806" spans="1:29" ht="16">
      <c r="A3806" s="150" t="s">
        <v>2264</v>
      </c>
      <c r="B3806" s="140" t="s">
        <v>9</v>
      </c>
      <c r="C3806" s="140">
        <v>1</v>
      </c>
      <c r="D3806" s="140" t="s">
        <v>4</v>
      </c>
      <c r="E3806" s="140" t="s">
        <v>5</v>
      </c>
      <c r="F3806" s="141">
        <v>1</v>
      </c>
      <c r="G3806" s="141">
        <v>1</v>
      </c>
      <c r="H3806" s="141">
        <v>2</v>
      </c>
      <c r="I3806" s="140" t="s">
        <v>13</v>
      </c>
      <c r="J3806" s="142">
        <v>74.400000000000006</v>
      </c>
      <c r="K3806" s="143">
        <v>5360.75</v>
      </c>
      <c r="L3806" s="140" t="s">
        <v>5</v>
      </c>
      <c r="M3806" s="144">
        <f>'mytable_customer_details (2)'!$K222/'mytable_customer_details (2)'!$J222</f>
        <v>21.179487179487179</v>
      </c>
      <c r="N3806" s="188">
        <f>INT(Table15[[#This Row],[Tenure]])</f>
        <v>21</v>
      </c>
      <c r="O3806" s="151">
        <f>IF(D3806="Yes",1,IF(D3806 ="NO",0))</f>
        <v>1</v>
      </c>
      <c r="P3806" s="145">
        <f>IF(E3807="Yes", 1,IF(E3807="No",0))</f>
        <v>0</v>
      </c>
      <c r="Q3806" s="146">
        <f>IF(B3806 = "female", 1,IF(B3806 = "male",0))</f>
        <v>0</v>
      </c>
      <c r="R3806" s="146">
        <f>IF(E3806 = "Yes", 1,0)</f>
        <v>0</v>
      </c>
      <c r="S3806" s="146" t="b">
        <f>Table15[phone_service]&gt;0</f>
        <v>1</v>
      </c>
      <c r="T3806" s="146" t="b">
        <f>Table15[internet_service]&gt;0</f>
        <v>1</v>
      </c>
      <c r="U3806" s="146" t="b">
        <f>IF(Table15[[#This Row],[has_phone]],Table15[[#This Row],[has_internet]])</f>
        <v>1</v>
      </c>
      <c r="V3806" s="147">
        <f>IF(AND(D3806="Yes",E3806="Yes"),3, IF(AND(E3806="Yes", D3806="No"),2, IF(AND(D3806="Yes",E3806="No"),1,IF(AND(E3806="No", D3806="No"),0))))</f>
        <v>1</v>
      </c>
      <c r="W3806" s="148">
        <f ca="1">EDATE(TODAY(),-'mytable_customer_details (2)'!$M222)</f>
        <v>43674</v>
      </c>
      <c r="X3806" s="147">
        <f>'mytable_customer_details (2)'!$K222/'mytable_customer_details (2)'!$M222</f>
        <v>413</v>
      </c>
      <c r="Y3806" s="147" t="str">
        <f>VLOOKUP(H:H,Table2_ContractType!A:B,2,0)</f>
        <v>2 Year</v>
      </c>
      <c r="Z3806" s="147" t="str">
        <f>VLOOKUP(F:F,Table3_PhoneService!A:B,2,0)</f>
        <v>One Line</v>
      </c>
      <c r="AA3806" s="147" t="str">
        <f>VLOOKUP(G:G,Table4_InternetService!A:B,2,0)</f>
        <v>DSL</v>
      </c>
      <c r="AB38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6" s="192"/>
    </row>
    <row r="3807" spans="1:29" ht="16">
      <c r="A3807" s="150" t="s">
        <v>3018</v>
      </c>
      <c r="B3807" s="140" t="s">
        <v>3</v>
      </c>
      <c r="C3807" s="140">
        <v>1</v>
      </c>
      <c r="D3807" s="140" t="s">
        <v>5</v>
      </c>
      <c r="E3807" s="140" t="s">
        <v>5</v>
      </c>
      <c r="F3807" s="141">
        <v>1</v>
      </c>
      <c r="G3807" s="141">
        <v>2</v>
      </c>
      <c r="H3807" s="141">
        <v>0</v>
      </c>
      <c r="I3807" s="140" t="s">
        <v>7</v>
      </c>
      <c r="J3807" s="142">
        <v>74.400000000000006</v>
      </c>
      <c r="K3807" s="143">
        <v>2276.9499999999998</v>
      </c>
      <c r="L3807" s="140" t="s">
        <v>4</v>
      </c>
      <c r="M3807" s="144">
        <f>'mytable_customer_details (2)'!$K4277/'mytable_customer_details (2)'!$J4277</f>
        <v>63.877833753148607</v>
      </c>
      <c r="N3807" s="188">
        <f>INT(Table15[[#This Row],[Tenure]])</f>
        <v>63</v>
      </c>
      <c r="O3807" s="151">
        <f>IF(D3807="Yes",1,IF(D3807 ="NO",0))</f>
        <v>0</v>
      </c>
      <c r="P3807" s="145">
        <f>IF(E3808="Yes", 1,IF(E3808="No",0))</f>
        <v>1</v>
      </c>
      <c r="Q3807" s="146">
        <f>IF(B3807 = "female", 1,IF(B3807 = "male",0))</f>
        <v>1</v>
      </c>
      <c r="R3807" s="146">
        <f>IF(E3807 = "Yes", 1,0)</f>
        <v>0</v>
      </c>
      <c r="S3807" s="146" t="b">
        <f>Table15[phone_service]&gt;0</f>
        <v>1</v>
      </c>
      <c r="T3807" s="146" t="b">
        <f>Table15[internet_service]&gt;0</f>
        <v>1</v>
      </c>
      <c r="U3807" s="146" t="b">
        <f>IF(Table15[[#This Row],[has_phone]],Table15[[#This Row],[has_internet]])</f>
        <v>1</v>
      </c>
      <c r="V3807" s="147">
        <f>IF(AND(D3807="Yes",E3807="Yes"),3, IF(AND(E3807="Yes", D3807="No"),2, IF(AND(D3807="Yes",E3807="No"),1,IF(AND(E3807="No", D3807="No"),0))))</f>
        <v>0</v>
      </c>
      <c r="W3807" s="148">
        <f ca="1">EDATE(TODAY(),-'mytable_customer_details (2)'!$M4277)</f>
        <v>41698</v>
      </c>
      <c r="X3807" s="147">
        <f>'mytable_customer_details (2)'!$K4277/'mytable_customer_details (2)'!$M4277</f>
        <v>76.705952190351852</v>
      </c>
      <c r="Y3807" s="147" t="str">
        <f>VLOOKUP(H:H,Table2_ContractType!A:B,2,0)</f>
        <v>Month-to-Month</v>
      </c>
      <c r="Z3807" s="147" t="str">
        <f>VLOOKUP(F:F,Table3_PhoneService!A:B,2,0)</f>
        <v>One Line</v>
      </c>
      <c r="AA3807" s="147" t="str">
        <f>VLOOKUP(G:G,Table4_InternetService!A:B,2,0)</f>
        <v>Fiber Optic</v>
      </c>
      <c r="AB38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7" s="192"/>
    </row>
    <row r="3808" spans="1:29" ht="16">
      <c r="A3808" s="150" t="s">
        <v>2456</v>
      </c>
      <c r="B3808" s="140" t="s">
        <v>3</v>
      </c>
      <c r="C3808" s="140">
        <v>0</v>
      </c>
      <c r="D3808" s="140" t="s">
        <v>4</v>
      </c>
      <c r="E3808" s="140" t="s">
        <v>4</v>
      </c>
      <c r="F3808" s="141">
        <v>1</v>
      </c>
      <c r="G3808" s="141">
        <v>2</v>
      </c>
      <c r="H3808" s="141">
        <v>0</v>
      </c>
      <c r="I3808" s="140" t="s">
        <v>10</v>
      </c>
      <c r="J3808" s="142">
        <v>74.400000000000006</v>
      </c>
      <c r="K3808" s="143">
        <v>1972.35</v>
      </c>
      <c r="L3808" s="140" t="s">
        <v>5</v>
      </c>
      <c r="M3808" s="144">
        <f>'mytable_customer_details (2)'!$K107/'mytable_customer_details (2)'!$J107</f>
        <v>40.020725388601036</v>
      </c>
      <c r="N3808" s="188">
        <f>INT(Table15[[#This Row],[Tenure]])</f>
        <v>40</v>
      </c>
      <c r="O3808" s="151">
        <f>IF(D3808="Yes",1,IF(D3808 ="NO",0))</f>
        <v>1</v>
      </c>
      <c r="P3808" s="145">
        <f>IF(E3809="Yes", 1,IF(E3809="No",0))</f>
        <v>0</v>
      </c>
      <c r="Q3808" s="146">
        <f>IF(B3808 = "female", 1,IF(B3808 = "male",0))</f>
        <v>1</v>
      </c>
      <c r="R3808" s="146">
        <f>IF(E3808 = "Yes", 1,0)</f>
        <v>1</v>
      </c>
      <c r="S3808" s="146" t="b">
        <f>Table15[phone_service]&gt;0</f>
        <v>1</v>
      </c>
      <c r="T3808" s="146" t="b">
        <f>Table15[internet_service]&gt;0</f>
        <v>1</v>
      </c>
      <c r="U3808" s="146" t="b">
        <f>IF(Table15[[#This Row],[has_phone]],Table15[[#This Row],[has_internet]])</f>
        <v>1</v>
      </c>
      <c r="V3808" s="147">
        <f>IF(AND(D3808="Yes",E3808="Yes"),3, IF(AND(E3808="Yes", D3808="No"),2, IF(AND(D3808="Yes",E3808="No"),1,IF(AND(E3808="No", D3808="No"),0))))</f>
        <v>3</v>
      </c>
      <c r="W3808" s="148">
        <f ca="1">EDATE(TODAY(),-'mytable_customer_details (2)'!$M107)</f>
        <v>42397</v>
      </c>
      <c r="X3808" s="147">
        <f>'mytable_customer_details (2)'!$K107/'mytable_customer_details (2)'!$M107</f>
        <v>17.690714646348738</v>
      </c>
      <c r="Y3808" s="147" t="str">
        <f>VLOOKUP(H:H,Table2_ContractType!A:B,2,0)</f>
        <v>Month-to-Month</v>
      </c>
      <c r="Z3808" s="147" t="str">
        <f>VLOOKUP(F:F,Table3_PhoneService!A:B,2,0)</f>
        <v>One Line</v>
      </c>
      <c r="AA3808" s="147" t="str">
        <f>VLOOKUP(G:G,Table4_InternetService!A:B,2,0)</f>
        <v>Fiber Optic</v>
      </c>
      <c r="AB38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8" s="192"/>
    </row>
    <row r="3809" spans="1:29" ht="16">
      <c r="A3809" s="150" t="s">
        <v>3141</v>
      </c>
      <c r="B3809" s="140" t="s">
        <v>9</v>
      </c>
      <c r="C3809" s="140">
        <v>0</v>
      </c>
      <c r="D3809" s="140" t="s">
        <v>4</v>
      </c>
      <c r="E3809" s="140" t="s">
        <v>5</v>
      </c>
      <c r="F3809" s="141">
        <v>1</v>
      </c>
      <c r="G3809" s="141">
        <v>1</v>
      </c>
      <c r="H3809" s="141">
        <v>1</v>
      </c>
      <c r="I3809" s="140" t="s">
        <v>13</v>
      </c>
      <c r="J3809" s="142">
        <v>74.400000000000006</v>
      </c>
      <c r="K3809" s="143">
        <v>1712.9</v>
      </c>
      <c r="L3809" s="140" t="s">
        <v>5</v>
      </c>
      <c r="M3809" s="144">
        <f>'mytable_customer_details (2)'!$K339/'mytable_customer_details (2)'!$J339</f>
        <v>16.928753180661577</v>
      </c>
      <c r="N3809" s="188">
        <f>INT(Table15[[#This Row],[Tenure]])</f>
        <v>16</v>
      </c>
      <c r="O3809" s="151">
        <f>IF(D3809="Yes",1,IF(D3809 ="NO",0))</f>
        <v>1</v>
      </c>
      <c r="P3809" s="145">
        <f>IF(E3810="Yes", 1,IF(E3810="No",0))</f>
        <v>0</v>
      </c>
      <c r="Q3809" s="146">
        <f>IF(B3809 = "female", 1,IF(B3809 = "male",0))</f>
        <v>0</v>
      </c>
      <c r="R3809" s="146">
        <f>IF(E3809 = "Yes", 1,0)</f>
        <v>0</v>
      </c>
      <c r="S3809" s="146" t="b">
        <f>Table15[phone_service]&gt;0</f>
        <v>1</v>
      </c>
      <c r="T3809" s="146" t="b">
        <f>Table15[internet_service]&gt;0</f>
        <v>1</v>
      </c>
      <c r="U3809" s="146" t="b">
        <f>IF(Table15[[#This Row],[has_phone]],Table15[[#This Row],[has_internet]])</f>
        <v>1</v>
      </c>
      <c r="V3809" s="147">
        <f>IF(AND(D3809="Yes",E3809="Yes"),3, IF(AND(E3809="Yes", D3809="No"),2, IF(AND(D3809="Yes",E3809="No"),1,IF(AND(E3809="No", D3809="No"),0))))</f>
        <v>1</v>
      </c>
      <c r="W3809" s="148">
        <f ca="1">EDATE(TODAY(),-'mytable_customer_details (2)'!$M339)</f>
        <v>43006</v>
      </c>
      <c r="X3809" s="147">
        <f>'mytable_customer_details (2)'!$K339/'mytable_customer_details (2)'!$M339</f>
        <v>14.349330641733955</v>
      </c>
      <c r="Y3809" s="147" t="str">
        <f>VLOOKUP(H:H,Table2_ContractType!A:B,2,0)</f>
        <v>1 Year</v>
      </c>
      <c r="Z3809" s="147" t="str">
        <f>VLOOKUP(F:F,Table3_PhoneService!A:B,2,0)</f>
        <v>One Line</v>
      </c>
      <c r="AA3809" s="147" t="str">
        <f>VLOOKUP(G:G,Table4_InternetService!A:B,2,0)</f>
        <v>DSL</v>
      </c>
      <c r="AB38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09" s="192"/>
    </row>
    <row r="3810" spans="1:29" ht="16">
      <c r="A3810" s="150" t="s">
        <v>6979</v>
      </c>
      <c r="B3810" s="140" t="s">
        <v>3</v>
      </c>
      <c r="C3810" s="140">
        <v>1</v>
      </c>
      <c r="D3810" s="140" t="s">
        <v>5</v>
      </c>
      <c r="E3810" s="140" t="s">
        <v>5</v>
      </c>
      <c r="F3810" s="141">
        <v>2</v>
      </c>
      <c r="G3810" s="141">
        <v>2</v>
      </c>
      <c r="H3810" s="141">
        <v>0</v>
      </c>
      <c r="I3810" s="140" t="s">
        <v>13</v>
      </c>
      <c r="J3810" s="142">
        <v>74.400000000000006</v>
      </c>
      <c r="K3810" s="143">
        <v>1692.6</v>
      </c>
      <c r="L3810" s="140" t="s">
        <v>4</v>
      </c>
      <c r="M3810" s="144">
        <f>'mytable_customer_details (2)'!$K6134/'mytable_customer_details (2)'!$J6134</f>
        <v>19.327163581790895</v>
      </c>
      <c r="N3810" s="188">
        <f>INT(Table15[[#This Row],[Tenure]])</f>
        <v>19</v>
      </c>
      <c r="O3810" s="151">
        <f>IF(D3810="Yes",1,IF(D3810 ="NO",0))</f>
        <v>0</v>
      </c>
      <c r="P3810" s="145">
        <f>IF(E3811="Yes", 1,IF(E3811="No",0))</f>
        <v>0</v>
      </c>
      <c r="Q3810" s="146">
        <f>IF(B3810 = "female", 1,IF(B3810 = "male",0))</f>
        <v>1</v>
      </c>
      <c r="R3810" s="146">
        <f>IF(E3810 = "Yes", 1,0)</f>
        <v>0</v>
      </c>
      <c r="S3810" s="146" t="b">
        <f>Table15[phone_service]&gt;0</f>
        <v>1</v>
      </c>
      <c r="T3810" s="146" t="b">
        <f>Table15[internet_service]&gt;0</f>
        <v>1</v>
      </c>
      <c r="U3810" s="146" t="b">
        <f>IF(Table15[[#This Row],[has_phone]],Table15[[#This Row],[has_internet]])</f>
        <v>1</v>
      </c>
      <c r="V3810" s="147">
        <f>IF(AND(D3810="Yes",E3810="Yes"),3, IF(AND(E3810="Yes", D3810="No"),2, IF(AND(D3810="Yes",E3810="No"),1,IF(AND(E3810="No", D3810="No"),0))))</f>
        <v>0</v>
      </c>
      <c r="W3810" s="148">
        <f ca="1">EDATE(TODAY(),-'mytable_customer_details (2)'!$M6134)</f>
        <v>43674</v>
      </c>
      <c r="X3810" s="147">
        <f>'mytable_customer_details (2)'!$K6134/'mytable_customer_details (2)'!$M6134</f>
        <v>1931.75</v>
      </c>
      <c r="Y3810" s="147" t="str">
        <f>VLOOKUP(H:H,Table2_ContractType!A:B,2,0)</f>
        <v>Month-to-Month</v>
      </c>
      <c r="Z3810" s="147" t="str">
        <f>VLOOKUP(F:F,Table3_PhoneService!A:B,2,0)</f>
        <v>Two or More Lines</v>
      </c>
      <c r="AA3810" s="147" t="str">
        <f>VLOOKUP(G:G,Table4_InternetService!A:B,2,0)</f>
        <v>Fiber Optic</v>
      </c>
      <c r="AB38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0" s="192"/>
    </row>
    <row r="3811" spans="1:29" ht="16">
      <c r="A3811" s="150" t="s">
        <v>258</v>
      </c>
      <c r="B3811" s="140" t="s">
        <v>9</v>
      </c>
      <c r="C3811" s="140">
        <v>1</v>
      </c>
      <c r="D3811" s="140" t="s">
        <v>5</v>
      </c>
      <c r="E3811" s="140" t="s">
        <v>5</v>
      </c>
      <c r="F3811" s="141">
        <v>1</v>
      </c>
      <c r="G3811" s="141">
        <v>2</v>
      </c>
      <c r="H3811" s="141">
        <v>0</v>
      </c>
      <c r="I3811" s="140" t="s">
        <v>7</v>
      </c>
      <c r="J3811" s="142">
        <v>74.400000000000006</v>
      </c>
      <c r="K3811" s="143">
        <v>1074.3</v>
      </c>
      <c r="L3811" s="140" t="s">
        <v>4</v>
      </c>
      <c r="M3811" s="144">
        <f>'mytable_customer_details (2)'!$K7014/'mytable_customer_details (2)'!$J7014</f>
        <v>71.580964685615839</v>
      </c>
      <c r="N3811" s="188">
        <f>INT(Table15[[#This Row],[Tenure]])</f>
        <v>71</v>
      </c>
      <c r="O3811" s="151">
        <f>IF(D3811="Yes",1,IF(D3811 ="NO",0))</f>
        <v>0</v>
      </c>
      <c r="P3811" s="145">
        <f>IF(E3812="Yes", 1,IF(E3812="No",0))</f>
        <v>1</v>
      </c>
      <c r="Q3811" s="146">
        <f>IF(B3811 = "female", 1,IF(B3811 = "male",0))</f>
        <v>0</v>
      </c>
      <c r="R3811" s="146">
        <f>IF(E3811 = "Yes", 1,0)</f>
        <v>0</v>
      </c>
      <c r="S3811" s="146" t="b">
        <f>Table15[phone_service]&gt;0</f>
        <v>1</v>
      </c>
      <c r="T3811" s="146" t="b">
        <f>Table15[internet_service]&gt;0</f>
        <v>1</v>
      </c>
      <c r="U3811" s="146" t="b">
        <f>IF(Table15[[#This Row],[has_phone]],Table15[[#This Row],[has_internet]])</f>
        <v>1</v>
      </c>
      <c r="V3811" s="147">
        <f>IF(AND(D3811="Yes",E3811="Yes"),3, IF(AND(E3811="Yes", D3811="No"),2, IF(AND(D3811="Yes",E3811="No"),1,IF(AND(E3811="No", D3811="No"),0))))</f>
        <v>0</v>
      </c>
      <c r="W3811" s="148">
        <f ca="1">EDATE(TODAY(),-'mytable_customer_details (2)'!$M7014)</f>
        <v>43462</v>
      </c>
      <c r="X3811" s="147">
        <f>'mytable_customer_details (2)'!$K7014/'mytable_customer_details (2)'!$M7014</f>
        <v>949.77714285714274</v>
      </c>
      <c r="Y3811" s="147" t="str">
        <f>VLOOKUP(H:H,Table2_ContractType!A:B,2,0)</f>
        <v>Month-to-Month</v>
      </c>
      <c r="Z3811" s="147" t="str">
        <f>VLOOKUP(F:F,Table3_PhoneService!A:B,2,0)</f>
        <v>One Line</v>
      </c>
      <c r="AA3811" s="147" t="str">
        <f>VLOOKUP(G:G,Table4_InternetService!A:B,2,0)</f>
        <v>Fiber Optic</v>
      </c>
      <c r="AB38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1" s="192"/>
    </row>
    <row r="3812" spans="1:29" ht="16">
      <c r="A3812" s="150" t="s">
        <v>1483</v>
      </c>
      <c r="B3812" s="140" t="s">
        <v>9</v>
      </c>
      <c r="C3812" s="140">
        <v>0</v>
      </c>
      <c r="D3812" s="140" t="s">
        <v>4</v>
      </c>
      <c r="E3812" s="140" t="s">
        <v>4</v>
      </c>
      <c r="F3812" s="141">
        <v>2</v>
      </c>
      <c r="G3812" s="141">
        <v>2</v>
      </c>
      <c r="H3812" s="141">
        <v>0</v>
      </c>
      <c r="I3812" s="140" t="s">
        <v>17</v>
      </c>
      <c r="J3812" s="142">
        <v>74.400000000000006</v>
      </c>
      <c r="K3812" s="143">
        <v>896.75</v>
      </c>
      <c r="L3812" s="140" t="s">
        <v>4</v>
      </c>
      <c r="M3812" s="144">
        <f>'mytable_customer_details (2)'!$K6542/'mytable_customer_details (2)'!$J6542</f>
        <v>70.209600760456269</v>
      </c>
      <c r="N3812" s="188">
        <f>INT(Table15[[#This Row],[Tenure]])</f>
        <v>70</v>
      </c>
      <c r="O3812" s="151">
        <f>IF(D3812="Yes",1,IF(D3812 ="NO",0))</f>
        <v>1</v>
      </c>
      <c r="P3812" s="145">
        <f>IF(E3813="Yes", 1,IF(E3813="No",0))</f>
        <v>0</v>
      </c>
      <c r="Q3812" s="146">
        <f>IF(B3812 = "female", 1,IF(B3812 = "male",0))</f>
        <v>0</v>
      </c>
      <c r="R3812" s="146">
        <f>IF(E3812 = "Yes", 1,0)</f>
        <v>1</v>
      </c>
      <c r="S3812" s="146" t="b">
        <f>Table15[phone_service]&gt;0</f>
        <v>1</v>
      </c>
      <c r="T3812" s="146" t="b">
        <f>Table15[internet_service]&gt;0</f>
        <v>1</v>
      </c>
      <c r="U3812" s="146" t="b">
        <f>IF(Table15[[#This Row],[has_phone]],Table15[[#This Row],[has_internet]])</f>
        <v>1</v>
      </c>
      <c r="V3812" s="147">
        <f>IF(AND(D3812="Yes",E3812="Yes"),3, IF(AND(E3812="Yes", D3812="No"),2, IF(AND(D3812="Yes",E3812="No"),1,IF(AND(E3812="No", D3812="No"),0))))</f>
        <v>3</v>
      </c>
      <c r="W3812" s="148">
        <f ca="1">EDATE(TODAY(),-'mytable_customer_details (2)'!$M6542)</f>
        <v>43644</v>
      </c>
      <c r="X3812" s="147">
        <f>'mytable_customer_details (2)'!$K6542/'mytable_customer_details (2)'!$M6542</f>
        <v>3335.7795344619108</v>
      </c>
      <c r="Y3812" s="147" t="str">
        <f>VLOOKUP(H:H,Table2_ContractType!A:B,2,0)</f>
        <v>Month-to-Month</v>
      </c>
      <c r="Z3812" s="147" t="str">
        <f>VLOOKUP(F:F,Table3_PhoneService!A:B,2,0)</f>
        <v>Two or More Lines</v>
      </c>
      <c r="AA3812" s="147" t="str">
        <f>VLOOKUP(G:G,Table4_InternetService!A:B,2,0)</f>
        <v>Fiber Optic</v>
      </c>
      <c r="AB38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2" s="192"/>
    </row>
    <row r="3813" spans="1:29" ht="16">
      <c r="A3813" s="150" t="s">
        <v>2179</v>
      </c>
      <c r="B3813" s="140" t="s">
        <v>9</v>
      </c>
      <c r="C3813" s="140">
        <v>1</v>
      </c>
      <c r="D3813" s="140" t="s">
        <v>4</v>
      </c>
      <c r="E3813" s="140" t="s">
        <v>5</v>
      </c>
      <c r="F3813" s="141">
        <v>2</v>
      </c>
      <c r="G3813" s="141">
        <v>2</v>
      </c>
      <c r="H3813" s="141">
        <v>0</v>
      </c>
      <c r="I3813" s="140" t="s">
        <v>10</v>
      </c>
      <c r="J3813" s="142">
        <v>74.400000000000006</v>
      </c>
      <c r="K3813" s="143">
        <v>527.9</v>
      </c>
      <c r="L3813" s="140" t="s">
        <v>4</v>
      </c>
      <c r="M3813" s="144">
        <f>'mytable_customer_details (2)'!$K6141/'mytable_customer_details (2)'!$J6141</f>
        <v>18.886500000000002</v>
      </c>
      <c r="N3813" s="188">
        <f>INT(Table15[[#This Row],[Tenure]])</f>
        <v>18</v>
      </c>
      <c r="O3813" s="151">
        <f>IF(D3813="Yes",1,IF(D3813 ="NO",0))</f>
        <v>1</v>
      </c>
      <c r="P3813" s="145">
        <f>IF(E3814="Yes", 1,IF(E3814="No",0))</f>
        <v>0</v>
      </c>
      <c r="Q3813" s="146">
        <f>IF(B3813 = "female", 1,IF(B3813 = "male",0))</f>
        <v>0</v>
      </c>
      <c r="R3813" s="146">
        <f>IF(E3813 = "Yes", 1,0)</f>
        <v>0</v>
      </c>
      <c r="S3813" s="146" t="b">
        <f>Table15[phone_service]&gt;0</f>
        <v>1</v>
      </c>
      <c r="T3813" s="146" t="b">
        <f>Table15[internet_service]&gt;0</f>
        <v>1</v>
      </c>
      <c r="U3813" s="146" t="b">
        <f>IF(Table15[[#This Row],[has_phone]],Table15[[#This Row],[has_internet]])</f>
        <v>1</v>
      </c>
      <c r="V3813" s="147">
        <f>IF(AND(D3813="Yes",E3813="Yes"),3, IF(AND(E3813="Yes", D3813="No"),2, IF(AND(D3813="Yes",E3813="No"),1,IF(AND(E3813="No", D3813="No"),0))))</f>
        <v>1</v>
      </c>
      <c r="W3813" s="148">
        <f ca="1">EDATE(TODAY(),-'mytable_customer_details (2)'!$M6141)</f>
        <v>43674</v>
      </c>
      <c r="X3813" s="147">
        <f>'mytable_customer_details (2)'!$K6141/'mytable_customer_details (2)'!$M6141</f>
        <v>1888.65</v>
      </c>
      <c r="Y3813" s="147" t="str">
        <f>VLOOKUP(H:H,Table2_ContractType!A:B,2,0)</f>
        <v>Month-to-Month</v>
      </c>
      <c r="Z3813" s="147" t="str">
        <f>VLOOKUP(F:F,Table3_PhoneService!A:B,2,0)</f>
        <v>Two or More Lines</v>
      </c>
      <c r="AA3813" s="147" t="str">
        <f>VLOOKUP(G:G,Table4_InternetService!A:B,2,0)</f>
        <v>Fiber Optic</v>
      </c>
      <c r="AB38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3" s="192"/>
    </row>
    <row r="3814" spans="1:29" ht="16">
      <c r="A3814" s="150" t="s">
        <v>3964</v>
      </c>
      <c r="B3814" s="140" t="s">
        <v>3</v>
      </c>
      <c r="C3814" s="140">
        <v>1</v>
      </c>
      <c r="D3814" s="140" t="s">
        <v>5</v>
      </c>
      <c r="E3814" s="140" t="s">
        <v>5</v>
      </c>
      <c r="F3814" s="141">
        <v>1</v>
      </c>
      <c r="G3814" s="141">
        <v>2</v>
      </c>
      <c r="H3814" s="141">
        <v>0</v>
      </c>
      <c r="I3814" s="140" t="s">
        <v>7</v>
      </c>
      <c r="J3814" s="142">
        <v>74.400000000000006</v>
      </c>
      <c r="K3814" s="143">
        <v>434.1</v>
      </c>
      <c r="L3814" s="140" t="s">
        <v>4</v>
      </c>
      <c r="M3814" s="144">
        <f>'mytable_customer_details (2)'!$K3142/'mytable_customer_details (2)'!$J3142</f>
        <v>44.306153846153848</v>
      </c>
      <c r="N3814" s="188">
        <f>INT(Table15[[#This Row],[Tenure]])</f>
        <v>44</v>
      </c>
      <c r="O3814" s="151">
        <f>IF(D3814="Yes",1,IF(D3814 ="NO",0))</f>
        <v>0</v>
      </c>
      <c r="P3814" s="145">
        <f>IF(E3815="Yes", 1,IF(E3815="No",0))</f>
        <v>0</v>
      </c>
      <c r="Q3814" s="146">
        <f>IF(B3814 = "female", 1,IF(B3814 = "male",0))</f>
        <v>1</v>
      </c>
      <c r="R3814" s="146">
        <f>IF(E3814 = "Yes", 1,0)</f>
        <v>0</v>
      </c>
      <c r="S3814" s="146" t="b">
        <f>Table15[phone_service]&gt;0</f>
        <v>1</v>
      </c>
      <c r="T3814" s="146" t="b">
        <f>Table15[internet_service]&gt;0</f>
        <v>1</v>
      </c>
      <c r="U3814" s="146" t="b">
        <f>IF(Table15[[#This Row],[has_phone]],Table15[[#This Row],[has_internet]])</f>
        <v>1</v>
      </c>
      <c r="V3814" s="147">
        <f>IF(AND(D3814="Yes",E3814="Yes"),3, IF(AND(E3814="Yes", D3814="No"),2, IF(AND(D3814="Yes",E3814="No"),1,IF(AND(E3814="No", D3814="No"),0))))</f>
        <v>0</v>
      </c>
      <c r="W3814" s="148">
        <f ca="1">EDATE(TODAY(),-'mytable_customer_details (2)'!$M3142)</f>
        <v>42457</v>
      </c>
      <c r="X3814" s="147">
        <f>'mytable_customer_details (2)'!$K3142/'mytable_customer_details (2)'!$M3142</f>
        <v>69.838941176470584</v>
      </c>
      <c r="Y3814" s="147" t="str">
        <f>VLOOKUP(H:H,Table2_ContractType!A:B,2,0)</f>
        <v>Month-to-Month</v>
      </c>
      <c r="Z3814" s="147" t="str">
        <f>VLOOKUP(F:F,Table3_PhoneService!A:B,2,0)</f>
        <v>One Line</v>
      </c>
      <c r="AA3814" s="147" t="str">
        <f>VLOOKUP(G:G,Table4_InternetService!A:B,2,0)</f>
        <v>Fiber Optic</v>
      </c>
      <c r="AB38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4" s="192"/>
    </row>
    <row r="3815" spans="1:29" ht="16">
      <c r="A3815" s="150" t="s">
        <v>7052</v>
      </c>
      <c r="B3815" s="140" t="s">
        <v>9</v>
      </c>
      <c r="C3815" s="140">
        <v>1</v>
      </c>
      <c r="D3815" s="140" t="s">
        <v>4</v>
      </c>
      <c r="E3815" s="140" t="s">
        <v>5</v>
      </c>
      <c r="F3815" s="141">
        <v>2</v>
      </c>
      <c r="G3815" s="141">
        <v>2</v>
      </c>
      <c r="H3815" s="141">
        <v>0</v>
      </c>
      <c r="I3815" s="140" t="s">
        <v>10</v>
      </c>
      <c r="J3815" s="142">
        <v>74.400000000000006</v>
      </c>
      <c r="K3815" s="143">
        <v>306.60000000000002</v>
      </c>
      <c r="L3815" s="140" t="s">
        <v>4</v>
      </c>
      <c r="M3815" s="144">
        <f>'mytable_customer_details (2)'!$K5936/'mytable_customer_details (2)'!$J5936</f>
        <v>68.365453613531528</v>
      </c>
      <c r="N3815" s="188">
        <f>INT(Table15[[#This Row],[Tenure]])</f>
        <v>68</v>
      </c>
      <c r="O3815" s="151">
        <f>IF(D3815="Yes",1,IF(D3815 ="NO",0))</f>
        <v>1</v>
      </c>
      <c r="P3815" s="145">
        <f>IF(E3816="Yes", 1,IF(E3816="No",0))</f>
        <v>0</v>
      </c>
      <c r="Q3815" s="146">
        <f>IF(B3815 = "female", 1,IF(B3815 = "male",0))</f>
        <v>0</v>
      </c>
      <c r="R3815" s="146">
        <f>IF(E3815 = "Yes", 1,0)</f>
        <v>0</v>
      </c>
      <c r="S3815" s="146" t="b">
        <f>Table15[phone_service]&gt;0</f>
        <v>1</v>
      </c>
      <c r="T3815" s="146" t="b">
        <f>Table15[internet_service]&gt;0</f>
        <v>1</v>
      </c>
      <c r="U3815" s="146" t="b">
        <f>IF(Table15[[#This Row],[has_phone]],Table15[[#This Row],[has_internet]])</f>
        <v>1</v>
      </c>
      <c r="V3815" s="147">
        <f>IF(AND(D3815="Yes",E3815="Yes"),3, IF(AND(E3815="Yes", D3815="No"),2, IF(AND(D3815="Yes",E3815="No"),1,IF(AND(E3815="No", D3815="No"),0))))</f>
        <v>1</v>
      </c>
      <c r="W3815" s="148">
        <f ca="1">EDATE(TODAY(),-'mytable_customer_details (2)'!$M5936)</f>
        <v>41787</v>
      </c>
      <c r="X3815" s="147">
        <f>'mytable_customer_details (2)'!$K5936/'mytable_customer_details (2)'!$M5936</f>
        <v>105.31972794056611</v>
      </c>
      <c r="Y3815" s="147" t="str">
        <f>VLOOKUP(H:H,Table2_ContractType!A:B,2,0)</f>
        <v>Month-to-Month</v>
      </c>
      <c r="Z3815" s="147" t="str">
        <f>VLOOKUP(F:F,Table3_PhoneService!A:B,2,0)</f>
        <v>Two or More Lines</v>
      </c>
      <c r="AA3815" s="147" t="str">
        <f>VLOOKUP(G:G,Table4_InternetService!A:B,2,0)</f>
        <v>Fiber Optic</v>
      </c>
      <c r="AB38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5" s="192"/>
    </row>
    <row r="3816" spans="1:29" ht="16">
      <c r="A3816" s="150" t="s">
        <v>1719</v>
      </c>
      <c r="B3816" s="140" t="s">
        <v>9</v>
      </c>
      <c r="C3816" s="140">
        <v>0</v>
      </c>
      <c r="D3816" s="140" t="s">
        <v>5</v>
      </c>
      <c r="E3816" s="140" t="s">
        <v>5</v>
      </c>
      <c r="F3816" s="141">
        <v>1</v>
      </c>
      <c r="G3816" s="141">
        <v>1</v>
      </c>
      <c r="H3816" s="141">
        <v>0</v>
      </c>
      <c r="I3816" s="140" t="s">
        <v>7</v>
      </c>
      <c r="J3816" s="142">
        <v>74.400000000000006</v>
      </c>
      <c r="K3816" s="143">
        <v>299.7</v>
      </c>
      <c r="L3816" s="140" t="s">
        <v>4</v>
      </c>
      <c r="M3816" s="144">
        <f>'mytable_customer_details (2)'!$K6103/'mytable_customer_details (2)'!$J6103</f>
        <v>8.2338183642749616</v>
      </c>
      <c r="N3816" s="188">
        <f>INT(Table15[[#This Row],[Tenure]])</f>
        <v>8</v>
      </c>
      <c r="O3816" s="151">
        <f>IF(D3816="Yes",1,IF(D3816 ="NO",0))</f>
        <v>0</v>
      </c>
      <c r="P3816" s="145">
        <f>IF(E3817="Yes", 1,IF(E3817="No",0))</f>
        <v>0</v>
      </c>
      <c r="Q3816" s="146">
        <f>IF(B3816 = "female", 1,IF(B3816 = "male",0))</f>
        <v>0</v>
      </c>
      <c r="R3816" s="146">
        <f>IF(E3816 = "Yes", 1,0)</f>
        <v>0</v>
      </c>
      <c r="S3816" s="146" t="b">
        <f>Table15[phone_service]&gt;0</f>
        <v>1</v>
      </c>
      <c r="T3816" s="146" t="b">
        <f>Table15[internet_service]&gt;0</f>
        <v>1</v>
      </c>
      <c r="U3816" s="146" t="b">
        <f>IF(Table15[[#This Row],[has_phone]],Table15[[#This Row],[has_internet]])</f>
        <v>1</v>
      </c>
      <c r="V3816" s="147">
        <f>IF(AND(D3816="Yes",E3816="Yes"),3, IF(AND(E3816="Yes", D3816="No"),2, IF(AND(D3816="Yes",E3816="No"),1,IF(AND(E3816="No", D3816="No"),0))))</f>
        <v>0</v>
      </c>
      <c r="W3816" s="148">
        <f ca="1">EDATE(TODAY(),-'mytable_customer_details (2)'!$M6103)</f>
        <v>41757</v>
      </c>
      <c r="X3816" s="147">
        <f>'mytable_customer_details (2)'!$K6103/'mytable_customer_details (2)'!$M6103</f>
        <v>12.725100937168456</v>
      </c>
      <c r="Y3816" s="147" t="str">
        <f>VLOOKUP(H:H,Table2_ContractType!A:B,2,0)</f>
        <v>Month-to-Month</v>
      </c>
      <c r="Z3816" s="147" t="str">
        <f>VLOOKUP(F:F,Table3_PhoneService!A:B,2,0)</f>
        <v>One Line</v>
      </c>
      <c r="AA3816" s="147" t="str">
        <f>VLOOKUP(G:G,Table4_InternetService!A:B,2,0)</f>
        <v>DSL</v>
      </c>
      <c r="AB38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6" s="192"/>
    </row>
    <row r="3817" spans="1:29" ht="16">
      <c r="A3817" s="150" t="s">
        <v>133</v>
      </c>
      <c r="B3817" s="140" t="s">
        <v>9</v>
      </c>
      <c r="C3817" s="140">
        <v>0</v>
      </c>
      <c r="D3817" s="140" t="s">
        <v>5</v>
      </c>
      <c r="E3817" s="140" t="s">
        <v>5</v>
      </c>
      <c r="F3817" s="141">
        <v>2</v>
      </c>
      <c r="G3817" s="141">
        <v>2</v>
      </c>
      <c r="H3817" s="141">
        <v>0</v>
      </c>
      <c r="I3817" s="140" t="s">
        <v>7</v>
      </c>
      <c r="J3817" s="142">
        <v>74.400000000000006</v>
      </c>
      <c r="K3817" s="143">
        <v>229.55</v>
      </c>
      <c r="L3817" s="140" t="s">
        <v>4</v>
      </c>
      <c r="M3817" s="144">
        <f>'mytable_customer_details (2)'!$K276/'mytable_customer_details (2)'!$J276</f>
        <v>1</v>
      </c>
      <c r="N3817" s="188">
        <f>INT(Table15[[#This Row],[Tenure]])</f>
        <v>1</v>
      </c>
      <c r="O3817" s="151">
        <f>IF(D3817="Yes",1,IF(D3817 ="NO",0))</f>
        <v>0</v>
      </c>
      <c r="P3817" s="145">
        <f>IF(E3818="Yes", 1,IF(E3818="No",0))</f>
        <v>0</v>
      </c>
      <c r="Q3817" s="146">
        <f>IF(B3817 = "female", 1,IF(B3817 = "male",0))</f>
        <v>0</v>
      </c>
      <c r="R3817" s="146">
        <f>IF(E3817 = "Yes", 1,0)</f>
        <v>0</v>
      </c>
      <c r="S3817" s="146" t="b">
        <f>Table15[phone_service]&gt;0</f>
        <v>1</v>
      </c>
      <c r="T3817" s="146" t="b">
        <f>Table15[internet_service]&gt;0</f>
        <v>1</v>
      </c>
      <c r="U3817" s="146" t="b">
        <f>IF(Table15[[#This Row],[has_phone]],Table15[[#This Row],[has_internet]])</f>
        <v>1</v>
      </c>
      <c r="V3817" s="147">
        <f>IF(AND(D3817="Yes",E3817="Yes"),3, IF(AND(E3817="Yes", D3817="No"),2, IF(AND(D3817="Yes",E3817="No"),1,IF(AND(E3817="No", D3817="No"),0))))</f>
        <v>0</v>
      </c>
      <c r="W3817" s="148">
        <f ca="1">EDATE(TODAY(),-'mytable_customer_details (2)'!$M276)</f>
        <v>43462</v>
      </c>
      <c r="X3817" s="147">
        <f>'mytable_customer_details (2)'!$K276/'mytable_customer_details (2)'!$M276</f>
        <v>2.3959504889975554</v>
      </c>
      <c r="Y3817" s="147" t="str">
        <f>VLOOKUP(H:H,Table2_ContractType!A:B,2,0)</f>
        <v>Month-to-Month</v>
      </c>
      <c r="Z3817" s="147" t="str">
        <f>VLOOKUP(F:F,Table3_PhoneService!A:B,2,0)</f>
        <v>Two or More Lines</v>
      </c>
      <c r="AA3817" s="147" t="str">
        <f>VLOOKUP(G:G,Table4_InternetService!A:B,2,0)</f>
        <v>Fiber Optic</v>
      </c>
      <c r="AB38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7" s="192"/>
    </row>
    <row r="3818" spans="1:29" ht="16">
      <c r="A3818" s="150" t="s">
        <v>956</v>
      </c>
      <c r="B3818" s="140" t="s">
        <v>3</v>
      </c>
      <c r="C3818" s="140">
        <v>0</v>
      </c>
      <c r="D3818" s="140" t="s">
        <v>5</v>
      </c>
      <c r="E3818" s="140" t="s">
        <v>5</v>
      </c>
      <c r="F3818" s="141">
        <v>2</v>
      </c>
      <c r="G3818" s="141">
        <v>2</v>
      </c>
      <c r="H3818" s="141">
        <v>0</v>
      </c>
      <c r="I3818" s="140" t="s">
        <v>13</v>
      </c>
      <c r="J3818" s="142">
        <v>74.400000000000006</v>
      </c>
      <c r="K3818" s="143">
        <v>215.8</v>
      </c>
      <c r="L3818" s="140" t="s">
        <v>4</v>
      </c>
      <c r="M3818" s="144">
        <f>'mytable_customer_details (2)'!$K4741/'mytable_customer_details (2)'!$J4741</f>
        <v>18.243179122182681</v>
      </c>
      <c r="N3818" s="188">
        <f>INT(Table15[[#This Row],[Tenure]])</f>
        <v>18</v>
      </c>
      <c r="O3818" s="151">
        <f>IF(D3818="Yes",1,IF(D3818 ="NO",0))</f>
        <v>0</v>
      </c>
      <c r="P3818" s="145">
        <f>IF(E3819="Yes", 1,IF(E3819="No",0))</f>
        <v>0</v>
      </c>
      <c r="Q3818" s="146">
        <f>IF(B3818 = "female", 1,IF(B3818 = "male",0))</f>
        <v>1</v>
      </c>
      <c r="R3818" s="146">
        <f>IF(E3818 = "Yes", 1,0)</f>
        <v>0</v>
      </c>
      <c r="S3818" s="146" t="b">
        <f>Table15[phone_service]&gt;0</f>
        <v>1</v>
      </c>
      <c r="T3818" s="146" t="b">
        <f>Table15[internet_service]&gt;0</f>
        <v>1</v>
      </c>
      <c r="U3818" s="146" t="b">
        <f>IF(Table15[[#This Row],[has_phone]],Table15[[#This Row],[has_internet]])</f>
        <v>1</v>
      </c>
      <c r="V3818" s="147">
        <f>IF(AND(D3818="Yes",E3818="Yes"),3, IF(AND(E3818="Yes", D3818="No"),2, IF(AND(D3818="Yes",E3818="No"),1,IF(AND(E3818="No", D3818="No"),0))))</f>
        <v>0</v>
      </c>
      <c r="W3818" s="148">
        <f ca="1">EDATE(TODAY(),-'mytable_customer_details (2)'!$M4741)</f>
        <v>43524</v>
      </c>
      <c r="X3818" s="147">
        <f>'mytable_customer_details (2)'!$K4741/'mytable_customer_details (2)'!$M4741</f>
        <v>232.32450521082322</v>
      </c>
      <c r="Y3818" s="147" t="str">
        <f>VLOOKUP(H:H,Table2_ContractType!A:B,2,0)</f>
        <v>Month-to-Month</v>
      </c>
      <c r="Z3818" s="147" t="str">
        <f>VLOOKUP(F:F,Table3_PhoneService!A:B,2,0)</f>
        <v>Two or More Lines</v>
      </c>
      <c r="AA3818" s="147" t="str">
        <f>VLOOKUP(G:G,Table4_InternetService!A:B,2,0)</f>
        <v>Fiber Optic</v>
      </c>
      <c r="AB38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8" s="192"/>
    </row>
    <row r="3819" spans="1:29" ht="16">
      <c r="A3819" s="150" t="s">
        <v>503</v>
      </c>
      <c r="B3819" s="140" t="s">
        <v>3</v>
      </c>
      <c r="C3819" s="140">
        <v>0</v>
      </c>
      <c r="D3819" s="140" t="s">
        <v>4</v>
      </c>
      <c r="E3819" s="140" t="s">
        <v>5</v>
      </c>
      <c r="F3819" s="141">
        <v>1</v>
      </c>
      <c r="G3819" s="141">
        <v>2</v>
      </c>
      <c r="H3819" s="141">
        <v>0</v>
      </c>
      <c r="I3819" s="140" t="s">
        <v>7</v>
      </c>
      <c r="J3819" s="142">
        <v>74.400000000000006</v>
      </c>
      <c r="K3819" s="143">
        <v>139.4</v>
      </c>
      <c r="L3819" s="140" t="s">
        <v>4</v>
      </c>
      <c r="M3819" s="144">
        <f>'mytable_customer_details (2)'!$K263/'mytable_customer_details (2)'!$J263</f>
        <v>19.910485933503836</v>
      </c>
      <c r="N3819" s="188">
        <f>INT(Table15[[#This Row],[Tenure]])</f>
        <v>19</v>
      </c>
      <c r="O3819" s="151">
        <f>IF(D3819="Yes",1,IF(D3819 ="NO",0))</f>
        <v>1</v>
      </c>
      <c r="P3819" s="145">
        <f>IF(E3820="Yes", 1,IF(E3820="No",0))</f>
        <v>0</v>
      </c>
      <c r="Q3819" s="146">
        <f>IF(B3819 = "female", 1,IF(B3819 = "male",0))</f>
        <v>1</v>
      </c>
      <c r="R3819" s="146">
        <f>IF(E3819 = "Yes", 1,0)</f>
        <v>0</v>
      </c>
      <c r="S3819" s="146" t="b">
        <f>Table15[phone_service]&gt;0</f>
        <v>1</v>
      </c>
      <c r="T3819" s="146" t="b">
        <f>Table15[internet_service]&gt;0</f>
        <v>1</v>
      </c>
      <c r="U3819" s="146" t="b">
        <f>IF(Table15[[#This Row],[has_phone]],Table15[[#This Row],[has_internet]])</f>
        <v>1</v>
      </c>
      <c r="V3819" s="147">
        <f>IF(AND(D3819="Yes",E3819="Yes"),3, IF(AND(E3819="Yes", D3819="No"),2, IF(AND(D3819="Yes",E3819="No"),1,IF(AND(E3819="No", D3819="No"),0))))</f>
        <v>1</v>
      </c>
      <c r="W3819" s="148">
        <f ca="1">EDATE(TODAY(),-'mytable_customer_details (2)'!$M263)</f>
        <v>43462</v>
      </c>
      <c r="X3819" s="147">
        <f>'mytable_customer_details (2)'!$K263/'mytable_customer_details (2)'!$M263</f>
        <v>45.734334203655351</v>
      </c>
      <c r="Y3819" s="147" t="str">
        <f>VLOOKUP(H:H,Table2_ContractType!A:B,2,0)</f>
        <v>Month-to-Month</v>
      </c>
      <c r="Z3819" s="147" t="str">
        <f>VLOOKUP(F:F,Table3_PhoneService!A:B,2,0)</f>
        <v>One Line</v>
      </c>
      <c r="AA3819" s="147" t="str">
        <f>VLOOKUP(G:G,Table4_InternetService!A:B,2,0)</f>
        <v>Fiber Optic</v>
      </c>
      <c r="AB38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19" s="192"/>
    </row>
    <row r="3820" spans="1:29" ht="16">
      <c r="A3820" s="150" t="s">
        <v>6449</v>
      </c>
      <c r="B3820" s="140" t="s">
        <v>9</v>
      </c>
      <c r="C3820" s="140">
        <v>1</v>
      </c>
      <c r="D3820" s="140" t="s">
        <v>5</v>
      </c>
      <c r="E3820" s="140" t="s">
        <v>5</v>
      </c>
      <c r="F3820" s="141">
        <v>2</v>
      </c>
      <c r="G3820" s="141">
        <v>2</v>
      </c>
      <c r="H3820" s="141">
        <v>0</v>
      </c>
      <c r="I3820" s="140" t="s">
        <v>7</v>
      </c>
      <c r="J3820" s="142">
        <v>74.400000000000006</v>
      </c>
      <c r="K3820" s="143">
        <v>74.400000000000006</v>
      </c>
      <c r="L3820" s="140" t="s">
        <v>4</v>
      </c>
      <c r="M3820" s="144">
        <f>'mytable_customer_details (2)'!$K2485/'mytable_customer_details (2)'!$J2485</f>
        <v>70.911463187325253</v>
      </c>
      <c r="N3820" s="188">
        <f>INT(Table15[[#This Row],[Tenure]])</f>
        <v>70</v>
      </c>
      <c r="O3820" s="151">
        <f>IF(D3820="Yes",1,IF(D3820 ="NO",0))</f>
        <v>0</v>
      </c>
      <c r="P3820" s="145">
        <f>IF(E3821="Yes", 1,IF(E3821="No",0))</f>
        <v>0</v>
      </c>
      <c r="Q3820" s="146">
        <f>IF(B3820 = "female", 1,IF(B3820 = "male",0))</f>
        <v>0</v>
      </c>
      <c r="R3820" s="146">
        <f>IF(E3820 = "Yes", 1,0)</f>
        <v>0</v>
      </c>
      <c r="S3820" s="146" t="b">
        <f>Table15[phone_service]&gt;0</f>
        <v>1</v>
      </c>
      <c r="T3820" s="146" t="b">
        <f>Table15[internet_service]&gt;0</f>
        <v>1</v>
      </c>
      <c r="U3820" s="146" t="b">
        <f>IF(Table15[[#This Row],[has_phone]],Table15[[#This Row],[has_internet]])</f>
        <v>1</v>
      </c>
      <c r="V3820" s="147">
        <f>IF(AND(D3820="Yes",E3820="Yes"),3, IF(AND(E3820="Yes", D3820="No"),2, IF(AND(D3820="Yes",E3820="No"),1,IF(AND(E3820="No", D3820="No"),0))))</f>
        <v>0</v>
      </c>
      <c r="W3820" s="148">
        <f ca="1">EDATE(TODAY(),-'mytable_customer_details (2)'!$M2485)</f>
        <v>43097</v>
      </c>
      <c r="X3820" s="147">
        <f>'mytable_customer_details (2)'!$K2485/'mytable_customer_details (2)'!$M2485</f>
        <v>189.00064102564099</v>
      </c>
      <c r="Y3820" s="147" t="str">
        <f>VLOOKUP(H:H,Table2_ContractType!A:B,2,0)</f>
        <v>Month-to-Month</v>
      </c>
      <c r="Z3820" s="147" t="str">
        <f>VLOOKUP(F:F,Table3_PhoneService!A:B,2,0)</f>
        <v>Two or More Lines</v>
      </c>
      <c r="AA3820" s="147" t="str">
        <f>VLOOKUP(G:G,Table4_InternetService!A:B,2,0)</f>
        <v>Fiber Optic</v>
      </c>
      <c r="AB38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0" s="192"/>
    </row>
    <row r="3821" spans="1:29" ht="16">
      <c r="A3821" s="150" t="s">
        <v>2832</v>
      </c>
      <c r="B3821" s="140" t="s">
        <v>9</v>
      </c>
      <c r="C3821" s="140">
        <v>1</v>
      </c>
      <c r="D3821" s="140" t="s">
        <v>4</v>
      </c>
      <c r="E3821" s="140" t="s">
        <v>5</v>
      </c>
      <c r="F3821" s="141">
        <v>2</v>
      </c>
      <c r="G3821" s="141">
        <v>2</v>
      </c>
      <c r="H3821" s="141">
        <v>0</v>
      </c>
      <c r="I3821" s="140" t="s">
        <v>7</v>
      </c>
      <c r="J3821" s="142">
        <v>74.400000000000006</v>
      </c>
      <c r="K3821" s="143">
        <v>74.400000000000006</v>
      </c>
      <c r="L3821" s="140" t="s">
        <v>4</v>
      </c>
      <c r="M3821" s="144">
        <f>'mytable_customer_details (2)'!$K2880/'mytable_customer_details (2)'!$J2880</f>
        <v>60.658577405857741</v>
      </c>
      <c r="N3821" s="188">
        <f>INT(Table15[[#This Row],[Tenure]])</f>
        <v>60</v>
      </c>
      <c r="O3821" s="151">
        <f>IF(D3821="Yes",1,IF(D3821 ="NO",0))</f>
        <v>1</v>
      </c>
      <c r="P3821" s="145">
        <f>IF(E3822="Yes", 1,IF(E3822="No",0))</f>
        <v>0</v>
      </c>
      <c r="Q3821" s="146">
        <f>IF(B3821 = "female", 1,IF(B3821 = "male",0))</f>
        <v>0</v>
      </c>
      <c r="R3821" s="146">
        <f>IF(E3821 = "Yes", 1,0)</f>
        <v>0</v>
      </c>
      <c r="S3821" s="146" t="b">
        <f>Table15[phone_service]&gt;0</f>
        <v>1</v>
      </c>
      <c r="T3821" s="146" t="b">
        <f>Table15[internet_service]&gt;0</f>
        <v>1</v>
      </c>
      <c r="U3821" s="146" t="b">
        <f>IF(Table15[[#This Row],[has_phone]],Table15[[#This Row],[has_internet]])</f>
        <v>1</v>
      </c>
      <c r="V3821" s="147">
        <f>IF(AND(D3821="Yes",E3821="Yes"),3, IF(AND(E3821="Yes", D3821="No"),2, IF(AND(D3821="Yes",E3821="No"),1,IF(AND(E3821="No", D3821="No"),0))))</f>
        <v>1</v>
      </c>
      <c r="W3821" s="148">
        <f ca="1">EDATE(TODAY(),-'mytable_customer_details (2)'!$M2880)</f>
        <v>41514</v>
      </c>
      <c r="X3821" s="147">
        <f>'mytable_customer_details (2)'!$K2880/'mytable_customer_details (2)'!$M2880</f>
        <v>49.955282491385475</v>
      </c>
      <c r="Y3821" s="147" t="str">
        <f>VLOOKUP(H:H,Table2_ContractType!A:B,2,0)</f>
        <v>Month-to-Month</v>
      </c>
      <c r="Z3821" s="147" t="str">
        <f>VLOOKUP(F:F,Table3_PhoneService!A:B,2,0)</f>
        <v>Two or More Lines</v>
      </c>
      <c r="AA3821" s="147" t="str">
        <f>VLOOKUP(G:G,Table4_InternetService!A:B,2,0)</f>
        <v>Fiber Optic</v>
      </c>
      <c r="AB38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1" s="192"/>
    </row>
    <row r="3822" spans="1:29" ht="16">
      <c r="A3822" s="150" t="s">
        <v>3652</v>
      </c>
      <c r="B3822" s="140" t="s">
        <v>3</v>
      </c>
      <c r="C3822" s="140">
        <v>0</v>
      </c>
      <c r="D3822" s="140" t="s">
        <v>5</v>
      </c>
      <c r="E3822" s="140" t="s">
        <v>5</v>
      </c>
      <c r="F3822" s="141">
        <v>1</v>
      </c>
      <c r="G3822" s="141">
        <v>1</v>
      </c>
      <c r="H3822" s="141">
        <v>2</v>
      </c>
      <c r="I3822" s="140" t="s">
        <v>13</v>
      </c>
      <c r="J3822" s="142">
        <v>74.45</v>
      </c>
      <c r="K3822" s="143">
        <v>3721.9</v>
      </c>
      <c r="L3822" s="140" t="s">
        <v>5</v>
      </c>
      <c r="M3822" s="144">
        <f>'mytable_customer_details (2)'!$K331/'mytable_customer_details (2)'!$J331</f>
        <v>25.185750636132315</v>
      </c>
      <c r="N3822" s="188">
        <f>INT(Table15[[#This Row],[Tenure]])</f>
        <v>25</v>
      </c>
      <c r="O3822" s="151">
        <f>IF(D3822="Yes",1,IF(D3822 ="NO",0))</f>
        <v>0</v>
      </c>
      <c r="P3822" s="145">
        <f>IF(E3823="Yes", 1,IF(E3823="No",0))</f>
        <v>0</v>
      </c>
      <c r="Q3822" s="146">
        <f>IF(B3822 = "female", 1,IF(B3822 = "male",0))</f>
        <v>1</v>
      </c>
      <c r="R3822" s="146">
        <f>IF(E3822 = "Yes", 1,0)</f>
        <v>0</v>
      </c>
      <c r="S3822" s="146" t="b">
        <f>Table15[phone_service]&gt;0</f>
        <v>1</v>
      </c>
      <c r="T3822" s="146" t="b">
        <f>Table15[internet_service]&gt;0</f>
        <v>1</v>
      </c>
      <c r="U3822" s="146" t="b">
        <f>IF(Table15[[#This Row],[has_phone]],Table15[[#This Row],[has_internet]])</f>
        <v>1</v>
      </c>
      <c r="V3822" s="147">
        <f>IF(AND(D3822="Yes",E3822="Yes"),3, IF(AND(E3822="Yes", D3822="No"),2, IF(AND(D3822="Yes",E3822="No"),1,IF(AND(E3822="No", D3822="No"),0))))</f>
        <v>0</v>
      </c>
      <c r="W3822" s="148">
        <f ca="1">EDATE(TODAY(),-'mytable_customer_details (2)'!$M331)</f>
        <v>41818</v>
      </c>
      <c r="X3822" s="147">
        <f>'mytable_customer_details (2)'!$K331/'mytable_customer_details (2)'!$M331</f>
        <v>7.9123875987510033</v>
      </c>
      <c r="Y3822" s="147" t="str">
        <f>VLOOKUP(H:H,Table2_ContractType!A:B,2,0)</f>
        <v>2 Year</v>
      </c>
      <c r="Z3822" s="147" t="str">
        <f>VLOOKUP(F:F,Table3_PhoneService!A:B,2,0)</f>
        <v>One Line</v>
      </c>
      <c r="AA3822" s="147" t="str">
        <f>VLOOKUP(G:G,Table4_InternetService!A:B,2,0)</f>
        <v>DSL</v>
      </c>
      <c r="AB38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2" s="192"/>
    </row>
    <row r="3823" spans="1:29" ht="16">
      <c r="A3823" s="150" t="s">
        <v>1204</v>
      </c>
      <c r="B3823" s="140" t="s">
        <v>3</v>
      </c>
      <c r="C3823" s="140">
        <v>0</v>
      </c>
      <c r="D3823" s="140" t="s">
        <v>5</v>
      </c>
      <c r="E3823" s="140" t="s">
        <v>5</v>
      </c>
      <c r="F3823" s="141">
        <v>1</v>
      </c>
      <c r="G3823" s="141">
        <v>1</v>
      </c>
      <c r="H3823" s="141">
        <v>2</v>
      </c>
      <c r="I3823" s="140" t="s">
        <v>10</v>
      </c>
      <c r="J3823" s="142">
        <v>74.45</v>
      </c>
      <c r="K3823" s="143">
        <v>3510.3</v>
      </c>
      <c r="L3823" s="140" t="s">
        <v>5</v>
      </c>
      <c r="M3823" s="144">
        <f>'mytable_customer_details (2)'!$K3722/'mytable_customer_details (2)'!$J3722</f>
        <v>1</v>
      </c>
      <c r="N3823" s="188">
        <f>INT(Table15[[#This Row],[Tenure]])</f>
        <v>1</v>
      </c>
      <c r="O3823" s="151">
        <f>IF(D3823="Yes",1,IF(D3823 ="NO",0))</f>
        <v>0</v>
      </c>
      <c r="P3823" s="145">
        <f>IF(E3824="Yes", 1,IF(E3824="No",0))</f>
        <v>0</v>
      </c>
      <c r="Q3823" s="146">
        <f>IF(B3823 = "female", 1,IF(B3823 = "male",0))</f>
        <v>1</v>
      </c>
      <c r="R3823" s="146">
        <f>IF(E3823 = "Yes", 1,0)</f>
        <v>0</v>
      </c>
      <c r="S3823" s="146" t="b">
        <f>Table15[phone_service]&gt;0</f>
        <v>1</v>
      </c>
      <c r="T3823" s="146" t="b">
        <f>Table15[internet_service]&gt;0</f>
        <v>1</v>
      </c>
      <c r="U3823" s="146" t="b">
        <f>IF(Table15[[#This Row],[has_phone]],Table15[[#This Row],[has_internet]])</f>
        <v>1</v>
      </c>
      <c r="V3823" s="147">
        <f>IF(AND(D3823="Yes",E3823="Yes"),3, IF(AND(E3823="Yes", D3823="No"),2, IF(AND(D3823="Yes",E3823="No"),1,IF(AND(E3823="No", D3823="No"),0))))</f>
        <v>0</v>
      </c>
      <c r="W3823" s="148">
        <f ca="1">EDATE(TODAY(),-'mytable_customer_details (2)'!$M3722)</f>
        <v>42275</v>
      </c>
      <c r="X3823" s="147">
        <f>'mytable_customer_details (2)'!$K3722/'mytable_customer_details (2)'!$M3722</f>
        <v>1.5499369532153859</v>
      </c>
      <c r="Y3823" s="147" t="str">
        <f>VLOOKUP(H:H,Table2_ContractType!A:B,2,0)</f>
        <v>2 Year</v>
      </c>
      <c r="Z3823" s="147" t="str">
        <f>VLOOKUP(F:F,Table3_PhoneService!A:B,2,0)</f>
        <v>One Line</v>
      </c>
      <c r="AA3823" s="147" t="str">
        <f>VLOOKUP(G:G,Table4_InternetService!A:B,2,0)</f>
        <v>DSL</v>
      </c>
      <c r="AB38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3" s="192"/>
    </row>
    <row r="3824" spans="1:29" ht="16">
      <c r="A3824" s="150" t="s">
        <v>4951</v>
      </c>
      <c r="B3824" s="140" t="s">
        <v>9</v>
      </c>
      <c r="C3824" s="140">
        <v>1</v>
      </c>
      <c r="D3824" s="140" t="s">
        <v>5</v>
      </c>
      <c r="E3824" s="140" t="s">
        <v>5</v>
      </c>
      <c r="F3824" s="141">
        <v>2</v>
      </c>
      <c r="G3824" s="141">
        <v>2</v>
      </c>
      <c r="H3824" s="141">
        <v>0</v>
      </c>
      <c r="I3824" s="140" t="s">
        <v>13</v>
      </c>
      <c r="J3824" s="142">
        <v>74.45</v>
      </c>
      <c r="K3824" s="143">
        <v>1261.3499999999999</v>
      </c>
      <c r="L3824" s="140" t="s">
        <v>5</v>
      </c>
      <c r="M3824" s="144">
        <f>'mytable_customer_details (2)'!$K2590/'mytable_customer_details (2)'!$J2590</f>
        <v>1</v>
      </c>
      <c r="N3824" s="188">
        <f>INT(Table15[[#This Row],[Tenure]])</f>
        <v>1</v>
      </c>
      <c r="O3824" s="151">
        <f>IF(D3824="Yes",1,IF(D3824 ="NO",0))</f>
        <v>0</v>
      </c>
      <c r="P3824" s="145">
        <f>IF(E3825="Yes", 1,IF(E3825="No",0))</f>
        <v>0</v>
      </c>
      <c r="Q3824" s="146">
        <f>IF(B3824 = "female", 1,IF(B3824 = "male",0))</f>
        <v>0</v>
      </c>
      <c r="R3824" s="146">
        <f>IF(E3824 = "Yes", 1,0)</f>
        <v>0</v>
      </c>
      <c r="S3824" s="146" t="b">
        <f>Table15[phone_service]&gt;0</f>
        <v>1</v>
      </c>
      <c r="T3824" s="146" t="b">
        <f>Table15[internet_service]&gt;0</f>
        <v>1</v>
      </c>
      <c r="U3824" s="146" t="b">
        <f>IF(Table15[[#This Row],[has_phone]],Table15[[#This Row],[has_internet]])</f>
        <v>1</v>
      </c>
      <c r="V3824" s="147">
        <f>IF(AND(D3824="Yes",E3824="Yes"),3, IF(AND(E3824="Yes", D3824="No"),2, IF(AND(D3824="Yes",E3824="No"),1,IF(AND(E3824="No", D3824="No"),0))))</f>
        <v>0</v>
      </c>
      <c r="W3824" s="148">
        <f ca="1">EDATE(TODAY(),-'mytable_customer_details (2)'!$M2590)</f>
        <v>42822</v>
      </c>
      <c r="X3824" s="147">
        <f>'mytable_customer_details (2)'!$K2590/'mytable_customer_details (2)'!$M2590</f>
        <v>1.8411944869831545</v>
      </c>
      <c r="Y3824" s="147" t="str">
        <f>VLOOKUP(H:H,Table2_ContractType!A:B,2,0)</f>
        <v>Month-to-Month</v>
      </c>
      <c r="Z3824" s="147" t="str">
        <f>VLOOKUP(F:F,Table3_PhoneService!A:B,2,0)</f>
        <v>Two or More Lines</v>
      </c>
      <c r="AA3824" s="147" t="str">
        <f>VLOOKUP(G:G,Table4_InternetService!A:B,2,0)</f>
        <v>Fiber Optic</v>
      </c>
      <c r="AB38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4" s="192"/>
    </row>
    <row r="3825" spans="1:29" ht="16">
      <c r="A3825" s="150" t="s">
        <v>187</v>
      </c>
      <c r="B3825" s="140" t="s">
        <v>3</v>
      </c>
      <c r="C3825" s="140">
        <v>1</v>
      </c>
      <c r="D3825" s="140" t="s">
        <v>5</v>
      </c>
      <c r="E3825" s="140" t="s">
        <v>5</v>
      </c>
      <c r="F3825" s="141">
        <v>2</v>
      </c>
      <c r="G3825" s="141">
        <v>2</v>
      </c>
      <c r="H3825" s="141">
        <v>0</v>
      </c>
      <c r="I3825" s="140" t="s">
        <v>10</v>
      </c>
      <c r="J3825" s="142">
        <v>74.45</v>
      </c>
      <c r="K3825" s="143">
        <v>1145.7</v>
      </c>
      <c r="L3825" s="140" t="s">
        <v>4</v>
      </c>
      <c r="M3825" s="144">
        <f>'mytable_customer_details (2)'!$K1820/'mytable_customer_details (2)'!$J1820</f>
        <v>41.664122137404583</v>
      </c>
      <c r="N3825" s="188">
        <f>INT(Table15[[#This Row],[Tenure]])</f>
        <v>41</v>
      </c>
      <c r="O3825" s="151">
        <f>IF(D3825="Yes",1,IF(D3825 ="NO",0))</f>
        <v>0</v>
      </c>
      <c r="P3825" s="145">
        <f>IF(E3826="Yes", 1,IF(E3826="No",0))</f>
        <v>0</v>
      </c>
      <c r="Q3825" s="146">
        <f>IF(B3825 = "female", 1,IF(B3825 = "male",0))</f>
        <v>1</v>
      </c>
      <c r="R3825" s="146">
        <f>IF(E3825 = "Yes", 1,0)</f>
        <v>0</v>
      </c>
      <c r="S3825" s="146" t="b">
        <f>Table15[phone_service]&gt;0</f>
        <v>1</v>
      </c>
      <c r="T3825" s="146" t="b">
        <f>Table15[internet_service]&gt;0</f>
        <v>1</v>
      </c>
      <c r="U3825" s="146" t="b">
        <f>IF(Table15[[#This Row],[has_phone]],Table15[[#This Row],[has_internet]])</f>
        <v>1</v>
      </c>
      <c r="V3825" s="147">
        <f>IF(AND(D3825="Yes",E3825="Yes"),3, IF(AND(E3825="Yes", D3825="No"),2, IF(AND(D3825="Yes",E3825="No"),1,IF(AND(E3825="No", D3825="No"),0))))</f>
        <v>0</v>
      </c>
      <c r="W3825" s="148">
        <f ca="1">EDATE(TODAY(),-'mytable_customer_details (2)'!$M1820)</f>
        <v>42305</v>
      </c>
      <c r="X3825" s="147">
        <f>'mytable_customer_details (2)'!$K1820/'mytable_customer_details (2)'!$M1820</f>
        <v>35.168642498015352</v>
      </c>
      <c r="Y3825" s="147" t="str">
        <f>VLOOKUP(H:H,Table2_ContractType!A:B,2,0)</f>
        <v>Month-to-Month</v>
      </c>
      <c r="Z3825" s="147" t="str">
        <f>VLOOKUP(F:F,Table3_PhoneService!A:B,2,0)</f>
        <v>Two or More Lines</v>
      </c>
      <c r="AA3825" s="147" t="str">
        <f>VLOOKUP(G:G,Table4_InternetService!A:B,2,0)</f>
        <v>Fiber Optic</v>
      </c>
      <c r="AB38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5" s="192"/>
    </row>
    <row r="3826" spans="1:29" ht="16">
      <c r="A3826" s="150" t="s">
        <v>2464</v>
      </c>
      <c r="B3826" s="140" t="s">
        <v>3</v>
      </c>
      <c r="C3826" s="140">
        <v>1</v>
      </c>
      <c r="D3826" s="140" t="s">
        <v>5</v>
      </c>
      <c r="E3826" s="140" t="s">
        <v>5</v>
      </c>
      <c r="F3826" s="141">
        <v>2</v>
      </c>
      <c r="G3826" s="141">
        <v>2</v>
      </c>
      <c r="H3826" s="141">
        <v>0</v>
      </c>
      <c r="I3826" s="140" t="s">
        <v>7</v>
      </c>
      <c r="J3826" s="142">
        <v>74.45</v>
      </c>
      <c r="K3826" s="143">
        <v>294.45</v>
      </c>
      <c r="L3826" s="140" t="s">
        <v>5</v>
      </c>
      <c r="M3826" s="144">
        <f>'mytable_customer_details (2)'!$K822/'mytable_customer_details (2)'!$J822</f>
        <v>1</v>
      </c>
      <c r="N3826" s="188">
        <f>INT(Table15[[#This Row],[Tenure]])</f>
        <v>1</v>
      </c>
      <c r="O3826" s="151">
        <f>IF(D3826="Yes",1,IF(D3826 ="NO",0))</f>
        <v>0</v>
      </c>
      <c r="P3826" s="145">
        <f>IF(E3827="Yes", 1,IF(E3827="No",0))</f>
        <v>0</v>
      </c>
      <c r="Q3826" s="146">
        <f>IF(B3826 = "female", 1,IF(B3826 = "male",0))</f>
        <v>1</v>
      </c>
      <c r="R3826" s="146">
        <f>IF(E3826 = "Yes", 1,0)</f>
        <v>0</v>
      </c>
      <c r="S3826" s="146" t="b">
        <f>Table15[phone_service]&gt;0</f>
        <v>1</v>
      </c>
      <c r="T3826" s="146" t="b">
        <f>Table15[internet_service]&gt;0</f>
        <v>1</v>
      </c>
      <c r="U3826" s="146" t="b">
        <f>IF(Table15[[#This Row],[has_phone]],Table15[[#This Row],[has_internet]])</f>
        <v>1</v>
      </c>
      <c r="V3826" s="147">
        <f>IF(AND(D3826="Yes",E3826="Yes"),3, IF(AND(E3826="Yes", D3826="No"),2, IF(AND(D3826="Yes",E3826="No"),1,IF(AND(E3826="No", D3826="No"),0))))</f>
        <v>0</v>
      </c>
      <c r="W3826" s="148">
        <f ca="1">EDATE(TODAY(),-'mytable_customer_details (2)'!$M822)</f>
        <v>43674</v>
      </c>
      <c r="X3826" s="147">
        <f>'mytable_customer_details (2)'!$K822/'mytable_customer_details (2)'!$M822</f>
        <v>20.2</v>
      </c>
      <c r="Y3826" s="147" t="str">
        <f>VLOOKUP(H:H,Table2_ContractType!A:B,2,0)</f>
        <v>Month-to-Month</v>
      </c>
      <c r="Z3826" s="147" t="str">
        <f>VLOOKUP(F:F,Table3_PhoneService!A:B,2,0)</f>
        <v>Two or More Lines</v>
      </c>
      <c r="AA3826" s="147" t="str">
        <f>VLOOKUP(G:G,Table4_InternetService!A:B,2,0)</f>
        <v>Fiber Optic</v>
      </c>
      <c r="AB38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6" s="192"/>
    </row>
    <row r="3827" spans="1:29" ht="16">
      <c r="A3827" s="150" t="s">
        <v>6933</v>
      </c>
      <c r="B3827" s="140" t="s">
        <v>9</v>
      </c>
      <c r="C3827" s="140">
        <v>0</v>
      </c>
      <c r="D3827" s="140" t="s">
        <v>5</v>
      </c>
      <c r="E3827" s="140" t="s">
        <v>5</v>
      </c>
      <c r="F3827" s="141">
        <v>1</v>
      </c>
      <c r="G3827" s="141">
        <v>2</v>
      </c>
      <c r="H3827" s="141">
        <v>0</v>
      </c>
      <c r="I3827" s="140" t="s">
        <v>17</v>
      </c>
      <c r="J3827" s="142">
        <v>74.45</v>
      </c>
      <c r="K3827" s="143">
        <v>221.1</v>
      </c>
      <c r="L3827" s="140" t="s">
        <v>5</v>
      </c>
      <c r="M3827" s="144">
        <f>'mytable_customer_details (2)'!$K6616/'mytable_customer_details (2)'!$J6616</f>
        <v>25.061349693251532</v>
      </c>
      <c r="N3827" s="188">
        <f>INT(Table15[[#This Row],[Tenure]])</f>
        <v>25</v>
      </c>
      <c r="O3827" s="151">
        <f>IF(D3827="Yes",1,IF(D3827 ="NO",0))</f>
        <v>0</v>
      </c>
      <c r="P3827" s="145">
        <f>IF(E3828="Yes", 1,IF(E3828="No",0))</f>
        <v>0</v>
      </c>
      <c r="Q3827" s="146">
        <f>IF(B3827 = "female", 1,IF(B3827 = "male",0))</f>
        <v>0</v>
      </c>
      <c r="R3827" s="146">
        <f>IF(E3827 = "Yes", 1,0)</f>
        <v>0</v>
      </c>
      <c r="S3827" s="146" t="b">
        <f>Table15[phone_service]&gt;0</f>
        <v>1</v>
      </c>
      <c r="T3827" s="146" t="b">
        <f>Table15[internet_service]&gt;0</f>
        <v>1</v>
      </c>
      <c r="U3827" s="146" t="b">
        <f>IF(Table15[[#This Row],[has_phone]],Table15[[#This Row],[has_internet]])</f>
        <v>1</v>
      </c>
      <c r="V3827" s="147">
        <f>IF(AND(D3827="Yes",E3827="Yes"),3, IF(AND(E3827="Yes", D3827="No"),2, IF(AND(D3827="Yes",E3827="No"),1,IF(AND(E3827="No", D3827="No"),0))))</f>
        <v>0</v>
      </c>
      <c r="W3827" s="148">
        <f ca="1">EDATE(TODAY(),-'mytable_customer_details (2)'!$M6616)</f>
        <v>43067</v>
      </c>
      <c r="X3827" s="147">
        <f>'mytable_customer_details (2)'!$K6616/'mytable_customer_details (2)'!$M6616</f>
        <v>123.72070203626588</v>
      </c>
      <c r="Y3827" s="147" t="str">
        <f>VLOOKUP(H:H,Table2_ContractType!A:B,2,0)</f>
        <v>Month-to-Month</v>
      </c>
      <c r="Z3827" s="147" t="str">
        <f>VLOOKUP(F:F,Table3_PhoneService!A:B,2,0)</f>
        <v>One Line</v>
      </c>
      <c r="AA3827" s="147" t="str">
        <f>VLOOKUP(G:G,Table4_InternetService!A:B,2,0)</f>
        <v>Fiber Optic</v>
      </c>
      <c r="AB38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7" s="192"/>
    </row>
    <row r="3828" spans="1:29" ht="16">
      <c r="A3828" s="150" t="s">
        <v>7021</v>
      </c>
      <c r="B3828" s="140" t="s">
        <v>3</v>
      </c>
      <c r="C3828" s="140">
        <v>1</v>
      </c>
      <c r="D3828" s="140" t="s">
        <v>4</v>
      </c>
      <c r="E3828" s="140" t="s">
        <v>5</v>
      </c>
      <c r="F3828" s="141">
        <v>2</v>
      </c>
      <c r="G3828" s="141">
        <v>2</v>
      </c>
      <c r="H3828" s="141">
        <v>0</v>
      </c>
      <c r="I3828" s="140" t="s">
        <v>7</v>
      </c>
      <c r="J3828" s="142">
        <v>74.45</v>
      </c>
      <c r="K3828" s="143">
        <v>74.45</v>
      </c>
      <c r="L3828" s="140" t="s">
        <v>4</v>
      </c>
      <c r="M3828" s="144">
        <f>'mytable_customer_details (2)'!$K494/'mytable_customer_details (2)'!$J494</f>
        <v>52.365239294710328</v>
      </c>
      <c r="N3828" s="188">
        <f>INT(Table15[[#This Row],[Tenure]])</f>
        <v>52</v>
      </c>
      <c r="O3828" s="151">
        <f>IF(D3828="Yes",1,IF(D3828 ="NO",0))</f>
        <v>1</v>
      </c>
      <c r="P3828" s="145">
        <f>IF(E3829="Yes", 1,IF(E3829="No",0))</f>
        <v>0</v>
      </c>
      <c r="Q3828" s="146">
        <f>IF(B3828 = "female", 1,IF(B3828 = "male",0))</f>
        <v>1</v>
      </c>
      <c r="R3828" s="146">
        <f>IF(E3828 = "Yes", 1,0)</f>
        <v>0</v>
      </c>
      <c r="S3828" s="146" t="b">
        <f>Table15[phone_service]&gt;0</f>
        <v>1</v>
      </c>
      <c r="T3828" s="146" t="b">
        <f>Table15[internet_service]&gt;0</f>
        <v>1</v>
      </c>
      <c r="U3828" s="146" t="b">
        <f>IF(Table15[[#This Row],[has_phone]],Table15[[#This Row],[has_internet]])</f>
        <v>1</v>
      </c>
      <c r="V3828" s="147">
        <f>IF(AND(D3828="Yes",E3828="Yes"),3, IF(AND(E3828="Yes", D3828="No"),2, IF(AND(D3828="Yes",E3828="No"),1,IF(AND(E3828="No", D3828="No"),0))))</f>
        <v>1</v>
      </c>
      <c r="W3828" s="148">
        <f ca="1">EDATE(TODAY(),-'mytable_customer_details (2)'!$M494)</f>
        <v>42794</v>
      </c>
      <c r="X3828" s="147">
        <f>'mytable_customer_details (2)'!$K494/'mytable_customer_details (2)'!$M494</f>
        <v>33.758538736181016</v>
      </c>
      <c r="Y3828" s="147" t="str">
        <f>VLOOKUP(H:H,Table2_ContractType!A:B,2,0)</f>
        <v>Month-to-Month</v>
      </c>
      <c r="Z3828" s="147" t="str">
        <f>VLOOKUP(F:F,Table3_PhoneService!A:B,2,0)</f>
        <v>Two or More Lines</v>
      </c>
      <c r="AA3828" s="147" t="str">
        <f>VLOOKUP(G:G,Table4_InternetService!A:B,2,0)</f>
        <v>Fiber Optic</v>
      </c>
      <c r="AB38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8" s="192"/>
    </row>
    <row r="3829" spans="1:29" ht="16">
      <c r="A3829" s="150" t="s">
        <v>5352</v>
      </c>
      <c r="B3829" s="140" t="s">
        <v>3</v>
      </c>
      <c r="C3829" s="140">
        <v>1</v>
      </c>
      <c r="D3829" s="140" t="s">
        <v>5</v>
      </c>
      <c r="E3829" s="140" t="s">
        <v>5</v>
      </c>
      <c r="F3829" s="141">
        <v>2</v>
      </c>
      <c r="G3829" s="141">
        <v>2</v>
      </c>
      <c r="H3829" s="141">
        <v>0</v>
      </c>
      <c r="I3829" s="140" t="s">
        <v>10</v>
      </c>
      <c r="J3829" s="142">
        <v>74.45</v>
      </c>
      <c r="K3829" s="143">
        <v>74.45</v>
      </c>
      <c r="L3829" s="140" t="s">
        <v>4</v>
      </c>
      <c r="M3829" s="144">
        <f>'mytable_customer_details (2)'!$K2073/'mytable_customer_details (2)'!$J2073</f>
        <v>1.9735391400220506</v>
      </c>
      <c r="N3829" s="188">
        <f>INT(Table15[[#This Row],[Tenure]])</f>
        <v>1</v>
      </c>
      <c r="O3829" s="151">
        <f>IF(D3829="Yes",1,IF(D3829 ="NO",0))</f>
        <v>0</v>
      </c>
      <c r="P3829" s="145">
        <f>IF(E3830="Yes", 1,IF(E3830="No",0))</f>
        <v>1</v>
      </c>
      <c r="Q3829" s="146">
        <f>IF(B3829 = "female", 1,IF(B3829 = "male",0))</f>
        <v>1</v>
      </c>
      <c r="R3829" s="146">
        <f>IF(E3829 = "Yes", 1,0)</f>
        <v>0</v>
      </c>
      <c r="S3829" s="146" t="b">
        <f>Table15[phone_service]&gt;0</f>
        <v>1</v>
      </c>
      <c r="T3829" s="146" t="b">
        <f>Table15[internet_service]&gt;0</f>
        <v>1</v>
      </c>
      <c r="U3829" s="146" t="b">
        <f>IF(Table15[[#This Row],[has_phone]],Table15[[#This Row],[has_internet]])</f>
        <v>1</v>
      </c>
      <c r="V3829" s="147">
        <f>IF(AND(D3829="Yes",E3829="Yes"),3, IF(AND(E3829="Yes", D3829="No"),2, IF(AND(D3829="Yes",E3829="No"),1,IF(AND(E3829="No", D3829="No"),0))))</f>
        <v>0</v>
      </c>
      <c r="W3829" s="148">
        <f ca="1">EDATE(TODAY(),-'mytable_customer_details (2)'!$M2073)</f>
        <v>43674</v>
      </c>
      <c r="X3829" s="147">
        <f>'mytable_customer_details (2)'!$K2073/'mytable_customer_details (2)'!$M2073</f>
        <v>89.5</v>
      </c>
      <c r="Y3829" s="147" t="str">
        <f>VLOOKUP(H:H,Table2_ContractType!A:B,2,0)</f>
        <v>Month-to-Month</v>
      </c>
      <c r="Z3829" s="147" t="str">
        <f>VLOOKUP(F:F,Table3_PhoneService!A:B,2,0)</f>
        <v>Two or More Lines</v>
      </c>
      <c r="AA3829" s="147" t="str">
        <f>VLOOKUP(G:G,Table4_InternetService!A:B,2,0)</f>
        <v>Fiber Optic</v>
      </c>
      <c r="AB38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29" s="192"/>
    </row>
    <row r="3830" spans="1:29" ht="16">
      <c r="A3830" s="150" t="s">
        <v>3592</v>
      </c>
      <c r="B3830" s="140" t="s">
        <v>9</v>
      </c>
      <c r="C3830" s="140">
        <v>0</v>
      </c>
      <c r="D3830" s="140" t="s">
        <v>4</v>
      </c>
      <c r="E3830" s="140" t="s">
        <v>4</v>
      </c>
      <c r="F3830" s="141">
        <v>1</v>
      </c>
      <c r="G3830" s="141">
        <v>1</v>
      </c>
      <c r="H3830" s="141">
        <v>2</v>
      </c>
      <c r="I3830" s="140" t="s">
        <v>17</v>
      </c>
      <c r="J3830" s="142">
        <v>74.5</v>
      </c>
      <c r="K3830" s="143">
        <v>4674.55</v>
      </c>
      <c r="L3830" s="140" t="s">
        <v>5</v>
      </c>
      <c r="M3830" s="144">
        <f>'mytable_customer_details (2)'!$K5586/'mytable_customer_details (2)'!$J5586</f>
        <v>1.8204581779435269</v>
      </c>
      <c r="N3830" s="188">
        <f>INT(Table15[[#This Row],[Tenure]])</f>
        <v>1</v>
      </c>
      <c r="O3830" s="151">
        <f>IF(D3830="Yes",1,IF(D3830 ="NO",0))</f>
        <v>1</v>
      </c>
      <c r="P3830" s="145">
        <f>IF(E3831="Yes", 1,IF(E3831="No",0))</f>
        <v>0</v>
      </c>
      <c r="Q3830" s="146">
        <f>IF(B3830 = "female", 1,IF(B3830 = "male",0))</f>
        <v>0</v>
      </c>
      <c r="R3830" s="146">
        <f>IF(E3830 = "Yes", 1,0)</f>
        <v>1</v>
      </c>
      <c r="S3830" s="146" t="b">
        <f>Table15[phone_service]&gt;0</f>
        <v>1</v>
      </c>
      <c r="T3830" s="146" t="b">
        <f>Table15[internet_service]&gt;0</f>
        <v>1</v>
      </c>
      <c r="U3830" s="146" t="b">
        <f>IF(Table15[[#This Row],[has_phone]],Table15[[#This Row],[has_internet]])</f>
        <v>1</v>
      </c>
      <c r="V3830" s="147">
        <f>IF(AND(D3830="Yes",E3830="Yes"),3, IF(AND(E3830="Yes", D3830="No"),2, IF(AND(D3830="Yes",E3830="No"),1,IF(AND(E3830="No", D3830="No"),0))))</f>
        <v>3</v>
      </c>
      <c r="W3830" s="148">
        <f ca="1">EDATE(TODAY(),-'mytable_customer_details (2)'!$M5586)</f>
        <v>41575</v>
      </c>
      <c r="X3830" s="147">
        <f>'mytable_customer_details (2)'!$K5586/'mytable_customer_details (2)'!$M5586</f>
        <v>2.433084404307051</v>
      </c>
      <c r="Y3830" s="147" t="str">
        <f>VLOOKUP(H:H,Table2_ContractType!A:B,2,0)</f>
        <v>2 Year</v>
      </c>
      <c r="Z3830" s="147" t="str">
        <f>VLOOKUP(F:F,Table3_PhoneService!A:B,2,0)</f>
        <v>One Line</v>
      </c>
      <c r="AA3830" s="147" t="str">
        <f>VLOOKUP(G:G,Table4_InternetService!A:B,2,0)</f>
        <v>DSL</v>
      </c>
      <c r="AB38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0" s="192"/>
    </row>
    <row r="3831" spans="1:29" ht="16">
      <c r="A3831" s="150" t="s">
        <v>5297</v>
      </c>
      <c r="B3831" s="140" t="s">
        <v>9</v>
      </c>
      <c r="C3831" s="140">
        <v>0</v>
      </c>
      <c r="D3831" s="140" t="s">
        <v>4</v>
      </c>
      <c r="E3831" s="140" t="s">
        <v>5</v>
      </c>
      <c r="F3831" s="141">
        <v>1</v>
      </c>
      <c r="G3831" s="141">
        <v>2</v>
      </c>
      <c r="H3831" s="141">
        <v>0</v>
      </c>
      <c r="I3831" s="140" t="s">
        <v>7</v>
      </c>
      <c r="J3831" s="142">
        <v>74.5</v>
      </c>
      <c r="K3831" s="143">
        <v>609.9</v>
      </c>
      <c r="L3831" s="140" t="s">
        <v>4</v>
      </c>
      <c r="M3831" s="144">
        <f>'mytable_customer_details (2)'!$K2266/'mytable_customer_details (2)'!$J2266</f>
        <v>1</v>
      </c>
      <c r="N3831" s="188">
        <f>INT(Table15[[#This Row],[Tenure]])</f>
        <v>1</v>
      </c>
      <c r="O3831" s="151">
        <f>IF(D3831="Yes",1,IF(D3831 ="NO",0))</f>
        <v>1</v>
      </c>
      <c r="P3831" s="145">
        <f>IF(E3832="Yes", 1,IF(E3832="No",0))</f>
        <v>0</v>
      </c>
      <c r="Q3831" s="146">
        <f>IF(B3831 = "female", 1,IF(B3831 = "male",0))</f>
        <v>0</v>
      </c>
      <c r="R3831" s="146">
        <f>IF(E3831 = "Yes", 1,0)</f>
        <v>0</v>
      </c>
      <c r="S3831" s="146" t="b">
        <f>Table15[phone_service]&gt;0</f>
        <v>1</v>
      </c>
      <c r="T3831" s="146" t="b">
        <f>Table15[internet_service]&gt;0</f>
        <v>1</v>
      </c>
      <c r="U3831" s="146" t="b">
        <f>IF(Table15[[#This Row],[has_phone]],Table15[[#This Row],[has_internet]])</f>
        <v>1</v>
      </c>
      <c r="V3831" s="147">
        <f>IF(AND(D3831="Yes",E3831="Yes"),3, IF(AND(E3831="Yes", D3831="No"),2, IF(AND(D3831="Yes",E3831="No"),1,IF(AND(E3831="No", D3831="No"),0))))</f>
        <v>1</v>
      </c>
      <c r="W3831" s="148">
        <f ca="1">EDATE(TODAY(),-'mytable_customer_details (2)'!$M2266)</f>
        <v>43159</v>
      </c>
      <c r="X3831" s="147">
        <f>'mytable_customer_details (2)'!$K2266/'mytable_customer_details (2)'!$M2266</f>
        <v>2.6351854047484959</v>
      </c>
      <c r="Y3831" s="147" t="str">
        <f>VLOOKUP(H:H,Table2_ContractType!A:B,2,0)</f>
        <v>Month-to-Month</v>
      </c>
      <c r="Z3831" s="147" t="str">
        <f>VLOOKUP(F:F,Table3_PhoneService!A:B,2,0)</f>
        <v>One Line</v>
      </c>
      <c r="AA3831" s="147" t="str">
        <f>VLOOKUP(G:G,Table4_InternetService!A:B,2,0)</f>
        <v>Fiber Optic</v>
      </c>
      <c r="AB38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1" s="192"/>
    </row>
    <row r="3832" spans="1:29" ht="16">
      <c r="A3832" s="150" t="s">
        <v>299</v>
      </c>
      <c r="B3832" s="140" t="s">
        <v>9</v>
      </c>
      <c r="C3832" s="140">
        <v>1</v>
      </c>
      <c r="D3832" s="140" t="s">
        <v>5</v>
      </c>
      <c r="E3832" s="140" t="s">
        <v>5</v>
      </c>
      <c r="F3832" s="141">
        <v>1</v>
      </c>
      <c r="G3832" s="141">
        <v>2</v>
      </c>
      <c r="H3832" s="141">
        <v>0</v>
      </c>
      <c r="I3832" s="140" t="s">
        <v>7</v>
      </c>
      <c r="J3832" s="142">
        <v>74.5</v>
      </c>
      <c r="K3832" s="143">
        <v>606.54999999999995</v>
      </c>
      <c r="L3832" s="140" t="s">
        <v>4</v>
      </c>
      <c r="M3832" s="144">
        <f>'mytable_customer_details (2)'!$K2438/'mytable_customer_details (2)'!$J2438</f>
        <v>63.182083739045765</v>
      </c>
      <c r="N3832" s="188">
        <f>INT(Table15[[#This Row],[Tenure]])</f>
        <v>63</v>
      </c>
      <c r="O3832" s="151">
        <f>IF(D3832="Yes",1,IF(D3832 ="NO",0))</f>
        <v>0</v>
      </c>
      <c r="P3832" s="145">
        <f>IF(E3833="Yes", 1,IF(E3833="No",0))</f>
        <v>0</v>
      </c>
      <c r="Q3832" s="146">
        <f>IF(B3832 = "female", 1,IF(B3832 = "male",0))</f>
        <v>0</v>
      </c>
      <c r="R3832" s="146">
        <f>IF(E3832 = "Yes", 1,0)</f>
        <v>0</v>
      </c>
      <c r="S3832" s="146" t="b">
        <f>Table15[phone_service]&gt;0</f>
        <v>1</v>
      </c>
      <c r="T3832" s="146" t="b">
        <f>Table15[internet_service]&gt;0</f>
        <v>1</v>
      </c>
      <c r="U3832" s="146" t="b">
        <f>IF(Table15[[#This Row],[has_phone]],Table15[[#This Row],[has_internet]])</f>
        <v>1</v>
      </c>
      <c r="V3832" s="147">
        <f>IF(AND(D3832="Yes",E3832="Yes"),3, IF(AND(E3832="Yes", D3832="No"),2, IF(AND(D3832="Yes",E3832="No"),1,IF(AND(E3832="No", D3832="No"),0))))</f>
        <v>0</v>
      </c>
      <c r="W3832" s="148">
        <f ca="1">EDATE(TODAY(),-'mytable_customer_details (2)'!$M2438)</f>
        <v>41606</v>
      </c>
      <c r="X3832" s="147">
        <f>'mytable_customer_details (2)'!$K2438/'mytable_customer_details (2)'!$M2438</f>
        <v>46.440092544725708</v>
      </c>
      <c r="Y3832" s="147" t="str">
        <f>VLOOKUP(H:H,Table2_ContractType!A:B,2,0)</f>
        <v>Month-to-Month</v>
      </c>
      <c r="Z3832" s="147" t="str">
        <f>VLOOKUP(F:F,Table3_PhoneService!A:B,2,0)</f>
        <v>One Line</v>
      </c>
      <c r="AA3832" s="147" t="str">
        <f>VLOOKUP(G:G,Table4_InternetService!A:B,2,0)</f>
        <v>Fiber Optic</v>
      </c>
      <c r="AB38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2" s="192"/>
    </row>
    <row r="3833" spans="1:29" ht="16">
      <c r="A3833" s="150" t="s">
        <v>6260</v>
      </c>
      <c r="B3833" s="140" t="s">
        <v>9</v>
      </c>
      <c r="C3833" s="140">
        <v>0</v>
      </c>
      <c r="D3833" s="140" t="s">
        <v>5</v>
      </c>
      <c r="E3833" s="140" t="s">
        <v>5</v>
      </c>
      <c r="F3833" s="141">
        <v>2</v>
      </c>
      <c r="G3833" s="141">
        <v>2</v>
      </c>
      <c r="H3833" s="141">
        <v>0</v>
      </c>
      <c r="I3833" s="140" t="s">
        <v>7</v>
      </c>
      <c r="J3833" s="142">
        <v>74.5</v>
      </c>
      <c r="K3833" s="143">
        <v>217.45</v>
      </c>
      <c r="L3833" s="140" t="s">
        <v>5</v>
      </c>
      <c r="M3833" s="144">
        <f>'mytable_customer_details (2)'!$K5558/'mytable_customer_details (2)'!$J5558</f>
        <v>31.773262032085565</v>
      </c>
      <c r="N3833" s="188">
        <f>INT(Table15[[#This Row],[Tenure]])</f>
        <v>31</v>
      </c>
      <c r="O3833" s="151">
        <f>IF(D3833="Yes",1,IF(D3833 ="NO",0))</f>
        <v>0</v>
      </c>
      <c r="P3833" s="145">
        <f>IF(E3834="Yes", 1,IF(E3834="No",0))</f>
        <v>0</v>
      </c>
      <c r="Q3833" s="146">
        <f>IF(B3833 = "female", 1,IF(B3833 = "male",0))</f>
        <v>0</v>
      </c>
      <c r="R3833" s="146">
        <f>IF(E3833 = "Yes", 1,0)</f>
        <v>0</v>
      </c>
      <c r="S3833" s="146" t="b">
        <f>Table15[phone_service]&gt;0</f>
        <v>1</v>
      </c>
      <c r="T3833" s="146" t="b">
        <f>Table15[internet_service]&gt;0</f>
        <v>1</v>
      </c>
      <c r="U3833" s="146" t="b">
        <f>IF(Table15[[#This Row],[has_phone]],Table15[[#This Row],[has_internet]])</f>
        <v>1</v>
      </c>
      <c r="V3833" s="147">
        <f>IF(AND(D3833="Yes",E3833="Yes"),3, IF(AND(E3833="Yes", D3833="No"),2, IF(AND(D3833="Yes",E3833="No"),1,IF(AND(E3833="No", D3833="No"),0))))</f>
        <v>0</v>
      </c>
      <c r="W3833" s="148">
        <f ca="1">EDATE(TODAY(),-'mytable_customer_details (2)'!$M5558)</f>
        <v>42794</v>
      </c>
      <c r="X3833" s="147">
        <f>'mytable_customer_details (2)'!$K5558/'mytable_customer_details (2)'!$M5558</f>
        <v>96.794207668257357</v>
      </c>
      <c r="Y3833" s="147" t="str">
        <f>VLOOKUP(H:H,Table2_ContractType!A:B,2,0)</f>
        <v>Month-to-Month</v>
      </c>
      <c r="Z3833" s="147" t="str">
        <f>VLOOKUP(F:F,Table3_PhoneService!A:B,2,0)</f>
        <v>Two or More Lines</v>
      </c>
      <c r="AA3833" s="147" t="str">
        <f>VLOOKUP(G:G,Table4_InternetService!A:B,2,0)</f>
        <v>Fiber Optic</v>
      </c>
      <c r="AB38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3" s="192"/>
    </row>
    <row r="3834" spans="1:29" ht="16">
      <c r="A3834" s="150" t="s">
        <v>6644</v>
      </c>
      <c r="B3834" s="140" t="s">
        <v>3</v>
      </c>
      <c r="C3834" s="140">
        <v>0</v>
      </c>
      <c r="D3834" s="140" t="s">
        <v>5</v>
      </c>
      <c r="E3834" s="140" t="s">
        <v>5</v>
      </c>
      <c r="F3834" s="141">
        <v>2</v>
      </c>
      <c r="G3834" s="141">
        <v>2</v>
      </c>
      <c r="H3834" s="141">
        <v>0</v>
      </c>
      <c r="I3834" s="140" t="s">
        <v>7</v>
      </c>
      <c r="J3834" s="142">
        <v>74.5</v>
      </c>
      <c r="K3834" s="143">
        <v>74.5</v>
      </c>
      <c r="L3834" s="140" t="s">
        <v>4</v>
      </c>
      <c r="M3834" s="144">
        <f>'mytable_customer_details (2)'!$K3082/'mytable_customer_details (2)'!$J3082</f>
        <v>7.3987538940809969</v>
      </c>
      <c r="N3834" s="188">
        <f>INT(Table15[[#This Row],[Tenure]])</f>
        <v>7</v>
      </c>
      <c r="O3834" s="151">
        <f>IF(D3834="Yes",1,IF(D3834 ="NO",0))</f>
        <v>0</v>
      </c>
      <c r="P3834" s="145">
        <f>IF(E3835="Yes", 1,IF(E3835="No",0))</f>
        <v>1</v>
      </c>
      <c r="Q3834" s="146">
        <f>IF(B3834 = "female", 1,IF(B3834 = "male",0))</f>
        <v>1</v>
      </c>
      <c r="R3834" s="146">
        <f>IF(E3834 = "Yes", 1,0)</f>
        <v>0</v>
      </c>
      <c r="S3834" s="146" t="b">
        <f>Table15[phone_service]&gt;0</f>
        <v>1</v>
      </c>
      <c r="T3834" s="146" t="b">
        <f>Table15[internet_service]&gt;0</f>
        <v>1</v>
      </c>
      <c r="U3834" s="146" t="b">
        <f>IF(Table15[[#This Row],[has_phone]],Table15[[#This Row],[has_internet]])</f>
        <v>1</v>
      </c>
      <c r="V3834" s="147">
        <f>IF(AND(D3834="Yes",E3834="Yes"),3, IF(AND(E3834="Yes", D3834="No"),2, IF(AND(D3834="Yes",E3834="No"),1,IF(AND(E3834="No", D3834="No"),0))))</f>
        <v>0</v>
      </c>
      <c r="W3834" s="148">
        <f ca="1">EDATE(TODAY(),-'mytable_customer_details (2)'!$M3082)</f>
        <v>43159</v>
      </c>
      <c r="X3834" s="147">
        <f>'mytable_customer_details (2)'!$K3082/'mytable_customer_details (2)'!$M3082</f>
        <v>25.077143177737877</v>
      </c>
      <c r="Y3834" s="147" t="str">
        <f>VLOOKUP(H:H,Table2_ContractType!A:B,2,0)</f>
        <v>Month-to-Month</v>
      </c>
      <c r="Z3834" s="147" t="str">
        <f>VLOOKUP(F:F,Table3_PhoneService!A:B,2,0)</f>
        <v>Two or More Lines</v>
      </c>
      <c r="AA3834" s="147" t="str">
        <f>VLOOKUP(G:G,Table4_InternetService!A:B,2,0)</f>
        <v>Fiber Optic</v>
      </c>
      <c r="AB38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4" s="192"/>
    </row>
    <row r="3835" spans="1:29" ht="16">
      <c r="A3835" s="150" t="s">
        <v>2286</v>
      </c>
      <c r="B3835" s="140" t="s">
        <v>9</v>
      </c>
      <c r="C3835" s="140">
        <v>0</v>
      </c>
      <c r="D3835" s="140" t="s">
        <v>4</v>
      </c>
      <c r="E3835" s="140" t="s">
        <v>4</v>
      </c>
      <c r="F3835" s="141">
        <v>2</v>
      </c>
      <c r="G3835" s="141">
        <v>2</v>
      </c>
      <c r="H3835" s="141">
        <v>0</v>
      </c>
      <c r="I3835" s="140" t="s">
        <v>7</v>
      </c>
      <c r="J3835" s="142">
        <v>74.5</v>
      </c>
      <c r="K3835" s="143">
        <v>74.5</v>
      </c>
      <c r="L3835" s="140" t="s">
        <v>4</v>
      </c>
      <c r="M3835" s="144">
        <f>'mytable_customer_details (2)'!$K5110/'mytable_customer_details (2)'!$J5110</f>
        <v>1</v>
      </c>
      <c r="N3835" s="188">
        <f>INT(Table15[[#This Row],[Tenure]])</f>
        <v>1</v>
      </c>
      <c r="O3835" s="151">
        <f>IF(D3835="Yes",1,IF(D3835 ="NO",0))</f>
        <v>1</v>
      </c>
      <c r="P3835" s="145">
        <f>IF(E3836="Yes", 1,IF(E3836="No",0))</f>
        <v>1</v>
      </c>
      <c r="Q3835" s="146">
        <f>IF(B3835 = "female", 1,IF(B3835 = "male",0))</f>
        <v>0</v>
      </c>
      <c r="R3835" s="146">
        <f>IF(E3835 = "Yes", 1,0)</f>
        <v>1</v>
      </c>
      <c r="S3835" s="146" t="b">
        <f>Table15[phone_service]&gt;0</f>
        <v>1</v>
      </c>
      <c r="T3835" s="146" t="b">
        <f>Table15[internet_service]&gt;0</f>
        <v>1</v>
      </c>
      <c r="U3835" s="146" t="b">
        <f>IF(Table15[[#This Row],[has_phone]],Table15[[#This Row],[has_internet]])</f>
        <v>1</v>
      </c>
      <c r="V3835" s="147">
        <f>IF(AND(D3835="Yes",E3835="Yes"),3, IF(AND(E3835="Yes", D3835="No"),2, IF(AND(D3835="Yes",E3835="No"),1,IF(AND(E3835="No", D3835="No"),0))))</f>
        <v>3</v>
      </c>
      <c r="W3835" s="148">
        <f ca="1">EDATE(TODAY(),-'mytable_customer_details (2)'!$M5110)</f>
        <v>42305</v>
      </c>
      <c r="X3835" s="147">
        <f>'mytable_customer_details (2)'!$K5110/'mytable_customer_details (2)'!$M5110</f>
        <v>1.9027951041544073</v>
      </c>
      <c r="Y3835" s="147" t="str">
        <f>VLOOKUP(H:H,Table2_ContractType!A:B,2,0)</f>
        <v>Month-to-Month</v>
      </c>
      <c r="Z3835" s="147" t="str">
        <f>VLOOKUP(F:F,Table3_PhoneService!A:B,2,0)</f>
        <v>Two or More Lines</v>
      </c>
      <c r="AA3835" s="147" t="str">
        <f>VLOOKUP(G:G,Table4_InternetService!A:B,2,0)</f>
        <v>Fiber Optic</v>
      </c>
      <c r="AB38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5" s="192"/>
    </row>
    <row r="3836" spans="1:29" ht="16">
      <c r="A3836" s="150" t="s">
        <v>4925</v>
      </c>
      <c r="B3836" s="140" t="s">
        <v>3</v>
      </c>
      <c r="C3836" s="140">
        <v>0</v>
      </c>
      <c r="D3836" s="140" t="s">
        <v>4</v>
      </c>
      <c r="E3836" s="140" t="s">
        <v>4</v>
      </c>
      <c r="F3836" s="141">
        <v>2</v>
      </c>
      <c r="G3836" s="141">
        <v>1</v>
      </c>
      <c r="H3836" s="141">
        <v>2</v>
      </c>
      <c r="I3836" s="140" t="s">
        <v>10</v>
      </c>
      <c r="J3836" s="142">
        <v>74.55</v>
      </c>
      <c r="K3836" s="143">
        <v>5430.65</v>
      </c>
      <c r="L3836" s="140" t="s">
        <v>5</v>
      </c>
      <c r="M3836" s="144">
        <f>'mytable_customer_details (2)'!$K378/'mytable_customer_details (2)'!$J378</f>
        <v>25.852791878172589</v>
      </c>
      <c r="N3836" s="188">
        <f>INT(Table15[[#This Row],[Tenure]])</f>
        <v>25</v>
      </c>
      <c r="O3836" s="151">
        <f>IF(D3836="Yes",1,IF(D3836 ="NO",0))</f>
        <v>1</v>
      </c>
      <c r="P3836" s="145">
        <f>IF(E3837="Yes", 1,IF(E3837="No",0))</f>
        <v>0</v>
      </c>
      <c r="Q3836" s="146">
        <f>IF(B3836 = "female", 1,IF(B3836 = "male",0))</f>
        <v>1</v>
      </c>
      <c r="R3836" s="146">
        <f>IF(E3836 = "Yes", 1,0)</f>
        <v>1</v>
      </c>
      <c r="S3836" s="146" t="b">
        <f>Table15[phone_service]&gt;0</f>
        <v>1</v>
      </c>
      <c r="T3836" s="146" t="b">
        <f>Table15[internet_service]&gt;0</f>
        <v>1</v>
      </c>
      <c r="U3836" s="146" t="b">
        <f>IF(Table15[[#This Row],[has_phone]],Table15[[#This Row],[has_internet]])</f>
        <v>1</v>
      </c>
      <c r="V3836" s="147">
        <f>IF(AND(D3836="Yes",E3836="Yes"),3, IF(AND(E3836="Yes", D3836="No"),2, IF(AND(D3836="Yes",E3836="No"),1,IF(AND(E3836="No", D3836="No"),0))))</f>
        <v>3</v>
      </c>
      <c r="W3836" s="148">
        <f ca="1">EDATE(TODAY(),-'mytable_customer_details (2)'!$M378)</f>
        <v>42610</v>
      </c>
      <c r="X3836" s="147">
        <f>'mytable_customer_details (2)'!$K378/'mytable_customer_details (2)'!$M378</f>
        <v>13.845348925506869</v>
      </c>
      <c r="Y3836" s="147" t="str">
        <f>VLOOKUP(H:H,Table2_ContractType!A:B,2,0)</f>
        <v>2 Year</v>
      </c>
      <c r="Z3836" s="147" t="str">
        <f>VLOOKUP(F:F,Table3_PhoneService!A:B,2,0)</f>
        <v>Two or More Lines</v>
      </c>
      <c r="AA3836" s="147" t="str">
        <f>VLOOKUP(G:G,Table4_InternetService!A:B,2,0)</f>
        <v>DSL</v>
      </c>
      <c r="AB38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6" s="192"/>
    </row>
    <row r="3837" spans="1:29" ht="16">
      <c r="A3837" s="150" t="s">
        <v>4841</v>
      </c>
      <c r="B3837" s="140" t="s">
        <v>9</v>
      </c>
      <c r="C3837" s="140">
        <v>0</v>
      </c>
      <c r="D3837" s="140" t="s">
        <v>4</v>
      </c>
      <c r="E3837" s="140" t="s">
        <v>5</v>
      </c>
      <c r="F3837" s="141">
        <v>1</v>
      </c>
      <c r="G3837" s="141">
        <v>1</v>
      </c>
      <c r="H3837" s="141">
        <v>2</v>
      </c>
      <c r="I3837" s="140" t="s">
        <v>13</v>
      </c>
      <c r="J3837" s="142">
        <v>74.55</v>
      </c>
      <c r="K3837" s="143">
        <v>4191.45</v>
      </c>
      <c r="L3837" s="140" t="s">
        <v>5</v>
      </c>
      <c r="M3837" s="144">
        <f>'mytable_customer_details (2)'!$K369/'mytable_customer_details (2)'!$J369</f>
        <v>64.672588832487307</v>
      </c>
      <c r="N3837" s="188">
        <f>INT(Table15[[#This Row],[Tenure]])</f>
        <v>64</v>
      </c>
      <c r="O3837" s="151">
        <f>IF(D3837="Yes",1,IF(D3837 ="NO",0))</f>
        <v>1</v>
      </c>
      <c r="P3837" s="145">
        <f>IF(E3838="Yes", 1,IF(E3838="No",0))</f>
        <v>1</v>
      </c>
      <c r="Q3837" s="146">
        <f>IF(B3837 = "female", 1,IF(B3837 = "male",0))</f>
        <v>0</v>
      </c>
      <c r="R3837" s="146">
        <f>IF(E3837 = "Yes", 1,0)</f>
        <v>0</v>
      </c>
      <c r="S3837" s="146" t="b">
        <f>Table15[phone_service]&gt;0</f>
        <v>1</v>
      </c>
      <c r="T3837" s="146" t="b">
        <f>Table15[internet_service]&gt;0</f>
        <v>1</v>
      </c>
      <c r="U3837" s="146" t="b">
        <f>IF(Table15[[#This Row],[has_phone]],Table15[[#This Row],[has_internet]])</f>
        <v>1</v>
      </c>
      <c r="V3837" s="147">
        <f>IF(AND(D3837="Yes",E3837="Yes"),3, IF(AND(E3837="Yes", D3837="No"),2, IF(AND(D3837="Yes",E3837="No"),1,IF(AND(E3837="No", D3837="No"),0))))</f>
        <v>1</v>
      </c>
      <c r="W3837" s="148">
        <f ca="1">EDATE(TODAY(),-'mytable_customer_details (2)'!$M369)</f>
        <v>41879</v>
      </c>
      <c r="X3837" s="147">
        <f>'mytable_customer_details (2)'!$K369/'mytable_customer_details (2)'!$M369</f>
        <v>20.971396177901866</v>
      </c>
      <c r="Y3837" s="147" t="str">
        <f>VLOOKUP(H:H,Table2_ContractType!A:B,2,0)</f>
        <v>2 Year</v>
      </c>
      <c r="Z3837" s="147" t="str">
        <f>VLOOKUP(F:F,Table3_PhoneService!A:B,2,0)</f>
        <v>One Line</v>
      </c>
      <c r="AA3837" s="147" t="str">
        <f>VLOOKUP(G:G,Table4_InternetService!A:B,2,0)</f>
        <v>DSL</v>
      </c>
      <c r="AB38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7" s="192"/>
    </row>
    <row r="3838" spans="1:29" ht="16">
      <c r="A3838" s="150" t="s">
        <v>2139</v>
      </c>
      <c r="B3838" s="140" t="s">
        <v>9</v>
      </c>
      <c r="C3838" s="140">
        <v>0</v>
      </c>
      <c r="D3838" s="140" t="s">
        <v>4</v>
      </c>
      <c r="E3838" s="140" t="s">
        <v>4</v>
      </c>
      <c r="F3838" s="141">
        <v>2</v>
      </c>
      <c r="G3838" s="141">
        <v>1</v>
      </c>
      <c r="H3838" s="141">
        <v>0</v>
      </c>
      <c r="I3838" s="140" t="s">
        <v>17</v>
      </c>
      <c r="J3838" s="142">
        <v>74.55</v>
      </c>
      <c r="K3838" s="143">
        <v>3023.55</v>
      </c>
      <c r="L3838" s="140" t="s">
        <v>5</v>
      </c>
      <c r="M3838" s="144">
        <f>'mytable_customer_details (2)'!$K798/'mytable_customer_details (2)'!$J798</f>
        <v>63.254950495049506</v>
      </c>
      <c r="N3838" s="188">
        <f>INT(Table15[[#This Row],[Tenure]])</f>
        <v>63</v>
      </c>
      <c r="O3838" s="151">
        <f>IF(D3838="Yes",1,IF(D3838 ="NO",0))</f>
        <v>1</v>
      </c>
      <c r="P3838" s="145">
        <f>IF(E3839="Yes", 1,IF(E3839="No",0))</f>
        <v>1</v>
      </c>
      <c r="Q3838" s="146">
        <f>IF(B3838 = "female", 1,IF(B3838 = "male",0))</f>
        <v>0</v>
      </c>
      <c r="R3838" s="146">
        <f>IF(E3838 = "Yes", 1,0)</f>
        <v>1</v>
      </c>
      <c r="S3838" s="146" t="b">
        <f>Table15[phone_service]&gt;0</f>
        <v>1</v>
      </c>
      <c r="T3838" s="146" t="b">
        <f>Table15[internet_service]&gt;0</f>
        <v>1</v>
      </c>
      <c r="U3838" s="146" t="b">
        <f>IF(Table15[[#This Row],[has_phone]],Table15[[#This Row],[has_internet]])</f>
        <v>1</v>
      </c>
      <c r="V3838" s="147">
        <f>IF(AND(D3838="Yes",E3838="Yes"),3, IF(AND(E3838="Yes", D3838="No"),2, IF(AND(D3838="Yes",E3838="No"),1,IF(AND(E3838="No", D3838="No"),0))))</f>
        <v>3</v>
      </c>
      <c r="W3838" s="148">
        <f ca="1">EDATE(TODAY(),-'mytable_customer_details (2)'!$M798)</f>
        <v>42822</v>
      </c>
      <c r="X3838" s="147">
        <f>'mytable_customer_details (2)'!$K798/'mytable_customer_details (2)'!$M798</f>
        <v>43.572205591902232</v>
      </c>
      <c r="Y3838" s="147" t="str">
        <f>VLOOKUP(H:H,Table2_ContractType!A:B,2,0)</f>
        <v>Month-to-Month</v>
      </c>
      <c r="Z3838" s="147" t="str">
        <f>VLOOKUP(F:F,Table3_PhoneService!A:B,2,0)</f>
        <v>Two or More Lines</v>
      </c>
      <c r="AA3838" s="147" t="str">
        <f>VLOOKUP(G:G,Table4_InternetService!A:B,2,0)</f>
        <v>DSL</v>
      </c>
      <c r="AB38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8" s="192"/>
    </row>
    <row r="3839" spans="1:29" ht="16">
      <c r="A3839" s="150" t="s">
        <v>309</v>
      </c>
      <c r="B3839" s="140" t="s">
        <v>9</v>
      </c>
      <c r="C3839" s="140">
        <v>0</v>
      </c>
      <c r="D3839" s="140" t="s">
        <v>4</v>
      </c>
      <c r="E3839" s="140" t="s">
        <v>4</v>
      </c>
      <c r="F3839" s="141">
        <v>2</v>
      </c>
      <c r="G3839" s="141">
        <v>1</v>
      </c>
      <c r="H3839" s="141">
        <v>0</v>
      </c>
      <c r="I3839" s="140" t="s">
        <v>7</v>
      </c>
      <c r="J3839" s="142">
        <v>74.55</v>
      </c>
      <c r="K3839" s="143">
        <v>3015.75</v>
      </c>
      <c r="L3839" s="140" t="s">
        <v>5</v>
      </c>
      <c r="M3839" s="144">
        <f>'mytable_customer_details (2)'!$K2081/'mytable_customer_details (2)'!$J2081</f>
        <v>1</v>
      </c>
      <c r="N3839" s="188">
        <f>INT(Table15[[#This Row],[Tenure]])</f>
        <v>1</v>
      </c>
      <c r="O3839" s="151">
        <f>IF(D3839="Yes",1,IF(D3839 ="NO",0))</f>
        <v>1</v>
      </c>
      <c r="P3839" s="145">
        <f>IF(E3840="Yes", 1,IF(E3840="No",0))</f>
        <v>1</v>
      </c>
      <c r="Q3839" s="146">
        <f>IF(B3839 = "female", 1,IF(B3839 = "male",0))</f>
        <v>0</v>
      </c>
      <c r="R3839" s="146">
        <f>IF(E3839 = "Yes", 1,0)</f>
        <v>1</v>
      </c>
      <c r="S3839" s="146" t="b">
        <f>Table15[phone_service]&gt;0</f>
        <v>1</v>
      </c>
      <c r="T3839" s="146" t="b">
        <f>Table15[internet_service]&gt;0</f>
        <v>1</v>
      </c>
      <c r="U3839" s="146" t="b">
        <f>IF(Table15[[#This Row],[has_phone]],Table15[[#This Row],[has_internet]])</f>
        <v>1</v>
      </c>
      <c r="V3839" s="147">
        <f>IF(AND(D3839="Yes",E3839="Yes"),3, IF(AND(E3839="Yes", D3839="No"),2, IF(AND(D3839="Yes",E3839="No"),1,IF(AND(E3839="No", D3839="No"),0))))</f>
        <v>3</v>
      </c>
      <c r="W3839" s="148">
        <f ca="1">EDATE(TODAY(),-'mytable_customer_details (2)'!$M2081)</f>
        <v>43462</v>
      </c>
      <c r="X3839" s="147">
        <f>'mytable_customer_details (2)'!$K2081/'mytable_customer_details (2)'!$M2081</f>
        <v>5.2432535447476756</v>
      </c>
      <c r="Y3839" s="147" t="str">
        <f>VLOOKUP(H:H,Table2_ContractType!A:B,2,0)</f>
        <v>Month-to-Month</v>
      </c>
      <c r="Z3839" s="147" t="str">
        <f>VLOOKUP(F:F,Table3_PhoneService!A:B,2,0)</f>
        <v>Two or More Lines</v>
      </c>
      <c r="AA3839" s="147" t="str">
        <f>VLOOKUP(G:G,Table4_InternetService!A:B,2,0)</f>
        <v>DSL</v>
      </c>
      <c r="AB38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39" s="192"/>
    </row>
    <row r="3840" spans="1:29" ht="16">
      <c r="A3840" s="150" t="s">
        <v>4973</v>
      </c>
      <c r="B3840" s="140" t="s">
        <v>3</v>
      </c>
      <c r="C3840" s="140">
        <v>0</v>
      </c>
      <c r="D3840" s="140" t="s">
        <v>4</v>
      </c>
      <c r="E3840" s="140" t="s">
        <v>4</v>
      </c>
      <c r="F3840" s="141">
        <v>1</v>
      </c>
      <c r="G3840" s="141">
        <v>1</v>
      </c>
      <c r="H3840" s="141">
        <v>0</v>
      </c>
      <c r="I3840" s="140" t="s">
        <v>10</v>
      </c>
      <c r="J3840" s="142">
        <v>74.55</v>
      </c>
      <c r="K3840" s="143">
        <v>1215.8</v>
      </c>
      <c r="L3840" s="140" t="s">
        <v>5</v>
      </c>
      <c r="M3840" s="144">
        <f>'mytable_customer_details (2)'!$K5042/'mytable_customer_details (2)'!$J5042</f>
        <v>1</v>
      </c>
      <c r="N3840" s="188">
        <f>INT(Table15[[#This Row],[Tenure]])</f>
        <v>1</v>
      </c>
      <c r="O3840" s="151">
        <f>IF(D3840="Yes",1,IF(D3840 ="NO",0))</f>
        <v>1</v>
      </c>
      <c r="P3840" s="145">
        <f>IF(E3841="Yes", 1,IF(E3841="No",0))</f>
        <v>0</v>
      </c>
      <c r="Q3840" s="146">
        <f>IF(B3840 = "female", 1,IF(B3840 = "male",0))</f>
        <v>1</v>
      </c>
      <c r="R3840" s="146">
        <f>IF(E3840 = "Yes", 1,0)</f>
        <v>1</v>
      </c>
      <c r="S3840" s="146" t="b">
        <f>Table15[phone_service]&gt;0</f>
        <v>1</v>
      </c>
      <c r="T3840" s="146" t="b">
        <f>Table15[internet_service]&gt;0</f>
        <v>1</v>
      </c>
      <c r="U3840" s="146" t="b">
        <f>IF(Table15[[#This Row],[has_phone]],Table15[[#This Row],[has_internet]])</f>
        <v>1</v>
      </c>
      <c r="V3840" s="147">
        <f>IF(AND(D3840="Yes",E3840="Yes"),3, IF(AND(E3840="Yes", D3840="No"),2, IF(AND(D3840="Yes",E3840="No"),1,IF(AND(E3840="No", D3840="No"),0))))</f>
        <v>3</v>
      </c>
      <c r="W3840" s="148">
        <f ca="1">EDATE(TODAY(),-'mytable_customer_details (2)'!$M5042)</f>
        <v>42183</v>
      </c>
      <c r="X3840" s="147">
        <f>'mytable_customer_details (2)'!$K5042/'mytable_customer_details (2)'!$M5042</f>
        <v>1.7012777311131972</v>
      </c>
      <c r="Y3840" s="147" t="str">
        <f>VLOOKUP(H:H,Table2_ContractType!A:B,2,0)</f>
        <v>Month-to-Month</v>
      </c>
      <c r="Z3840" s="147" t="str">
        <f>VLOOKUP(F:F,Table3_PhoneService!A:B,2,0)</f>
        <v>One Line</v>
      </c>
      <c r="AA3840" s="147" t="str">
        <f>VLOOKUP(G:G,Table4_InternetService!A:B,2,0)</f>
        <v>DSL</v>
      </c>
      <c r="AB38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0" s="192"/>
    </row>
    <row r="3841" spans="1:29" ht="16">
      <c r="A3841" s="150" t="s">
        <v>611</v>
      </c>
      <c r="B3841" s="140" t="s">
        <v>9</v>
      </c>
      <c r="C3841" s="140">
        <v>0</v>
      </c>
      <c r="D3841" s="140" t="s">
        <v>5</v>
      </c>
      <c r="E3841" s="140" t="s">
        <v>5</v>
      </c>
      <c r="F3841" s="141">
        <v>1</v>
      </c>
      <c r="G3841" s="141">
        <v>2</v>
      </c>
      <c r="H3841" s="141">
        <v>0</v>
      </c>
      <c r="I3841" s="140" t="s">
        <v>17</v>
      </c>
      <c r="J3841" s="142">
        <v>74.55</v>
      </c>
      <c r="K3841" s="143">
        <v>1170.5</v>
      </c>
      <c r="L3841" s="140" t="s">
        <v>5</v>
      </c>
      <c r="M3841" s="144">
        <f>'mytable_customer_details (2)'!$K4130/'mytable_customer_details (2)'!$J4130</f>
        <v>54.873311897106106</v>
      </c>
      <c r="N3841" s="188">
        <f>INT(Table15[[#This Row],[Tenure]])</f>
        <v>54</v>
      </c>
      <c r="O3841" s="151">
        <f>IF(D3841="Yes",1,IF(D3841 ="NO",0))</f>
        <v>0</v>
      </c>
      <c r="P3841" s="145">
        <f>IF(E3842="Yes", 1,IF(E3842="No",0))</f>
        <v>0</v>
      </c>
      <c r="Q3841" s="146">
        <f>IF(B3841 = "female", 1,IF(B3841 = "male",0))</f>
        <v>0</v>
      </c>
      <c r="R3841" s="146">
        <f>IF(E3841 = "Yes", 1,0)</f>
        <v>0</v>
      </c>
      <c r="S3841" s="146" t="b">
        <f>Table15[phone_service]&gt;0</f>
        <v>1</v>
      </c>
      <c r="T3841" s="146" t="b">
        <f>Table15[internet_service]&gt;0</f>
        <v>1</v>
      </c>
      <c r="U3841" s="146" t="b">
        <f>IF(Table15[[#This Row],[has_phone]],Table15[[#This Row],[has_internet]])</f>
        <v>1</v>
      </c>
      <c r="V3841" s="147">
        <f>IF(AND(D3841="Yes",E3841="Yes"),3, IF(AND(E3841="Yes", D3841="No"),2, IF(AND(D3841="Yes",E3841="No"),1,IF(AND(E3841="No", D3841="No"),0))))</f>
        <v>0</v>
      </c>
      <c r="W3841" s="148">
        <f ca="1">EDATE(TODAY(),-'mytable_customer_details (2)'!$M4130)</f>
        <v>41971</v>
      </c>
      <c r="X3841" s="147">
        <f>'mytable_customer_details (2)'!$K4130/'mytable_customer_details (2)'!$M4130</f>
        <v>74.693442515558473</v>
      </c>
      <c r="Y3841" s="147" t="str">
        <f>VLOOKUP(H:H,Table2_ContractType!A:B,2,0)</f>
        <v>Month-to-Month</v>
      </c>
      <c r="Z3841" s="147" t="str">
        <f>VLOOKUP(F:F,Table3_PhoneService!A:B,2,0)</f>
        <v>One Line</v>
      </c>
      <c r="AA3841" s="147" t="str">
        <f>VLOOKUP(G:G,Table4_InternetService!A:B,2,0)</f>
        <v>Fiber Optic</v>
      </c>
      <c r="AB38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1" s="192"/>
    </row>
    <row r="3842" spans="1:29" ht="16">
      <c r="A3842" s="150" t="s">
        <v>2935</v>
      </c>
      <c r="B3842" s="140" t="s">
        <v>9</v>
      </c>
      <c r="C3842" s="140">
        <v>0</v>
      </c>
      <c r="D3842" s="140" t="s">
        <v>5</v>
      </c>
      <c r="E3842" s="140" t="s">
        <v>5</v>
      </c>
      <c r="F3842" s="141">
        <v>1</v>
      </c>
      <c r="G3842" s="141">
        <v>2</v>
      </c>
      <c r="H3842" s="141">
        <v>0</v>
      </c>
      <c r="I3842" s="140" t="s">
        <v>7</v>
      </c>
      <c r="J3842" s="142">
        <v>74.55</v>
      </c>
      <c r="K3842" s="143">
        <v>824.75</v>
      </c>
      <c r="L3842" s="140" t="s">
        <v>4</v>
      </c>
      <c r="M3842" s="144">
        <f>'mytable_customer_details (2)'!$K985/'mytable_customer_details (2)'!$J985</f>
        <v>7.9364303178484112</v>
      </c>
      <c r="N3842" s="188">
        <f>INT(Table15[[#This Row],[Tenure]])</f>
        <v>7</v>
      </c>
      <c r="O3842" s="151">
        <f>IF(D3842="Yes",1,IF(D3842 ="NO",0))</f>
        <v>0</v>
      </c>
      <c r="P3842" s="145">
        <f>IF(E3843="Yes", 1,IF(E3843="No",0))</f>
        <v>0</v>
      </c>
      <c r="Q3842" s="146">
        <f>IF(B3842 = "female", 1,IF(B3842 = "male",0))</f>
        <v>0</v>
      </c>
      <c r="R3842" s="146">
        <f>IF(E3842 = "Yes", 1,0)</f>
        <v>0</v>
      </c>
      <c r="S3842" s="146" t="b">
        <f>Table15[phone_service]&gt;0</f>
        <v>1</v>
      </c>
      <c r="T3842" s="146" t="b">
        <f>Table15[internet_service]&gt;0</f>
        <v>1</v>
      </c>
      <c r="U3842" s="146" t="b">
        <f>IF(Table15[[#This Row],[has_phone]],Table15[[#This Row],[has_internet]])</f>
        <v>1</v>
      </c>
      <c r="V3842" s="147">
        <f>IF(AND(D3842="Yes",E3842="Yes"),3, IF(AND(E3842="Yes", D3842="No"),2, IF(AND(D3842="Yes",E3842="No"),1,IF(AND(E3842="No", D3842="No"),0))))</f>
        <v>0</v>
      </c>
      <c r="W3842" s="148">
        <f ca="1">EDATE(TODAY(),-'mytable_customer_details (2)'!$M985)</f>
        <v>43128</v>
      </c>
      <c r="X3842" s="147">
        <f>'mytable_customer_details (2)'!$K985/'mytable_customer_details (2)'!$M985</f>
        <v>8.2468843245748733</v>
      </c>
      <c r="Y3842" s="147" t="str">
        <f>VLOOKUP(H:H,Table2_ContractType!A:B,2,0)</f>
        <v>Month-to-Month</v>
      </c>
      <c r="Z3842" s="147" t="str">
        <f>VLOOKUP(F:F,Table3_PhoneService!A:B,2,0)</f>
        <v>One Line</v>
      </c>
      <c r="AA3842" s="147" t="str">
        <f>VLOOKUP(G:G,Table4_InternetService!A:B,2,0)</f>
        <v>Fiber Optic</v>
      </c>
      <c r="AB38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2" s="192"/>
    </row>
    <row r="3843" spans="1:29" ht="16">
      <c r="A3843" s="150" t="s">
        <v>2806</v>
      </c>
      <c r="B3843" s="140" t="s">
        <v>3</v>
      </c>
      <c r="C3843" s="140">
        <v>1</v>
      </c>
      <c r="D3843" s="140" t="s">
        <v>5</v>
      </c>
      <c r="E3843" s="140" t="s">
        <v>5</v>
      </c>
      <c r="F3843" s="141">
        <v>2</v>
      </c>
      <c r="G3843" s="141">
        <v>2</v>
      </c>
      <c r="H3843" s="141">
        <v>0</v>
      </c>
      <c r="I3843" s="140" t="s">
        <v>7</v>
      </c>
      <c r="J3843" s="142">
        <v>74.55</v>
      </c>
      <c r="K3843" s="143">
        <v>622.9</v>
      </c>
      <c r="L3843" s="140" t="s">
        <v>4</v>
      </c>
      <c r="M3843" s="144">
        <f>'mytable_customer_details (2)'!$K489/'mytable_customer_details (2)'!$J489</f>
        <v>59.861460957178835</v>
      </c>
      <c r="N3843" s="188">
        <f>INT(Table15[[#This Row],[Tenure]])</f>
        <v>59</v>
      </c>
      <c r="O3843" s="151">
        <f>IF(D3843="Yes",1,IF(D3843 ="NO",0))</f>
        <v>0</v>
      </c>
      <c r="P3843" s="145">
        <f>IF(E3844="Yes", 1,IF(E3844="No",0))</f>
        <v>0</v>
      </c>
      <c r="Q3843" s="146">
        <f>IF(B3843 = "female", 1,IF(B3843 = "male",0))</f>
        <v>1</v>
      </c>
      <c r="R3843" s="146">
        <f>IF(E3843 = "Yes", 1,0)</f>
        <v>0</v>
      </c>
      <c r="S3843" s="146" t="b">
        <f>Table15[phone_service]&gt;0</f>
        <v>1</v>
      </c>
      <c r="T3843" s="146" t="b">
        <f>Table15[internet_service]&gt;0</f>
        <v>1</v>
      </c>
      <c r="U3843" s="146" t="b">
        <f>IF(Table15[[#This Row],[has_phone]],Table15[[#This Row],[has_internet]])</f>
        <v>1</v>
      </c>
      <c r="V3843" s="147">
        <f>IF(AND(D3843="Yes",E3843="Yes"),3, IF(AND(E3843="Yes", D3843="No"),2, IF(AND(D3843="Yes",E3843="No"),1,IF(AND(E3843="No", D3843="No"),0))))</f>
        <v>0</v>
      </c>
      <c r="W3843" s="148">
        <f ca="1">EDATE(TODAY(),-'mytable_customer_details (2)'!$M489)</f>
        <v>42794</v>
      </c>
      <c r="X3843" s="147">
        <f>'mytable_customer_details (2)'!$K489/'mytable_customer_details (2)'!$M489</f>
        <v>39.027760451717739</v>
      </c>
      <c r="Y3843" s="147" t="str">
        <f>VLOOKUP(H:H,Table2_ContractType!A:B,2,0)</f>
        <v>Month-to-Month</v>
      </c>
      <c r="Z3843" s="147" t="str">
        <f>VLOOKUP(F:F,Table3_PhoneService!A:B,2,0)</f>
        <v>Two or More Lines</v>
      </c>
      <c r="AA3843" s="147" t="str">
        <f>VLOOKUP(G:G,Table4_InternetService!A:B,2,0)</f>
        <v>Fiber Optic</v>
      </c>
      <c r="AB38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3" s="192"/>
    </row>
    <row r="3844" spans="1:29" ht="16">
      <c r="A3844" s="150" t="s">
        <v>6026</v>
      </c>
      <c r="B3844" s="140" t="s">
        <v>3</v>
      </c>
      <c r="C3844" s="140">
        <v>0</v>
      </c>
      <c r="D3844" s="140" t="s">
        <v>5</v>
      </c>
      <c r="E3844" s="140" t="s">
        <v>5</v>
      </c>
      <c r="F3844" s="141">
        <v>1</v>
      </c>
      <c r="G3844" s="141">
        <v>2</v>
      </c>
      <c r="H3844" s="141">
        <v>0</v>
      </c>
      <c r="I3844" s="140" t="s">
        <v>7</v>
      </c>
      <c r="J3844" s="142">
        <v>74.55</v>
      </c>
      <c r="K3844" s="143">
        <v>233.65</v>
      </c>
      <c r="L3844" s="140" t="s">
        <v>5</v>
      </c>
      <c r="M3844" s="144">
        <f>'mytable_customer_details (2)'!$K1600/'mytable_customer_details (2)'!$J1600</f>
        <v>11.929924242424242</v>
      </c>
      <c r="N3844" s="188">
        <f>INT(Table15[[#This Row],[Tenure]])</f>
        <v>11</v>
      </c>
      <c r="O3844" s="151">
        <f>IF(D3844="Yes",1,IF(D3844 ="NO",0))</f>
        <v>0</v>
      </c>
      <c r="P3844" s="145">
        <f>IF(E3845="Yes", 1,IF(E3845="No",0))</f>
        <v>0</v>
      </c>
      <c r="Q3844" s="146">
        <f>IF(B3844 = "female", 1,IF(B3844 = "male",0))</f>
        <v>1</v>
      </c>
      <c r="R3844" s="146">
        <f>IF(E3844 = "Yes", 1,0)</f>
        <v>0</v>
      </c>
      <c r="S3844" s="146" t="b">
        <f>Table15[phone_service]&gt;0</f>
        <v>1</v>
      </c>
      <c r="T3844" s="146" t="b">
        <f>Table15[internet_service]&gt;0</f>
        <v>1</v>
      </c>
      <c r="U3844" s="146" t="b">
        <f>IF(Table15[[#This Row],[has_phone]],Table15[[#This Row],[has_internet]])</f>
        <v>1</v>
      </c>
      <c r="V3844" s="147">
        <f>IF(AND(D3844="Yes",E3844="Yes"),3, IF(AND(E3844="Yes", D3844="No"),2, IF(AND(D3844="Yes",E3844="No"),1,IF(AND(E3844="No", D3844="No"),0))))</f>
        <v>0</v>
      </c>
      <c r="W3844" s="148">
        <f ca="1">EDATE(TODAY(),-'mytable_customer_details (2)'!$M1600)</f>
        <v>42763</v>
      </c>
      <c r="X3844" s="147">
        <f>'mytable_customer_details (2)'!$K1600/'mytable_customer_details (2)'!$M1600</f>
        <v>10.111591036970839</v>
      </c>
      <c r="Y3844" s="147" t="str">
        <f>VLOOKUP(H:H,Table2_ContractType!A:B,2,0)</f>
        <v>Month-to-Month</v>
      </c>
      <c r="Z3844" s="147" t="str">
        <f>VLOOKUP(F:F,Table3_PhoneService!A:B,2,0)</f>
        <v>One Line</v>
      </c>
      <c r="AA3844" s="147" t="str">
        <f>VLOOKUP(G:G,Table4_InternetService!A:B,2,0)</f>
        <v>Fiber Optic</v>
      </c>
      <c r="AB38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4" s="192"/>
    </row>
    <row r="3845" spans="1:29" ht="16">
      <c r="A3845" s="150" t="s">
        <v>5357</v>
      </c>
      <c r="B3845" s="140" t="s">
        <v>9</v>
      </c>
      <c r="C3845" s="140">
        <v>0</v>
      </c>
      <c r="D3845" s="140" t="s">
        <v>5</v>
      </c>
      <c r="E3845" s="140" t="s">
        <v>5</v>
      </c>
      <c r="F3845" s="141">
        <v>2</v>
      </c>
      <c r="G3845" s="141">
        <v>1</v>
      </c>
      <c r="H3845" s="141">
        <v>2</v>
      </c>
      <c r="I3845" s="140" t="s">
        <v>17</v>
      </c>
      <c r="J3845" s="142">
        <v>74.599999999999994</v>
      </c>
      <c r="K3845" s="143">
        <v>4798.3999999999996</v>
      </c>
      <c r="L3845" s="140" t="s">
        <v>5</v>
      </c>
      <c r="M3845" s="144">
        <f>'mytable_customer_details (2)'!$K526/'mytable_customer_details (2)'!$J526</f>
        <v>0</v>
      </c>
      <c r="N3845" s="188">
        <f>INT(Table15[[#This Row],[Tenure]])</f>
        <v>0</v>
      </c>
      <c r="O3845" s="151">
        <f>IF(D3845="Yes",1,IF(D3845 ="NO",0))</f>
        <v>0</v>
      </c>
      <c r="P3845" s="145">
        <f>IF(E3846="Yes", 1,IF(E3846="No",0))</f>
        <v>0</v>
      </c>
      <c r="Q3845" s="146">
        <f>IF(B3845 = "female", 1,IF(B3845 = "male",0))</f>
        <v>0</v>
      </c>
      <c r="R3845" s="146">
        <f>IF(E3845 = "Yes", 1,0)</f>
        <v>0</v>
      </c>
      <c r="S3845" s="146" t="b">
        <f>Table15[phone_service]&gt;0</f>
        <v>1</v>
      </c>
      <c r="T3845" s="146" t="b">
        <f>Table15[internet_service]&gt;0</f>
        <v>1</v>
      </c>
      <c r="U3845" s="146" t="b">
        <f>IF(Table15[[#This Row],[has_phone]],Table15[[#This Row],[has_internet]])</f>
        <v>1</v>
      </c>
      <c r="V3845" s="147">
        <f>IF(AND(D3845="Yes",E3845="Yes"),3, IF(AND(E3845="Yes", D3845="No"),2, IF(AND(D3845="Yes",E3845="No"),1,IF(AND(E3845="No", D3845="No"),0))))</f>
        <v>0</v>
      </c>
      <c r="W3845" s="148">
        <f ca="1">EDATE(TODAY(),-'mytable_customer_details (2)'!$M526)</f>
        <v>43097</v>
      </c>
      <c r="X3845" s="147">
        <f>'mytable_customer_details (2)'!$K526/'mytable_customer_details (2)'!$M526</f>
        <v>0</v>
      </c>
      <c r="Y3845" s="147" t="str">
        <f>VLOOKUP(H:H,Table2_ContractType!A:B,2,0)</f>
        <v>2 Year</v>
      </c>
      <c r="Z3845" s="147" t="str">
        <f>VLOOKUP(F:F,Table3_PhoneService!A:B,2,0)</f>
        <v>Two or More Lines</v>
      </c>
      <c r="AA3845" s="147" t="str">
        <f>VLOOKUP(G:G,Table4_InternetService!A:B,2,0)</f>
        <v>DSL</v>
      </c>
      <c r="AB38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5" s="192"/>
    </row>
    <row r="3846" spans="1:29" ht="16">
      <c r="A3846" s="150" t="s">
        <v>5996</v>
      </c>
      <c r="B3846" s="140" t="s">
        <v>3</v>
      </c>
      <c r="C3846" s="140">
        <v>0</v>
      </c>
      <c r="D3846" s="140" t="s">
        <v>4</v>
      </c>
      <c r="E3846" s="140" t="s">
        <v>5</v>
      </c>
      <c r="F3846" s="141">
        <v>2</v>
      </c>
      <c r="G3846" s="141">
        <v>1</v>
      </c>
      <c r="H3846" s="141">
        <v>1</v>
      </c>
      <c r="I3846" s="140" t="s">
        <v>13</v>
      </c>
      <c r="J3846" s="142">
        <v>74.599999999999994</v>
      </c>
      <c r="K3846" s="143">
        <v>4368.95</v>
      </c>
      <c r="L3846" s="140" t="s">
        <v>5</v>
      </c>
      <c r="M3846" s="144">
        <f>'mytable_customer_details (2)'!$K2511/'mytable_customer_details (2)'!$J2511</f>
        <v>19.553703703703704</v>
      </c>
      <c r="N3846" s="188">
        <f>INT(Table15[[#This Row],[Tenure]])</f>
        <v>19</v>
      </c>
      <c r="O3846" s="151">
        <f>IF(D3846="Yes",1,IF(D3846 ="NO",0))</f>
        <v>1</v>
      </c>
      <c r="P3846" s="145">
        <f>IF(E3847="Yes", 1,IF(E3847="No",0))</f>
        <v>0</v>
      </c>
      <c r="Q3846" s="146">
        <f>IF(B3846 = "female", 1,IF(B3846 = "male",0))</f>
        <v>1</v>
      </c>
      <c r="R3846" s="146">
        <f>IF(E3846 = "Yes", 1,0)</f>
        <v>0</v>
      </c>
      <c r="S3846" s="146" t="b">
        <f>Table15[phone_service]&gt;0</f>
        <v>1</v>
      </c>
      <c r="T3846" s="146" t="b">
        <f>Table15[internet_service]&gt;0</f>
        <v>1</v>
      </c>
      <c r="U3846" s="146" t="b">
        <f>IF(Table15[[#This Row],[has_phone]],Table15[[#This Row],[has_internet]])</f>
        <v>1</v>
      </c>
      <c r="V3846" s="147">
        <f>IF(AND(D3846="Yes",E3846="Yes"),3, IF(AND(E3846="Yes", D3846="No"),2, IF(AND(D3846="Yes",E3846="No"),1,IF(AND(E3846="No", D3846="No"),0))))</f>
        <v>1</v>
      </c>
      <c r="W3846" s="148">
        <f ca="1">EDATE(TODAY(),-'mytable_customer_details (2)'!$M2511)</f>
        <v>42488</v>
      </c>
      <c r="X3846" s="147">
        <f>'mytable_customer_details (2)'!$K2511/'mytable_customer_details (2)'!$M2511</f>
        <v>26.005365782499819</v>
      </c>
      <c r="Y3846" s="147" t="str">
        <f>VLOOKUP(H:H,Table2_ContractType!A:B,2,0)</f>
        <v>1 Year</v>
      </c>
      <c r="Z3846" s="147" t="str">
        <f>VLOOKUP(F:F,Table3_PhoneService!A:B,2,0)</f>
        <v>Two or More Lines</v>
      </c>
      <c r="AA3846" s="147" t="str">
        <f>VLOOKUP(G:G,Table4_InternetService!A:B,2,0)</f>
        <v>DSL</v>
      </c>
      <c r="AB38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6" s="192"/>
    </row>
    <row r="3847" spans="1:29" ht="16">
      <c r="A3847" s="150" t="s">
        <v>6881</v>
      </c>
      <c r="B3847" s="140" t="s">
        <v>9</v>
      </c>
      <c r="C3847" s="140">
        <v>0</v>
      </c>
      <c r="D3847" s="140" t="s">
        <v>5</v>
      </c>
      <c r="E3847" s="140" t="s">
        <v>5</v>
      </c>
      <c r="F3847" s="141">
        <v>2</v>
      </c>
      <c r="G3847" s="141">
        <v>2</v>
      </c>
      <c r="H3847" s="141">
        <v>0</v>
      </c>
      <c r="I3847" s="140" t="s">
        <v>13</v>
      </c>
      <c r="J3847" s="142">
        <v>74.599999999999994</v>
      </c>
      <c r="K3847" s="143">
        <v>3720.35</v>
      </c>
      <c r="L3847" s="140" t="s">
        <v>5</v>
      </c>
      <c r="M3847" s="144">
        <f>'mytable_customer_details (2)'!$K2415/'mytable_customer_details (2)'!$J2415</f>
        <v>11.405882352941177</v>
      </c>
      <c r="N3847" s="188">
        <f>INT(Table15[[#This Row],[Tenure]])</f>
        <v>11</v>
      </c>
      <c r="O3847" s="151">
        <f>IF(D3847="Yes",1,IF(D3847 ="NO",0))</f>
        <v>0</v>
      </c>
      <c r="P3847" s="145">
        <f>IF(E3848="Yes", 1,IF(E3848="No",0))</f>
        <v>0</v>
      </c>
      <c r="Q3847" s="146">
        <f>IF(B3847 = "female", 1,IF(B3847 = "male",0))</f>
        <v>0</v>
      </c>
      <c r="R3847" s="146">
        <f>IF(E3847 = "Yes", 1,0)</f>
        <v>0</v>
      </c>
      <c r="S3847" s="146" t="b">
        <f>Table15[phone_service]&gt;0</f>
        <v>1</v>
      </c>
      <c r="T3847" s="146" t="b">
        <f>Table15[internet_service]&gt;0</f>
        <v>1</v>
      </c>
      <c r="U3847" s="146" t="b">
        <f>IF(Table15[[#This Row],[has_phone]],Table15[[#This Row],[has_internet]])</f>
        <v>1</v>
      </c>
      <c r="V3847" s="147">
        <f>IF(AND(D3847="Yes",E3847="Yes"),3, IF(AND(E3847="Yes", D3847="No"),2, IF(AND(D3847="Yes",E3847="No"),1,IF(AND(E3847="No", D3847="No"),0))))</f>
        <v>0</v>
      </c>
      <c r="W3847" s="148">
        <f ca="1">EDATE(TODAY(),-'mytable_customer_details (2)'!$M2415)</f>
        <v>42063</v>
      </c>
      <c r="X3847" s="147">
        <f>'mytable_customer_details (2)'!$K2415/'mytable_customer_details (2)'!$M2415</f>
        <v>10.753230490018149</v>
      </c>
      <c r="Y3847" s="147" t="str">
        <f>VLOOKUP(H:H,Table2_ContractType!A:B,2,0)</f>
        <v>Month-to-Month</v>
      </c>
      <c r="Z3847" s="147" t="str">
        <f>VLOOKUP(F:F,Table3_PhoneService!A:B,2,0)</f>
        <v>Two or More Lines</v>
      </c>
      <c r="AA3847" s="147" t="str">
        <f>VLOOKUP(G:G,Table4_InternetService!A:B,2,0)</f>
        <v>Fiber Optic</v>
      </c>
      <c r="AB38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7" s="192"/>
    </row>
    <row r="3848" spans="1:29" ht="16">
      <c r="A3848" s="150" t="s">
        <v>2164</v>
      </c>
      <c r="B3848" s="140" t="s">
        <v>3</v>
      </c>
      <c r="C3848" s="140">
        <v>0</v>
      </c>
      <c r="D3848" s="140" t="s">
        <v>4</v>
      </c>
      <c r="E3848" s="140" t="s">
        <v>5</v>
      </c>
      <c r="F3848" s="141">
        <v>1</v>
      </c>
      <c r="G3848" s="141">
        <v>2</v>
      </c>
      <c r="H3848" s="141">
        <v>0</v>
      </c>
      <c r="I3848" s="140" t="s">
        <v>7</v>
      </c>
      <c r="J3848" s="142">
        <v>74.599999999999994</v>
      </c>
      <c r="K3848" s="143">
        <v>1797.75</v>
      </c>
      <c r="L3848" s="140" t="s">
        <v>5</v>
      </c>
      <c r="M3848" s="144">
        <f>'mytable_customer_details (2)'!$K5663/'mytable_customer_details (2)'!$J5663</f>
        <v>53.712016940179993</v>
      </c>
      <c r="N3848" s="188">
        <f>INT(Table15[[#This Row],[Tenure]])</f>
        <v>53</v>
      </c>
      <c r="O3848" s="151">
        <f>IF(D3848="Yes",1,IF(D3848 ="NO",0))</f>
        <v>1</v>
      </c>
      <c r="P3848" s="145">
        <f>IF(E3849="Yes", 1,IF(E3849="No",0))</f>
        <v>0</v>
      </c>
      <c r="Q3848" s="146">
        <f>IF(B3848 = "female", 1,IF(B3848 = "male",0))</f>
        <v>1</v>
      </c>
      <c r="R3848" s="146">
        <f>IF(E3848 = "Yes", 1,0)</f>
        <v>0</v>
      </c>
      <c r="S3848" s="146" t="b">
        <f>Table15[phone_service]&gt;0</f>
        <v>1</v>
      </c>
      <c r="T3848" s="146" t="b">
        <f>Table15[internet_service]&gt;0</f>
        <v>1</v>
      </c>
      <c r="U3848" s="146" t="b">
        <f>IF(Table15[[#This Row],[has_phone]],Table15[[#This Row],[has_internet]])</f>
        <v>1</v>
      </c>
      <c r="V3848" s="147">
        <f>IF(AND(D3848="Yes",E3848="Yes"),3, IF(AND(E3848="Yes", D3848="No"),2, IF(AND(D3848="Yes",E3848="No"),1,IF(AND(E3848="No", D3848="No"),0))))</f>
        <v>1</v>
      </c>
      <c r="W3848" s="148">
        <f ca="1">EDATE(TODAY(),-'mytable_customer_details (2)'!$M5663)</f>
        <v>42366</v>
      </c>
      <c r="X3848" s="147">
        <f>'mytable_customer_details (2)'!$K5663/'mytable_customer_details (2)'!$M5663</f>
        <v>113.32878907473534</v>
      </c>
      <c r="Y3848" s="147" t="str">
        <f>VLOOKUP(H:H,Table2_ContractType!A:B,2,0)</f>
        <v>Month-to-Month</v>
      </c>
      <c r="Z3848" s="147" t="str">
        <f>VLOOKUP(F:F,Table3_PhoneService!A:B,2,0)</f>
        <v>One Line</v>
      </c>
      <c r="AA3848" s="147" t="str">
        <f>VLOOKUP(G:G,Table4_InternetService!A:B,2,0)</f>
        <v>Fiber Optic</v>
      </c>
      <c r="AB38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8" s="192"/>
    </row>
    <row r="3849" spans="1:29" ht="16">
      <c r="A3849" s="150" t="s">
        <v>1680</v>
      </c>
      <c r="B3849" s="140" t="s">
        <v>3</v>
      </c>
      <c r="C3849" s="140">
        <v>0</v>
      </c>
      <c r="D3849" s="140" t="s">
        <v>5</v>
      </c>
      <c r="E3849" s="140" t="s">
        <v>5</v>
      </c>
      <c r="F3849" s="141">
        <v>2</v>
      </c>
      <c r="G3849" s="141">
        <v>2</v>
      </c>
      <c r="H3849" s="141">
        <v>0</v>
      </c>
      <c r="I3849" s="140" t="s">
        <v>17</v>
      </c>
      <c r="J3849" s="142">
        <v>74.599999999999994</v>
      </c>
      <c r="K3849" s="143">
        <v>548.9</v>
      </c>
      <c r="L3849" s="140" t="s">
        <v>5</v>
      </c>
      <c r="M3849" s="144">
        <f>'mytable_customer_details (2)'!$K3851/'mytable_customer_details (2)'!$J3851</f>
        <v>1</v>
      </c>
      <c r="N3849" s="188">
        <f>INT(Table15[[#This Row],[Tenure]])</f>
        <v>1</v>
      </c>
      <c r="O3849" s="151">
        <f>IF(D3849="Yes",1,IF(D3849 ="NO",0))</f>
        <v>0</v>
      </c>
      <c r="P3849" s="145">
        <f>IF(E3850="Yes", 1,IF(E3850="No",0))</f>
        <v>0</v>
      </c>
      <c r="Q3849" s="146">
        <f>IF(B3849 = "female", 1,IF(B3849 = "male",0))</f>
        <v>1</v>
      </c>
      <c r="R3849" s="146">
        <f>IF(E3849 = "Yes", 1,0)</f>
        <v>0</v>
      </c>
      <c r="S3849" s="146" t="b">
        <f>Table15[phone_service]&gt;0</f>
        <v>1</v>
      </c>
      <c r="T3849" s="146" t="b">
        <f>Table15[internet_service]&gt;0</f>
        <v>1</v>
      </c>
      <c r="U3849" s="146" t="b">
        <f>IF(Table15[[#This Row],[has_phone]],Table15[[#This Row],[has_internet]])</f>
        <v>1</v>
      </c>
      <c r="V3849" s="147">
        <f>IF(AND(D3849="Yes",E3849="Yes"),3, IF(AND(E3849="Yes", D3849="No"),2, IF(AND(D3849="Yes",E3849="No"),1,IF(AND(E3849="No", D3849="No"),0))))</f>
        <v>0</v>
      </c>
      <c r="W3849" s="148">
        <f ca="1">EDATE(TODAY(),-'mytable_customer_details (2)'!$M3851)</f>
        <v>43674</v>
      </c>
      <c r="X3849" s="147">
        <f>'mytable_customer_details (2)'!$K3851/'mytable_customer_details (2)'!$M3851</f>
        <v>43.405256869772998</v>
      </c>
      <c r="Y3849" s="147" t="str">
        <f>VLOOKUP(H:H,Table2_ContractType!A:B,2,0)</f>
        <v>Month-to-Month</v>
      </c>
      <c r="Z3849" s="147" t="str">
        <f>VLOOKUP(F:F,Table3_PhoneService!A:B,2,0)</f>
        <v>Two or More Lines</v>
      </c>
      <c r="AA3849" s="147" t="str">
        <f>VLOOKUP(G:G,Table4_InternetService!A:B,2,0)</f>
        <v>Fiber Optic</v>
      </c>
      <c r="AB38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49" s="192"/>
    </row>
    <row r="3850" spans="1:29" ht="16">
      <c r="A3850" s="150" t="s">
        <v>6654</v>
      </c>
      <c r="B3850" s="140" t="s">
        <v>3</v>
      </c>
      <c r="C3850" s="140">
        <v>1</v>
      </c>
      <c r="D3850" s="140" t="s">
        <v>4</v>
      </c>
      <c r="E3850" s="140" t="s">
        <v>5</v>
      </c>
      <c r="F3850" s="141">
        <v>1</v>
      </c>
      <c r="G3850" s="141">
        <v>2</v>
      </c>
      <c r="H3850" s="141">
        <v>0</v>
      </c>
      <c r="I3850" s="140" t="s">
        <v>13</v>
      </c>
      <c r="J3850" s="142">
        <v>74.599999999999994</v>
      </c>
      <c r="K3850" s="143">
        <v>239.05</v>
      </c>
      <c r="L3850" s="140" t="s">
        <v>5</v>
      </c>
      <c r="M3850" s="144">
        <f>'mytable_customer_details (2)'!$K2385/'mytable_customer_details (2)'!$J2385</f>
        <v>39.633497536945818</v>
      </c>
      <c r="N3850" s="188">
        <f>INT(Table15[[#This Row],[Tenure]])</f>
        <v>39</v>
      </c>
      <c r="O3850" s="151">
        <f>IF(D3850="Yes",1,IF(D3850 ="NO",0))</f>
        <v>1</v>
      </c>
      <c r="P3850" s="145">
        <f>IF(E3851="Yes", 1,IF(E3851="No",0))</f>
        <v>1</v>
      </c>
      <c r="Q3850" s="146">
        <f>IF(B3850 = "female", 1,IF(B3850 = "male",0))</f>
        <v>1</v>
      </c>
      <c r="R3850" s="146">
        <f>IF(E3850 = "Yes", 1,0)</f>
        <v>0</v>
      </c>
      <c r="S3850" s="146" t="b">
        <f>Table15[phone_service]&gt;0</f>
        <v>1</v>
      </c>
      <c r="T3850" s="146" t="b">
        <f>Table15[internet_service]&gt;0</f>
        <v>1</v>
      </c>
      <c r="U3850" s="146" t="b">
        <f>IF(Table15[[#This Row],[has_phone]],Table15[[#This Row],[has_internet]])</f>
        <v>1</v>
      </c>
      <c r="V3850" s="147">
        <f>IF(AND(D3850="Yes",E3850="Yes"),3, IF(AND(E3850="Yes", D3850="No"),2, IF(AND(D3850="Yes",E3850="No"),1,IF(AND(E3850="No", D3850="No"),0))))</f>
        <v>1</v>
      </c>
      <c r="W3850" s="148">
        <f ca="1">EDATE(TODAY(),-'mytable_customer_details (2)'!$M2385)</f>
        <v>43674</v>
      </c>
      <c r="X3850" s="147">
        <f>'mytable_customer_details (2)'!$K2385/'mytable_customer_details (2)'!$M2385</f>
        <v>2011.4</v>
      </c>
      <c r="Y3850" s="147" t="str">
        <f>VLOOKUP(H:H,Table2_ContractType!A:B,2,0)</f>
        <v>Month-to-Month</v>
      </c>
      <c r="Z3850" s="147" t="str">
        <f>VLOOKUP(F:F,Table3_PhoneService!A:B,2,0)</f>
        <v>One Line</v>
      </c>
      <c r="AA3850" s="147" t="str">
        <f>VLOOKUP(G:G,Table4_InternetService!A:B,2,0)</f>
        <v>Fiber Optic</v>
      </c>
      <c r="AB38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0" s="192"/>
    </row>
    <row r="3851" spans="1:29" ht="16">
      <c r="A3851" s="150" t="s">
        <v>1476</v>
      </c>
      <c r="B3851" s="140" t="s">
        <v>9</v>
      </c>
      <c r="C3851" s="140">
        <v>0</v>
      </c>
      <c r="D3851" s="140" t="s">
        <v>4</v>
      </c>
      <c r="E3851" s="140" t="s">
        <v>4</v>
      </c>
      <c r="F3851" s="141">
        <v>1</v>
      </c>
      <c r="G3851" s="141">
        <v>2</v>
      </c>
      <c r="H3851" s="141">
        <v>0</v>
      </c>
      <c r="I3851" s="140" t="s">
        <v>17</v>
      </c>
      <c r="J3851" s="142">
        <v>74.599999999999994</v>
      </c>
      <c r="K3851" s="143">
        <v>74.599999999999994</v>
      </c>
      <c r="L3851" s="140" t="s">
        <v>5</v>
      </c>
      <c r="M3851" s="144">
        <f>'mytable_customer_details (2)'!$K1264/'mytable_customer_details (2)'!$J1264</f>
        <v>1.7186858316221765</v>
      </c>
      <c r="N3851" s="188">
        <f>INT(Table15[[#This Row],[Tenure]])</f>
        <v>1</v>
      </c>
      <c r="O3851" s="151">
        <f>IF(D3851="Yes",1,IF(D3851 ="NO",0))</f>
        <v>1</v>
      </c>
      <c r="P3851" s="145">
        <f>IF(E3852="Yes", 1,IF(E3852="No",0))</f>
        <v>0</v>
      </c>
      <c r="Q3851" s="146">
        <f>IF(B3851 = "female", 1,IF(B3851 = "male",0))</f>
        <v>0</v>
      </c>
      <c r="R3851" s="146">
        <f>IF(E3851 = "Yes", 1,0)</f>
        <v>1</v>
      </c>
      <c r="S3851" s="146" t="b">
        <f>Table15[phone_service]&gt;0</f>
        <v>1</v>
      </c>
      <c r="T3851" s="146" t="b">
        <f>Table15[internet_service]&gt;0</f>
        <v>1</v>
      </c>
      <c r="U3851" s="146" t="b">
        <f>IF(Table15[[#This Row],[has_phone]],Table15[[#This Row],[has_internet]])</f>
        <v>1</v>
      </c>
      <c r="V3851" s="147">
        <f>IF(AND(D3851="Yes",E3851="Yes"),3, IF(AND(E3851="Yes", D3851="No"),2, IF(AND(D3851="Yes",E3851="No"),1,IF(AND(E3851="No", D3851="No"),0))))</f>
        <v>3</v>
      </c>
      <c r="W3851" s="148">
        <f ca="1">EDATE(TODAY(),-'mytable_customer_details (2)'!$M1264)</f>
        <v>43583</v>
      </c>
      <c r="X3851" s="147">
        <f>'mytable_customer_details (2)'!$K1264/'mytable_customer_details (2)'!$M1264</f>
        <v>9.7422377622377638</v>
      </c>
      <c r="Y3851" s="147" t="str">
        <f>VLOOKUP(H:H,Table2_ContractType!A:B,2,0)</f>
        <v>Month-to-Month</v>
      </c>
      <c r="Z3851" s="147" t="str">
        <f>VLOOKUP(F:F,Table3_PhoneService!A:B,2,0)</f>
        <v>One Line</v>
      </c>
      <c r="AA3851" s="147" t="str">
        <f>VLOOKUP(G:G,Table4_InternetService!A:B,2,0)</f>
        <v>Fiber Optic</v>
      </c>
      <c r="AB38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1" s="192"/>
    </row>
    <row r="3852" spans="1:29" ht="16">
      <c r="A3852" s="150" t="s">
        <v>662</v>
      </c>
      <c r="B3852" s="140" t="s">
        <v>3</v>
      </c>
      <c r="C3852" s="140">
        <v>0</v>
      </c>
      <c r="D3852" s="140" t="s">
        <v>5</v>
      </c>
      <c r="E3852" s="140" t="s">
        <v>5</v>
      </c>
      <c r="F3852" s="141">
        <v>1</v>
      </c>
      <c r="G3852" s="141">
        <v>2</v>
      </c>
      <c r="H3852" s="141">
        <v>0</v>
      </c>
      <c r="I3852" s="140" t="s">
        <v>10</v>
      </c>
      <c r="J3852" s="142">
        <v>74.599999999999994</v>
      </c>
      <c r="K3852" s="143">
        <v>74.599999999999994</v>
      </c>
      <c r="L3852" s="140" t="s">
        <v>4</v>
      </c>
      <c r="M3852" s="144">
        <f>'mytable_customer_details (2)'!$K1362/'mytable_customer_details (2)'!$J1362</f>
        <v>38.722334004024141</v>
      </c>
      <c r="N3852" s="188">
        <f>INT(Table15[[#This Row],[Tenure]])</f>
        <v>38</v>
      </c>
      <c r="O3852" s="151">
        <f>IF(D3852="Yes",1,IF(D3852 ="NO",0))</f>
        <v>0</v>
      </c>
      <c r="P3852" s="145">
        <f>IF(E3853="Yes", 1,IF(E3853="No",0))</f>
        <v>0</v>
      </c>
      <c r="Q3852" s="146">
        <f>IF(B3852 = "female", 1,IF(B3852 = "male",0))</f>
        <v>1</v>
      </c>
      <c r="R3852" s="146">
        <f>IF(E3852 = "Yes", 1,0)</f>
        <v>0</v>
      </c>
      <c r="S3852" s="146" t="b">
        <f>Table15[phone_service]&gt;0</f>
        <v>1</v>
      </c>
      <c r="T3852" s="146" t="b">
        <f>Table15[internet_service]&gt;0</f>
        <v>1</v>
      </c>
      <c r="U3852" s="146" t="b">
        <f>IF(Table15[[#This Row],[has_phone]],Table15[[#This Row],[has_internet]])</f>
        <v>1</v>
      </c>
      <c r="V3852" s="147">
        <f>IF(AND(D3852="Yes",E3852="Yes"),3, IF(AND(E3852="Yes", D3852="No"),2, IF(AND(D3852="Yes",E3852="No"),1,IF(AND(E3852="No", D3852="No"),0))))</f>
        <v>0</v>
      </c>
      <c r="W3852" s="148">
        <f ca="1">EDATE(TODAY(),-'mytable_customer_details (2)'!$M1362)</f>
        <v>43279</v>
      </c>
      <c r="X3852" s="147">
        <f>'mytable_customer_details (2)'!$K1362/'mytable_customer_details (2)'!$M1362</f>
        <v>64.460783494821257</v>
      </c>
      <c r="Y3852" s="147" t="str">
        <f>VLOOKUP(H:H,Table2_ContractType!A:B,2,0)</f>
        <v>Month-to-Month</v>
      </c>
      <c r="Z3852" s="147" t="str">
        <f>VLOOKUP(F:F,Table3_PhoneService!A:B,2,0)</f>
        <v>One Line</v>
      </c>
      <c r="AA3852" s="147" t="str">
        <f>VLOOKUP(G:G,Table4_InternetService!A:B,2,0)</f>
        <v>Fiber Optic</v>
      </c>
      <c r="AB38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2" s="192"/>
    </row>
    <row r="3853" spans="1:29" ht="16">
      <c r="A3853" s="150" t="s">
        <v>3538</v>
      </c>
      <c r="B3853" s="140" t="s">
        <v>9</v>
      </c>
      <c r="C3853" s="140">
        <v>0</v>
      </c>
      <c r="D3853" s="140" t="s">
        <v>4</v>
      </c>
      <c r="E3853" s="140" t="s">
        <v>5</v>
      </c>
      <c r="F3853" s="141">
        <v>2</v>
      </c>
      <c r="G3853" s="141">
        <v>2</v>
      </c>
      <c r="H3853" s="141">
        <v>0</v>
      </c>
      <c r="I3853" s="140" t="s">
        <v>13</v>
      </c>
      <c r="J3853" s="142">
        <v>74.599999999999994</v>
      </c>
      <c r="K3853" s="143">
        <v>74.599999999999994</v>
      </c>
      <c r="L3853" s="140" t="s">
        <v>4</v>
      </c>
      <c r="M3853" s="144">
        <f>'mytable_customer_details (2)'!$K2636/'mytable_customer_details (2)'!$J2636</f>
        <v>1.8664850136239783</v>
      </c>
      <c r="N3853" s="188">
        <f>INT(Table15[[#This Row],[Tenure]])</f>
        <v>1</v>
      </c>
      <c r="O3853" s="151">
        <f>IF(D3853="Yes",1,IF(D3853 ="NO",0))</f>
        <v>1</v>
      </c>
      <c r="P3853" s="145">
        <f>IF(E3854="Yes", 1,IF(E3854="No",0))</f>
        <v>0</v>
      </c>
      <c r="Q3853" s="146">
        <f>IF(B3853 = "female", 1,IF(B3853 = "male",0))</f>
        <v>0</v>
      </c>
      <c r="R3853" s="146">
        <f>IF(E3853 = "Yes", 1,0)</f>
        <v>0</v>
      </c>
      <c r="S3853" s="146" t="b">
        <f>Table15[phone_service]&gt;0</f>
        <v>1</v>
      </c>
      <c r="T3853" s="146" t="b">
        <f>Table15[internet_service]&gt;0</f>
        <v>1</v>
      </c>
      <c r="U3853" s="146" t="b">
        <f>IF(Table15[[#This Row],[has_phone]],Table15[[#This Row],[has_internet]])</f>
        <v>1</v>
      </c>
      <c r="V3853" s="147">
        <f>IF(AND(D3853="Yes",E3853="Yes"),3, IF(AND(E3853="Yes", D3853="No"),2, IF(AND(D3853="Yes",E3853="No"),1,IF(AND(E3853="No", D3853="No"),0))))</f>
        <v>1</v>
      </c>
      <c r="W3853" s="148">
        <f ca="1">EDATE(TODAY(),-'mytable_customer_details (2)'!$M2636)</f>
        <v>42610</v>
      </c>
      <c r="X3853" s="147">
        <f>'mytable_customer_details (2)'!$K2636/'mytable_customer_details (2)'!$M2636</f>
        <v>2.8360405471421597</v>
      </c>
      <c r="Y3853" s="147" t="str">
        <f>VLOOKUP(H:H,Table2_ContractType!A:B,2,0)</f>
        <v>Month-to-Month</v>
      </c>
      <c r="Z3853" s="147" t="str">
        <f>VLOOKUP(F:F,Table3_PhoneService!A:B,2,0)</f>
        <v>Two or More Lines</v>
      </c>
      <c r="AA3853" s="147" t="str">
        <f>VLOOKUP(G:G,Table4_InternetService!A:B,2,0)</f>
        <v>Fiber Optic</v>
      </c>
      <c r="AB38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3" s="192"/>
    </row>
    <row r="3854" spans="1:29" ht="16">
      <c r="A3854" s="150" t="s">
        <v>3372</v>
      </c>
      <c r="B3854" s="140" t="s">
        <v>3</v>
      </c>
      <c r="C3854" s="140">
        <v>1</v>
      </c>
      <c r="D3854" s="140" t="s">
        <v>5</v>
      </c>
      <c r="E3854" s="140" t="s">
        <v>5</v>
      </c>
      <c r="F3854" s="141">
        <v>2</v>
      </c>
      <c r="G3854" s="141">
        <v>1</v>
      </c>
      <c r="H3854" s="141">
        <v>0</v>
      </c>
      <c r="I3854" s="140" t="s">
        <v>17</v>
      </c>
      <c r="J3854" s="142">
        <v>74.650000000000006</v>
      </c>
      <c r="K3854" s="143">
        <v>4869.3500000000004</v>
      </c>
      <c r="L3854" s="140" t="s">
        <v>5</v>
      </c>
      <c r="M3854" s="144">
        <f>'mytable_customer_details (2)'!$K6116/'mytable_customer_details (2)'!$J6116</f>
        <v>55.265030060120239</v>
      </c>
      <c r="N3854" s="188">
        <f>INT(Table15[[#This Row],[Tenure]])</f>
        <v>55</v>
      </c>
      <c r="O3854" s="151">
        <f>IF(D3854="Yes",1,IF(D3854 ="NO",0))</f>
        <v>0</v>
      </c>
      <c r="P3854" s="145">
        <f>IF(E3855="Yes", 1,IF(E3855="No",0))</f>
        <v>0</v>
      </c>
      <c r="Q3854" s="146">
        <f>IF(B3854 = "female", 1,IF(B3854 = "male",0))</f>
        <v>1</v>
      </c>
      <c r="R3854" s="146">
        <f>IF(E3854 = "Yes", 1,0)</f>
        <v>0</v>
      </c>
      <c r="S3854" s="146" t="b">
        <f>Table15[phone_service]&gt;0</f>
        <v>1</v>
      </c>
      <c r="T3854" s="146" t="b">
        <f>Table15[internet_service]&gt;0</f>
        <v>1</v>
      </c>
      <c r="U3854" s="146" t="b">
        <f>IF(Table15[[#This Row],[has_phone]],Table15[[#This Row],[has_internet]])</f>
        <v>1</v>
      </c>
      <c r="V3854" s="147">
        <f>IF(AND(D3854="Yes",E3854="Yes"),3, IF(AND(E3854="Yes", D3854="No"),2, IF(AND(D3854="Yes",E3854="No"),1,IF(AND(E3854="No", D3854="No"),0))))</f>
        <v>0</v>
      </c>
      <c r="W3854" s="148">
        <f ca="1">EDATE(TODAY(),-'mytable_customer_details (2)'!$M6116)</f>
        <v>43432</v>
      </c>
      <c r="X3854" s="147">
        <f>'mytable_customer_details (2)'!$K6116/'mytable_customer_details (2)'!$M6116</f>
        <v>582.70982917214189</v>
      </c>
      <c r="Y3854" s="147" t="str">
        <f>VLOOKUP(H:H,Table2_ContractType!A:B,2,0)</f>
        <v>Month-to-Month</v>
      </c>
      <c r="Z3854" s="147" t="str">
        <f>VLOOKUP(F:F,Table3_PhoneService!A:B,2,0)</f>
        <v>Two or More Lines</v>
      </c>
      <c r="AA3854" s="147" t="str">
        <f>VLOOKUP(G:G,Table4_InternetService!A:B,2,0)</f>
        <v>DSL</v>
      </c>
      <c r="AB38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4" s="192"/>
    </row>
    <row r="3855" spans="1:29" ht="16">
      <c r="A3855" s="150" t="s">
        <v>6703</v>
      </c>
      <c r="B3855" s="140" t="s">
        <v>3</v>
      </c>
      <c r="C3855" s="140">
        <v>0</v>
      </c>
      <c r="D3855" s="140" t="s">
        <v>5</v>
      </c>
      <c r="E3855" s="140" t="s">
        <v>5</v>
      </c>
      <c r="F3855" s="141">
        <v>2</v>
      </c>
      <c r="G3855" s="141">
        <v>1</v>
      </c>
      <c r="H3855" s="141">
        <v>0</v>
      </c>
      <c r="I3855" s="140" t="s">
        <v>13</v>
      </c>
      <c r="J3855" s="142">
        <v>74.650000000000006</v>
      </c>
      <c r="K3855" s="143">
        <v>3090.65</v>
      </c>
      <c r="L3855" s="140" t="s">
        <v>5</v>
      </c>
      <c r="M3855" s="144">
        <f>'mytable_customer_details (2)'!$K6063/'mytable_customer_details (2)'!$J6063</f>
        <v>9.2522658610271904</v>
      </c>
      <c r="N3855" s="188">
        <f>INT(Table15[[#This Row],[Tenure]])</f>
        <v>9</v>
      </c>
      <c r="O3855" s="151">
        <f>IF(D3855="Yes",1,IF(D3855 ="NO",0))</f>
        <v>0</v>
      </c>
      <c r="P3855" s="145">
        <f>IF(E3856="Yes", 1,IF(E3856="No",0))</f>
        <v>0</v>
      </c>
      <c r="Q3855" s="146">
        <f>IF(B3855 = "female", 1,IF(B3855 = "male",0))</f>
        <v>1</v>
      </c>
      <c r="R3855" s="146">
        <f>IF(E3855 = "Yes", 1,0)</f>
        <v>0</v>
      </c>
      <c r="S3855" s="146" t="b">
        <f>Table15[phone_service]&gt;0</f>
        <v>1</v>
      </c>
      <c r="T3855" s="146" t="b">
        <f>Table15[internet_service]&gt;0</f>
        <v>1</v>
      </c>
      <c r="U3855" s="146" t="b">
        <f>IF(Table15[[#This Row],[has_phone]],Table15[[#This Row],[has_internet]])</f>
        <v>1</v>
      </c>
      <c r="V3855" s="147">
        <f>IF(AND(D3855="Yes",E3855="Yes"),3, IF(AND(E3855="Yes", D3855="No"),2, IF(AND(D3855="Yes",E3855="No"),1,IF(AND(E3855="No", D3855="No"),0))))</f>
        <v>0</v>
      </c>
      <c r="W3855" s="148">
        <f ca="1">EDATE(TODAY(),-'mytable_customer_details (2)'!$M6063)</f>
        <v>42853</v>
      </c>
      <c r="X3855" s="147">
        <f>'mytable_customer_details (2)'!$K6063/'mytable_customer_details (2)'!$M6063</f>
        <v>31.705631559220393</v>
      </c>
      <c r="Y3855" s="147" t="str">
        <f>VLOOKUP(H:H,Table2_ContractType!A:B,2,0)</f>
        <v>Month-to-Month</v>
      </c>
      <c r="Z3855" s="147" t="str">
        <f>VLOOKUP(F:F,Table3_PhoneService!A:B,2,0)</f>
        <v>Two or More Lines</v>
      </c>
      <c r="AA3855" s="147" t="str">
        <f>VLOOKUP(G:G,Table4_InternetService!A:B,2,0)</f>
        <v>DSL</v>
      </c>
      <c r="AB38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5" s="192"/>
    </row>
    <row r="3856" spans="1:29" ht="16">
      <c r="A3856" s="150" t="s">
        <v>4888</v>
      </c>
      <c r="B3856" s="140" t="s">
        <v>3</v>
      </c>
      <c r="C3856" s="140">
        <v>0</v>
      </c>
      <c r="D3856" s="140" t="s">
        <v>5</v>
      </c>
      <c r="E3856" s="140" t="s">
        <v>5</v>
      </c>
      <c r="F3856" s="141">
        <v>1</v>
      </c>
      <c r="G3856" s="141">
        <v>1</v>
      </c>
      <c r="H3856" s="141">
        <v>1</v>
      </c>
      <c r="I3856" s="140" t="s">
        <v>17</v>
      </c>
      <c r="J3856" s="142">
        <v>74.650000000000006</v>
      </c>
      <c r="K3856" s="143">
        <v>2308.6</v>
      </c>
      <c r="L3856" s="140" t="s">
        <v>5</v>
      </c>
      <c r="M3856" s="144">
        <f>'mytable_customer_details (2)'!$K3511/'mytable_customer_details (2)'!$J3511</f>
        <v>10.500711237553343</v>
      </c>
      <c r="N3856" s="188">
        <f>INT(Table15[[#This Row],[Tenure]])</f>
        <v>10</v>
      </c>
      <c r="O3856" s="151">
        <f>IF(D3856="Yes",1,IF(D3856 ="NO",0))</f>
        <v>0</v>
      </c>
      <c r="P3856" s="145">
        <f>IF(E3857="Yes", 1,IF(E3857="No",0))</f>
        <v>0</v>
      </c>
      <c r="Q3856" s="146">
        <f>IF(B3856 = "female", 1,IF(B3856 = "male",0))</f>
        <v>1</v>
      </c>
      <c r="R3856" s="146">
        <f>IF(E3856 = "Yes", 1,0)</f>
        <v>0</v>
      </c>
      <c r="S3856" s="146" t="b">
        <f>Table15[phone_service]&gt;0</f>
        <v>1</v>
      </c>
      <c r="T3856" s="146" t="b">
        <f>Table15[internet_service]&gt;0</f>
        <v>1</v>
      </c>
      <c r="U3856" s="146" t="b">
        <f>IF(Table15[[#This Row],[has_phone]],Table15[[#This Row],[has_internet]])</f>
        <v>1</v>
      </c>
      <c r="V3856" s="147">
        <f>IF(AND(D3856="Yes",E3856="Yes"),3, IF(AND(E3856="Yes", D3856="No"),2, IF(AND(D3856="Yes",E3856="No"),1,IF(AND(E3856="No", D3856="No"),0))))</f>
        <v>0</v>
      </c>
      <c r="W3856" s="148">
        <f ca="1">EDATE(TODAY(),-'mytable_customer_details (2)'!$M3511)</f>
        <v>43583</v>
      </c>
      <c r="X3856" s="147">
        <f>'mytable_customer_details (2)'!$K3511/'mytable_customer_details (2)'!$M3511</f>
        <v>184.17188337273447</v>
      </c>
      <c r="Y3856" s="147" t="str">
        <f>VLOOKUP(H:H,Table2_ContractType!A:B,2,0)</f>
        <v>1 Year</v>
      </c>
      <c r="Z3856" s="147" t="str">
        <f>VLOOKUP(F:F,Table3_PhoneService!A:B,2,0)</f>
        <v>One Line</v>
      </c>
      <c r="AA3856" s="147" t="str">
        <f>VLOOKUP(G:G,Table4_InternetService!A:B,2,0)</f>
        <v>DSL</v>
      </c>
      <c r="AB38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6" s="192"/>
    </row>
    <row r="3857" spans="1:29" ht="16">
      <c r="A3857" s="150" t="s">
        <v>2789</v>
      </c>
      <c r="B3857" s="140" t="s">
        <v>3</v>
      </c>
      <c r="C3857" s="140">
        <v>0</v>
      </c>
      <c r="D3857" s="140" t="s">
        <v>5</v>
      </c>
      <c r="E3857" s="140" t="s">
        <v>5</v>
      </c>
      <c r="F3857" s="141">
        <v>1</v>
      </c>
      <c r="G3857" s="141">
        <v>2</v>
      </c>
      <c r="H3857" s="141">
        <v>1</v>
      </c>
      <c r="I3857" s="140" t="s">
        <v>10</v>
      </c>
      <c r="J3857" s="142">
        <v>74.650000000000006</v>
      </c>
      <c r="K3857" s="143">
        <v>966.25</v>
      </c>
      <c r="L3857" s="140" t="s">
        <v>5</v>
      </c>
      <c r="M3857" s="144">
        <f>'mytable_customer_details (2)'!$K4680/'mytable_customer_details (2)'!$J4680</f>
        <v>39.087164179104477</v>
      </c>
      <c r="N3857" s="188">
        <f>INT(Table15[[#This Row],[Tenure]])</f>
        <v>39</v>
      </c>
      <c r="O3857" s="151">
        <f>IF(D3857="Yes",1,IF(D3857 ="NO",0))</f>
        <v>0</v>
      </c>
      <c r="P3857" s="145">
        <f>IF(E3858="Yes", 1,IF(E3858="No",0))</f>
        <v>0</v>
      </c>
      <c r="Q3857" s="146">
        <f>IF(B3857 = "female", 1,IF(B3857 = "male",0))</f>
        <v>1</v>
      </c>
      <c r="R3857" s="146">
        <f>IF(E3857 = "Yes", 1,0)</f>
        <v>0</v>
      </c>
      <c r="S3857" s="146" t="b">
        <f>Table15[phone_service]&gt;0</f>
        <v>1</v>
      </c>
      <c r="T3857" s="146" t="b">
        <f>Table15[internet_service]&gt;0</f>
        <v>1</v>
      </c>
      <c r="U3857" s="146" t="b">
        <f>IF(Table15[[#This Row],[has_phone]],Table15[[#This Row],[has_internet]])</f>
        <v>1</v>
      </c>
      <c r="V3857" s="147">
        <f>IF(AND(D3857="Yes",E3857="Yes"),3, IF(AND(E3857="Yes", D3857="No"),2, IF(AND(D3857="Yes",E3857="No"),1,IF(AND(E3857="No", D3857="No"),0))))</f>
        <v>0</v>
      </c>
      <c r="W3857" s="148">
        <f ca="1">EDATE(TODAY(),-'mytable_customer_details (2)'!$M4680)</f>
        <v>42822</v>
      </c>
      <c r="X3857" s="147">
        <f>'mytable_customer_details (2)'!$K4680/'mytable_customer_details (2)'!$M4680</f>
        <v>109.46971761208819</v>
      </c>
      <c r="Y3857" s="147" t="str">
        <f>VLOOKUP(H:H,Table2_ContractType!A:B,2,0)</f>
        <v>1 Year</v>
      </c>
      <c r="Z3857" s="147" t="str">
        <f>VLOOKUP(F:F,Table3_PhoneService!A:B,2,0)</f>
        <v>One Line</v>
      </c>
      <c r="AA3857" s="147" t="str">
        <f>VLOOKUP(G:G,Table4_InternetService!A:B,2,0)</f>
        <v>Fiber Optic</v>
      </c>
      <c r="AB38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7" s="192"/>
    </row>
    <row r="3858" spans="1:29" ht="16">
      <c r="A3858" s="150" t="s">
        <v>6556</v>
      </c>
      <c r="B3858" s="140" t="s">
        <v>3</v>
      </c>
      <c r="C3858" s="140">
        <v>0</v>
      </c>
      <c r="D3858" s="140" t="s">
        <v>5</v>
      </c>
      <c r="E3858" s="140" t="s">
        <v>5</v>
      </c>
      <c r="F3858" s="141">
        <v>1</v>
      </c>
      <c r="G3858" s="141">
        <v>1</v>
      </c>
      <c r="H3858" s="141">
        <v>0</v>
      </c>
      <c r="I3858" s="140" t="s">
        <v>7</v>
      </c>
      <c r="J3858" s="142">
        <v>74.650000000000006</v>
      </c>
      <c r="K3858" s="143">
        <v>703.55</v>
      </c>
      <c r="L3858" s="140" t="s">
        <v>4</v>
      </c>
      <c r="M3858" s="144">
        <f>'mytable_customer_details (2)'!$K1046/'mytable_customer_details (2)'!$J1046</f>
        <v>2.7931873479318732</v>
      </c>
      <c r="N3858" s="188">
        <f>INT(Table15[[#This Row],[Tenure]])</f>
        <v>2</v>
      </c>
      <c r="O3858" s="151">
        <f>IF(D3858="Yes",1,IF(D3858 ="NO",0))</f>
        <v>0</v>
      </c>
      <c r="P3858" s="145">
        <f>IF(E3859="Yes", 1,IF(E3859="No",0))</f>
        <v>0</v>
      </c>
      <c r="Q3858" s="146">
        <f>IF(B3858 = "female", 1,IF(B3858 = "male",0))</f>
        <v>1</v>
      </c>
      <c r="R3858" s="146">
        <f>IF(E3858 = "Yes", 1,0)</f>
        <v>0</v>
      </c>
      <c r="S3858" s="146" t="b">
        <f>Table15[phone_service]&gt;0</f>
        <v>1</v>
      </c>
      <c r="T3858" s="146" t="b">
        <f>Table15[internet_service]&gt;0</f>
        <v>1</v>
      </c>
      <c r="U3858" s="146" t="b">
        <f>IF(Table15[[#This Row],[has_phone]],Table15[[#This Row],[has_internet]])</f>
        <v>1</v>
      </c>
      <c r="V3858" s="147">
        <f>IF(AND(D3858="Yes",E3858="Yes"),3, IF(AND(E3858="Yes", D3858="No"),2, IF(AND(D3858="Yes",E3858="No"),1,IF(AND(E3858="No", D3858="No"),0))))</f>
        <v>0</v>
      </c>
      <c r="W3858" s="148">
        <f ca="1">EDATE(TODAY(),-'mytable_customer_details (2)'!$M1046)</f>
        <v>41545</v>
      </c>
      <c r="X3858" s="147">
        <f>'mytable_customer_details (2)'!$K1046/'mytable_customer_details (2)'!$M1046</f>
        <v>0.79925760950259839</v>
      </c>
      <c r="Y3858" s="147" t="str">
        <f>VLOOKUP(H:H,Table2_ContractType!A:B,2,0)</f>
        <v>Month-to-Month</v>
      </c>
      <c r="Z3858" s="147" t="str">
        <f>VLOOKUP(F:F,Table3_PhoneService!A:B,2,0)</f>
        <v>One Line</v>
      </c>
      <c r="AA3858" s="147" t="str">
        <f>VLOOKUP(G:G,Table4_InternetService!A:B,2,0)</f>
        <v>DSL</v>
      </c>
      <c r="AB38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8" s="192"/>
    </row>
    <row r="3859" spans="1:29" ht="16">
      <c r="A3859" s="150" t="s">
        <v>1137</v>
      </c>
      <c r="B3859" s="140" t="s">
        <v>9</v>
      </c>
      <c r="C3859" s="140">
        <v>0</v>
      </c>
      <c r="D3859" s="140" t="s">
        <v>5</v>
      </c>
      <c r="E3859" s="140" t="s">
        <v>5</v>
      </c>
      <c r="F3859" s="141">
        <v>1</v>
      </c>
      <c r="G3859" s="141">
        <v>2</v>
      </c>
      <c r="H3859" s="141">
        <v>0</v>
      </c>
      <c r="I3859" s="140" t="s">
        <v>10</v>
      </c>
      <c r="J3859" s="142">
        <v>74.650000000000006</v>
      </c>
      <c r="K3859" s="143">
        <v>544.54999999999995</v>
      </c>
      <c r="L3859" s="140" t="s">
        <v>4</v>
      </c>
      <c r="M3859" s="144">
        <f>'mytable_customer_details (2)'!$K633/'mytable_customer_details (2)'!$J633</f>
        <v>20.8825</v>
      </c>
      <c r="N3859" s="188">
        <f>INT(Table15[[#This Row],[Tenure]])</f>
        <v>20</v>
      </c>
      <c r="O3859" s="151">
        <f>IF(D3859="Yes",1,IF(D3859 ="NO",0))</f>
        <v>0</v>
      </c>
      <c r="P3859" s="145">
        <f>IF(E3860="Yes", 1,IF(E3860="No",0))</f>
        <v>0</v>
      </c>
      <c r="Q3859" s="146">
        <f>IF(B3859 = "female", 1,IF(B3859 = "male",0))</f>
        <v>0</v>
      </c>
      <c r="R3859" s="146">
        <f>IF(E3859 = "Yes", 1,0)</f>
        <v>0</v>
      </c>
      <c r="S3859" s="146" t="b">
        <f>Table15[phone_service]&gt;0</f>
        <v>1</v>
      </c>
      <c r="T3859" s="146" t="b">
        <f>Table15[internet_service]&gt;0</f>
        <v>1</v>
      </c>
      <c r="U3859" s="146" t="b">
        <f>IF(Table15[[#This Row],[has_phone]],Table15[[#This Row],[has_internet]])</f>
        <v>1</v>
      </c>
      <c r="V3859" s="147">
        <f>IF(AND(D3859="Yes",E3859="Yes"),3, IF(AND(E3859="Yes", D3859="No"),2, IF(AND(D3859="Yes",E3859="No"),1,IF(AND(E3859="No", D3859="No"),0))))</f>
        <v>0</v>
      </c>
      <c r="W3859" s="148">
        <f ca="1">EDATE(TODAY(),-'mytable_customer_details (2)'!$M633)</f>
        <v>42032</v>
      </c>
      <c r="X3859" s="147">
        <f>'mytable_customer_details (2)'!$K633/'mytable_customer_details (2)'!$M633</f>
        <v>7.505005074689012</v>
      </c>
      <c r="Y3859" s="147" t="str">
        <f>VLOOKUP(H:H,Table2_ContractType!A:B,2,0)</f>
        <v>Month-to-Month</v>
      </c>
      <c r="Z3859" s="147" t="str">
        <f>VLOOKUP(F:F,Table3_PhoneService!A:B,2,0)</f>
        <v>One Line</v>
      </c>
      <c r="AA3859" s="147" t="str">
        <f>VLOOKUP(G:G,Table4_InternetService!A:B,2,0)</f>
        <v>Fiber Optic</v>
      </c>
      <c r="AB38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59" s="192"/>
    </row>
    <row r="3860" spans="1:29" ht="16">
      <c r="A3860" s="150" t="s">
        <v>3235</v>
      </c>
      <c r="B3860" s="140" t="s">
        <v>3</v>
      </c>
      <c r="C3860" s="140">
        <v>0</v>
      </c>
      <c r="D3860" s="140" t="s">
        <v>5</v>
      </c>
      <c r="E3860" s="140" t="s">
        <v>5</v>
      </c>
      <c r="F3860" s="141">
        <v>2</v>
      </c>
      <c r="G3860" s="141">
        <v>1</v>
      </c>
      <c r="H3860" s="141">
        <v>0</v>
      </c>
      <c r="I3860" s="140" t="s">
        <v>7</v>
      </c>
      <c r="J3860" s="142">
        <v>74.650000000000006</v>
      </c>
      <c r="K3860" s="143">
        <v>521.1</v>
      </c>
      <c r="L3860" s="140" t="s">
        <v>4</v>
      </c>
      <c r="M3860" s="144">
        <f>'mytable_customer_details (2)'!$K2827/'mytable_customer_details (2)'!$J2827</f>
        <v>28.041525423728814</v>
      </c>
      <c r="N3860" s="188">
        <f>INT(Table15[[#This Row],[Tenure]])</f>
        <v>28</v>
      </c>
      <c r="O3860" s="151">
        <f>IF(D3860="Yes",1,IF(D3860 ="NO",0))</f>
        <v>0</v>
      </c>
      <c r="P3860" s="145">
        <f>IF(E3861="Yes", 1,IF(E3861="No",0))</f>
        <v>0</v>
      </c>
      <c r="Q3860" s="146">
        <f>IF(B3860 = "female", 1,IF(B3860 = "male",0))</f>
        <v>1</v>
      </c>
      <c r="R3860" s="146">
        <f>IF(E3860 = "Yes", 1,0)</f>
        <v>0</v>
      </c>
      <c r="S3860" s="146" t="b">
        <f>Table15[phone_service]&gt;0</f>
        <v>1</v>
      </c>
      <c r="T3860" s="146" t="b">
        <f>Table15[internet_service]&gt;0</f>
        <v>1</v>
      </c>
      <c r="U3860" s="146" t="b">
        <f>IF(Table15[[#This Row],[has_phone]],Table15[[#This Row],[has_internet]])</f>
        <v>1</v>
      </c>
      <c r="V3860" s="147">
        <f>IF(AND(D3860="Yes",E3860="Yes"),3, IF(AND(E3860="Yes", D3860="No"),2, IF(AND(D3860="Yes",E3860="No"),1,IF(AND(E3860="No", D3860="No"),0))))</f>
        <v>0</v>
      </c>
      <c r="W3860" s="148">
        <f ca="1">EDATE(TODAY(),-'mytable_customer_details (2)'!$M2827)</f>
        <v>42488</v>
      </c>
      <c r="X3860" s="147">
        <f>'mytable_customer_details (2)'!$K2827/'mytable_customer_details (2)'!$M2827</f>
        <v>41.144901223612933</v>
      </c>
      <c r="Y3860" s="147" t="str">
        <f>VLOOKUP(H:H,Table2_ContractType!A:B,2,0)</f>
        <v>Month-to-Month</v>
      </c>
      <c r="Z3860" s="147" t="str">
        <f>VLOOKUP(F:F,Table3_PhoneService!A:B,2,0)</f>
        <v>Two or More Lines</v>
      </c>
      <c r="AA3860" s="147" t="str">
        <f>VLOOKUP(G:G,Table4_InternetService!A:B,2,0)</f>
        <v>DSL</v>
      </c>
      <c r="AB38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0" s="192"/>
    </row>
    <row r="3861" spans="1:29" ht="16">
      <c r="A3861" s="150" t="s">
        <v>5700</v>
      </c>
      <c r="B3861" s="140" t="s">
        <v>9</v>
      </c>
      <c r="C3861" s="140">
        <v>0</v>
      </c>
      <c r="D3861" s="140" t="s">
        <v>5</v>
      </c>
      <c r="E3861" s="140" t="s">
        <v>5</v>
      </c>
      <c r="F3861" s="141">
        <v>1</v>
      </c>
      <c r="G3861" s="141">
        <v>2</v>
      </c>
      <c r="H3861" s="141">
        <v>0</v>
      </c>
      <c r="I3861" s="140" t="s">
        <v>7</v>
      </c>
      <c r="J3861" s="142">
        <v>74.650000000000006</v>
      </c>
      <c r="K3861" s="143">
        <v>383.65</v>
      </c>
      <c r="L3861" s="140" t="s">
        <v>5</v>
      </c>
      <c r="M3861" s="144">
        <f>'mytable_customer_details (2)'!$K3848/'mytable_customer_details (2)'!$J3848</f>
        <v>24.098525469168901</v>
      </c>
      <c r="N3861" s="188">
        <f>INT(Table15[[#This Row],[Tenure]])</f>
        <v>24</v>
      </c>
      <c r="O3861" s="151">
        <f>IF(D3861="Yes",1,IF(D3861 ="NO",0))</f>
        <v>0</v>
      </c>
      <c r="P3861" s="145">
        <f>IF(E3862="Yes", 1,IF(E3862="No",0))</f>
        <v>0</v>
      </c>
      <c r="Q3861" s="146">
        <f>IF(B3861 = "female", 1,IF(B3861 = "male",0))</f>
        <v>0</v>
      </c>
      <c r="R3861" s="146">
        <f>IF(E3861 = "Yes", 1,0)</f>
        <v>0</v>
      </c>
      <c r="S3861" s="146" t="b">
        <f>Table15[phone_service]&gt;0</f>
        <v>1</v>
      </c>
      <c r="T3861" s="146" t="b">
        <f>Table15[internet_service]&gt;0</f>
        <v>1</v>
      </c>
      <c r="U3861" s="146" t="b">
        <f>IF(Table15[[#This Row],[has_phone]],Table15[[#This Row],[has_internet]])</f>
        <v>1</v>
      </c>
      <c r="V3861" s="147">
        <f>IF(AND(D3861="Yes",E3861="Yes"),3, IF(AND(E3861="Yes", D3861="No"),2, IF(AND(D3861="Yes",E3861="No"),1,IF(AND(E3861="No", D3861="No"),0))))</f>
        <v>0</v>
      </c>
      <c r="W3861" s="148">
        <f ca="1">EDATE(TODAY(),-'mytable_customer_details (2)'!$M3848)</f>
        <v>42091</v>
      </c>
      <c r="X3861" s="147">
        <f>'mytable_customer_details (2)'!$K3848/'mytable_customer_details (2)'!$M3848</f>
        <v>33.47016370660937</v>
      </c>
      <c r="Y3861" s="147" t="str">
        <f>VLOOKUP(H:H,Table2_ContractType!A:B,2,0)</f>
        <v>Month-to-Month</v>
      </c>
      <c r="Z3861" s="147" t="str">
        <f>VLOOKUP(F:F,Table3_PhoneService!A:B,2,0)</f>
        <v>One Line</v>
      </c>
      <c r="AA3861" s="147" t="str">
        <f>VLOOKUP(G:G,Table4_InternetService!A:B,2,0)</f>
        <v>Fiber Optic</v>
      </c>
      <c r="AB38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1" s="192"/>
    </row>
    <row r="3862" spans="1:29" ht="16">
      <c r="A3862" s="150" t="s">
        <v>2690</v>
      </c>
      <c r="B3862" s="140" t="s">
        <v>9</v>
      </c>
      <c r="C3862" s="140">
        <v>0</v>
      </c>
      <c r="D3862" s="140" t="s">
        <v>4</v>
      </c>
      <c r="E3862" s="140" t="s">
        <v>5</v>
      </c>
      <c r="F3862" s="141">
        <v>2</v>
      </c>
      <c r="G3862" s="141">
        <v>2</v>
      </c>
      <c r="H3862" s="141">
        <v>0</v>
      </c>
      <c r="I3862" s="140" t="s">
        <v>7</v>
      </c>
      <c r="J3862" s="142">
        <v>74.650000000000006</v>
      </c>
      <c r="K3862" s="143">
        <v>301.39999999999998</v>
      </c>
      <c r="L3862" s="140" t="s">
        <v>4</v>
      </c>
      <c r="M3862" s="144">
        <f>'mytable_customer_details (2)'!$K5220/'mytable_customer_details (2)'!$J5220</f>
        <v>24.537988826815642</v>
      </c>
      <c r="N3862" s="188">
        <f>INT(Table15[[#This Row],[Tenure]])</f>
        <v>24</v>
      </c>
      <c r="O3862" s="151">
        <f>IF(D3862="Yes",1,IF(D3862 ="NO",0))</f>
        <v>1</v>
      </c>
      <c r="P3862" s="145">
        <f>IF(E3863="Yes", 1,IF(E3863="No",0))</f>
        <v>1</v>
      </c>
      <c r="Q3862" s="146">
        <f>IF(B3862 = "female", 1,IF(B3862 = "male",0))</f>
        <v>0</v>
      </c>
      <c r="R3862" s="146">
        <f>IF(E3862 = "Yes", 1,0)</f>
        <v>0</v>
      </c>
      <c r="S3862" s="146" t="b">
        <f>Table15[phone_service]&gt;0</f>
        <v>1</v>
      </c>
      <c r="T3862" s="146" t="b">
        <f>Table15[internet_service]&gt;0</f>
        <v>1</v>
      </c>
      <c r="U3862" s="146" t="b">
        <f>IF(Table15[[#This Row],[has_phone]],Table15[[#This Row],[has_internet]])</f>
        <v>1</v>
      </c>
      <c r="V3862" s="147">
        <f>IF(AND(D3862="Yes",E3862="Yes"),3, IF(AND(E3862="Yes", D3862="No"),2, IF(AND(D3862="Yes",E3862="No"),1,IF(AND(E3862="No", D3862="No"),0))))</f>
        <v>1</v>
      </c>
      <c r="W3862" s="148">
        <f ca="1">EDATE(TODAY(),-'mytable_customer_details (2)'!$M5220)</f>
        <v>43006</v>
      </c>
      <c r="X3862" s="147">
        <f>'mytable_customer_details (2)'!$K5220/'mytable_customer_details (2)'!$M5220</f>
        <v>92.205648623180821</v>
      </c>
      <c r="Y3862" s="147" t="str">
        <f>VLOOKUP(H:H,Table2_ContractType!A:B,2,0)</f>
        <v>Month-to-Month</v>
      </c>
      <c r="Z3862" s="147" t="str">
        <f>VLOOKUP(F:F,Table3_PhoneService!A:B,2,0)</f>
        <v>Two or More Lines</v>
      </c>
      <c r="AA3862" s="147" t="str">
        <f>VLOOKUP(G:G,Table4_InternetService!A:B,2,0)</f>
        <v>Fiber Optic</v>
      </c>
      <c r="AB38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2" s="192"/>
    </row>
    <row r="3863" spans="1:29" ht="16">
      <c r="A3863" s="150" t="s">
        <v>253</v>
      </c>
      <c r="B3863" s="140" t="s">
        <v>3</v>
      </c>
      <c r="C3863" s="140">
        <v>0</v>
      </c>
      <c r="D3863" s="140" t="s">
        <v>4</v>
      </c>
      <c r="E3863" s="140" t="s">
        <v>4</v>
      </c>
      <c r="F3863" s="141">
        <v>1</v>
      </c>
      <c r="G3863" s="141">
        <v>1</v>
      </c>
      <c r="H3863" s="141">
        <v>1</v>
      </c>
      <c r="I3863" s="140" t="s">
        <v>17</v>
      </c>
      <c r="J3863" s="142">
        <v>74.7</v>
      </c>
      <c r="K3863" s="143">
        <v>3187.65</v>
      </c>
      <c r="L3863" s="140" t="s">
        <v>5</v>
      </c>
      <c r="M3863" s="144">
        <f>'mytable_customer_details (2)'!$K5366/'mytable_customer_details (2)'!$J5366</f>
        <v>55.77446102819237</v>
      </c>
      <c r="N3863" s="188">
        <f>INT(Table15[[#This Row],[Tenure]])</f>
        <v>55</v>
      </c>
      <c r="O3863" s="151">
        <f>IF(D3863="Yes",1,IF(D3863 ="NO",0))</f>
        <v>1</v>
      </c>
      <c r="P3863" s="145">
        <f>IF(E3864="Yes", 1,IF(E3864="No",0))</f>
        <v>0</v>
      </c>
      <c r="Q3863" s="146">
        <f>IF(B3863 = "female", 1,IF(B3863 = "male",0))</f>
        <v>1</v>
      </c>
      <c r="R3863" s="146">
        <f>IF(E3863 = "Yes", 1,0)</f>
        <v>1</v>
      </c>
      <c r="S3863" s="146" t="b">
        <f>Table15[phone_service]&gt;0</f>
        <v>1</v>
      </c>
      <c r="T3863" s="146" t="b">
        <f>Table15[internet_service]&gt;0</f>
        <v>1</v>
      </c>
      <c r="U3863" s="146" t="b">
        <f>IF(Table15[[#This Row],[has_phone]],Table15[[#This Row],[has_internet]])</f>
        <v>1</v>
      </c>
      <c r="V3863" s="147">
        <f>IF(AND(D3863="Yes",E3863="Yes"),3, IF(AND(E3863="Yes", D3863="No"),2, IF(AND(D3863="Yes",E3863="No"),1,IF(AND(E3863="No", D3863="No"),0))))</f>
        <v>3</v>
      </c>
      <c r="W3863" s="148">
        <f ca="1">EDATE(TODAY(),-'mytable_customer_details (2)'!$M5366)</f>
        <v>42305</v>
      </c>
      <c r="X3863" s="147">
        <f>'mytable_customer_details (2)'!$K5366/'mytable_customer_details (2)'!$M5366</f>
        <v>109.2022233201581</v>
      </c>
      <c r="Y3863" s="147" t="str">
        <f>VLOOKUP(H:H,Table2_ContractType!A:B,2,0)</f>
        <v>1 Year</v>
      </c>
      <c r="Z3863" s="147" t="str">
        <f>VLOOKUP(F:F,Table3_PhoneService!A:B,2,0)</f>
        <v>One Line</v>
      </c>
      <c r="AA3863" s="147" t="str">
        <f>VLOOKUP(G:G,Table4_InternetService!A:B,2,0)</f>
        <v>DSL</v>
      </c>
      <c r="AB38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3" s="192"/>
    </row>
    <row r="3864" spans="1:29" ht="16">
      <c r="A3864" s="150" t="s">
        <v>6203</v>
      </c>
      <c r="B3864" s="140" t="s">
        <v>3</v>
      </c>
      <c r="C3864" s="140">
        <v>1</v>
      </c>
      <c r="D3864" s="140" t="s">
        <v>5</v>
      </c>
      <c r="E3864" s="140" t="s">
        <v>5</v>
      </c>
      <c r="F3864" s="141">
        <v>1</v>
      </c>
      <c r="G3864" s="141">
        <v>2</v>
      </c>
      <c r="H3864" s="141">
        <v>0</v>
      </c>
      <c r="I3864" s="140" t="s">
        <v>7</v>
      </c>
      <c r="J3864" s="142">
        <v>74.7</v>
      </c>
      <c r="K3864" s="143">
        <v>1294.5999999999999</v>
      </c>
      <c r="L3864" s="140" t="s">
        <v>5</v>
      </c>
      <c r="M3864" s="144">
        <f>'mytable_customer_details (2)'!$K299/'mytable_customer_details (2)'!$J299</f>
        <v>21.767857142857139</v>
      </c>
      <c r="N3864" s="188">
        <f>INT(Table15[[#This Row],[Tenure]])</f>
        <v>21</v>
      </c>
      <c r="O3864" s="151">
        <f>IF(D3864="Yes",1,IF(D3864 ="NO",0))</f>
        <v>0</v>
      </c>
      <c r="P3864" s="145">
        <f>IF(E3865="Yes", 1,IF(E3865="No",0))</f>
        <v>0</v>
      </c>
      <c r="Q3864" s="146">
        <f>IF(B3864 = "female", 1,IF(B3864 = "male",0))</f>
        <v>1</v>
      </c>
      <c r="R3864" s="146">
        <f>IF(E3864 = "Yes", 1,0)</f>
        <v>0</v>
      </c>
      <c r="S3864" s="146" t="b">
        <f>Table15[phone_service]&gt;0</f>
        <v>1</v>
      </c>
      <c r="T3864" s="146" t="b">
        <f>Table15[internet_service]&gt;0</f>
        <v>1</v>
      </c>
      <c r="U3864" s="146" t="b">
        <f>IF(Table15[[#This Row],[has_phone]],Table15[[#This Row],[has_internet]])</f>
        <v>1</v>
      </c>
      <c r="V3864" s="147">
        <f>IF(AND(D3864="Yes",E3864="Yes"),3, IF(AND(E3864="Yes", D3864="No"),2, IF(AND(D3864="Yes",E3864="No"),1,IF(AND(E3864="No", D3864="No"),0))))</f>
        <v>0</v>
      </c>
      <c r="W3864" s="148">
        <f ca="1">EDATE(TODAY(),-'mytable_customer_details (2)'!$M299)</f>
        <v>43462</v>
      </c>
      <c r="X3864" s="147">
        <f>'mytable_customer_details (2)'!$K299/'mytable_customer_details (2)'!$M299</f>
        <v>51.308510638297868</v>
      </c>
      <c r="Y3864" s="147" t="str">
        <f>VLOOKUP(H:H,Table2_ContractType!A:B,2,0)</f>
        <v>Month-to-Month</v>
      </c>
      <c r="Z3864" s="147" t="str">
        <f>VLOOKUP(F:F,Table3_PhoneService!A:B,2,0)</f>
        <v>One Line</v>
      </c>
      <c r="AA3864" s="147" t="str">
        <f>VLOOKUP(G:G,Table4_InternetService!A:B,2,0)</f>
        <v>Fiber Optic</v>
      </c>
      <c r="AB38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4" s="192"/>
    </row>
    <row r="3865" spans="1:29" ht="16">
      <c r="A3865" s="150" t="s">
        <v>1606</v>
      </c>
      <c r="B3865" s="140" t="s">
        <v>9</v>
      </c>
      <c r="C3865" s="140">
        <v>1</v>
      </c>
      <c r="D3865" s="140" t="s">
        <v>5</v>
      </c>
      <c r="E3865" s="140" t="s">
        <v>5</v>
      </c>
      <c r="F3865" s="141">
        <v>1</v>
      </c>
      <c r="G3865" s="141">
        <v>2</v>
      </c>
      <c r="H3865" s="141">
        <v>0</v>
      </c>
      <c r="I3865" s="140" t="s">
        <v>7</v>
      </c>
      <c r="J3865" s="142">
        <v>74.7</v>
      </c>
      <c r="K3865" s="143">
        <v>165.4</v>
      </c>
      <c r="L3865" s="140" t="s">
        <v>4</v>
      </c>
      <c r="M3865" s="144">
        <f>'mytable_customer_details (2)'!$K1902/'mytable_customer_details (2)'!$J1902</f>
        <v>23.226176808266363</v>
      </c>
      <c r="N3865" s="188">
        <f>INT(Table15[[#This Row],[Tenure]])</f>
        <v>23</v>
      </c>
      <c r="O3865" s="151">
        <f>IF(D3865="Yes",1,IF(D3865 ="NO",0))</f>
        <v>0</v>
      </c>
      <c r="P3865" s="145">
        <f>IF(E3866="Yes", 1,IF(E3866="No",0))</f>
        <v>0</v>
      </c>
      <c r="Q3865" s="146">
        <f>IF(B3865 = "female", 1,IF(B3865 = "male",0))</f>
        <v>0</v>
      </c>
      <c r="R3865" s="146">
        <f>IF(E3865 = "Yes", 1,0)</f>
        <v>0</v>
      </c>
      <c r="S3865" s="146" t="b">
        <f>Table15[phone_service]&gt;0</f>
        <v>1</v>
      </c>
      <c r="T3865" s="146" t="b">
        <f>Table15[internet_service]&gt;0</f>
        <v>1</v>
      </c>
      <c r="U3865" s="146" t="b">
        <f>IF(Table15[[#This Row],[has_phone]],Table15[[#This Row],[has_internet]])</f>
        <v>1</v>
      </c>
      <c r="V3865" s="147">
        <f>IF(AND(D3865="Yes",E3865="Yes"),3, IF(AND(E3865="Yes", D3865="No"),2, IF(AND(D3865="Yes",E3865="No"),1,IF(AND(E3865="No", D3865="No"),0))))</f>
        <v>0</v>
      </c>
      <c r="W3865" s="148">
        <f ca="1">EDATE(TODAY(),-'mytable_customer_details (2)'!$M1902)</f>
        <v>41879</v>
      </c>
      <c r="X3865" s="147">
        <f>'mytable_customer_details (2)'!$K1902/'mytable_customer_details (2)'!$M1902</f>
        <v>16.76936046463458</v>
      </c>
      <c r="Y3865" s="147" t="str">
        <f>VLOOKUP(H:H,Table2_ContractType!A:B,2,0)</f>
        <v>Month-to-Month</v>
      </c>
      <c r="Z3865" s="147" t="str">
        <f>VLOOKUP(F:F,Table3_PhoneService!A:B,2,0)</f>
        <v>One Line</v>
      </c>
      <c r="AA3865" s="147" t="str">
        <f>VLOOKUP(G:G,Table4_InternetService!A:B,2,0)</f>
        <v>Fiber Optic</v>
      </c>
      <c r="AB38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5" s="192"/>
    </row>
    <row r="3866" spans="1:29" ht="16">
      <c r="A3866" s="150" t="s">
        <v>102</v>
      </c>
      <c r="B3866" s="140" t="s">
        <v>9</v>
      </c>
      <c r="C3866" s="140">
        <v>1</v>
      </c>
      <c r="D3866" s="140" t="s">
        <v>5</v>
      </c>
      <c r="E3866" s="140" t="s">
        <v>5</v>
      </c>
      <c r="F3866" s="141">
        <v>1</v>
      </c>
      <c r="G3866" s="141">
        <v>2</v>
      </c>
      <c r="H3866" s="141">
        <v>0</v>
      </c>
      <c r="I3866" s="140" t="s">
        <v>7</v>
      </c>
      <c r="J3866" s="142">
        <v>74.7</v>
      </c>
      <c r="K3866" s="143">
        <v>74.7</v>
      </c>
      <c r="L3866" s="140" t="s">
        <v>5</v>
      </c>
      <c r="M3866" s="144">
        <f>'mytable_customer_details (2)'!$K1665/'mytable_customer_details (2)'!$J1665</f>
        <v>2.1074380165289255</v>
      </c>
      <c r="N3866" s="188">
        <f>INT(Table15[[#This Row],[Tenure]])</f>
        <v>2</v>
      </c>
      <c r="O3866" s="151">
        <f>IF(D3866="Yes",1,IF(D3866 ="NO",0))</f>
        <v>0</v>
      </c>
      <c r="P3866" s="145">
        <f>IF(E3867="Yes", 1,IF(E3867="No",0))</f>
        <v>0</v>
      </c>
      <c r="Q3866" s="146">
        <f>IF(B3866 = "female", 1,IF(B3866 = "male",0))</f>
        <v>0</v>
      </c>
      <c r="R3866" s="146">
        <f>IF(E3866 = "Yes", 1,0)</f>
        <v>0</v>
      </c>
      <c r="S3866" s="146" t="b">
        <f>Table15[phone_service]&gt;0</f>
        <v>1</v>
      </c>
      <c r="T3866" s="146" t="b">
        <f>Table15[internet_service]&gt;0</f>
        <v>1</v>
      </c>
      <c r="U3866" s="146" t="b">
        <f>IF(Table15[[#This Row],[has_phone]],Table15[[#This Row],[has_internet]])</f>
        <v>1</v>
      </c>
      <c r="V3866" s="147">
        <f>IF(AND(D3866="Yes",E3866="Yes"),3, IF(AND(E3866="Yes", D3866="No"),2, IF(AND(D3866="Yes",E3866="No"),1,IF(AND(E3866="No", D3866="No"),0))))</f>
        <v>0</v>
      </c>
      <c r="W3866" s="148">
        <f ca="1">EDATE(TODAY(),-'mytable_customer_details (2)'!$M1665)</f>
        <v>43159</v>
      </c>
      <c r="X3866" s="147">
        <f>'mytable_customer_details (2)'!$K1665/'mytable_customer_details (2)'!$M1665</f>
        <v>3.4978567054500913</v>
      </c>
      <c r="Y3866" s="147" t="str">
        <f>VLOOKUP(H:H,Table2_ContractType!A:B,2,0)</f>
        <v>Month-to-Month</v>
      </c>
      <c r="Z3866" s="147" t="str">
        <f>VLOOKUP(F:F,Table3_PhoneService!A:B,2,0)</f>
        <v>One Line</v>
      </c>
      <c r="AA3866" s="147" t="str">
        <f>VLOOKUP(G:G,Table4_InternetService!A:B,2,0)</f>
        <v>Fiber Optic</v>
      </c>
      <c r="AB38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6" s="192"/>
    </row>
    <row r="3867" spans="1:29" ht="16">
      <c r="A3867" s="150" t="s">
        <v>4912</v>
      </c>
      <c r="B3867" s="140" t="s">
        <v>3</v>
      </c>
      <c r="C3867" s="140">
        <v>0</v>
      </c>
      <c r="D3867" s="140" t="s">
        <v>5</v>
      </c>
      <c r="E3867" s="140" t="s">
        <v>5</v>
      </c>
      <c r="F3867" s="141">
        <v>1</v>
      </c>
      <c r="G3867" s="141">
        <v>2</v>
      </c>
      <c r="H3867" s="141">
        <v>0</v>
      </c>
      <c r="I3867" s="140" t="s">
        <v>7</v>
      </c>
      <c r="J3867" s="142">
        <v>74.7</v>
      </c>
      <c r="K3867" s="143">
        <v>74.7</v>
      </c>
      <c r="L3867" s="140" t="s">
        <v>4</v>
      </c>
      <c r="M3867" s="144">
        <f>'mytable_customer_details (2)'!$K2652/'mytable_customer_details (2)'!$J2652</f>
        <v>3.9972826086956519</v>
      </c>
      <c r="N3867" s="188">
        <f>INT(Table15[[#This Row],[Tenure]])</f>
        <v>3</v>
      </c>
      <c r="O3867" s="151">
        <f>IF(D3867="Yes",1,IF(D3867 ="NO",0))</f>
        <v>0</v>
      </c>
      <c r="P3867" s="145">
        <f>IF(E3868="Yes", 1,IF(E3868="No",0))</f>
        <v>0</v>
      </c>
      <c r="Q3867" s="146">
        <f>IF(B3867 = "female", 1,IF(B3867 = "male",0))</f>
        <v>1</v>
      </c>
      <c r="R3867" s="146">
        <f>IF(E3867 = "Yes", 1,0)</f>
        <v>0</v>
      </c>
      <c r="S3867" s="146" t="b">
        <f>Table15[phone_service]&gt;0</f>
        <v>1</v>
      </c>
      <c r="T3867" s="146" t="b">
        <f>Table15[internet_service]&gt;0</f>
        <v>1</v>
      </c>
      <c r="U3867" s="146" t="b">
        <f>IF(Table15[[#This Row],[has_phone]],Table15[[#This Row],[has_internet]])</f>
        <v>1</v>
      </c>
      <c r="V3867" s="147">
        <f>IF(AND(D3867="Yes",E3867="Yes"),3, IF(AND(E3867="Yes", D3867="No"),2, IF(AND(D3867="Yes",E3867="No"),1,IF(AND(E3867="No", D3867="No"),0))))</f>
        <v>0</v>
      </c>
      <c r="W3867" s="148">
        <f ca="1">EDATE(TODAY(),-'mytable_customer_details (2)'!$M2652)</f>
        <v>43524</v>
      </c>
      <c r="X3867" s="147">
        <f>'mytable_customer_details (2)'!$K2652/'mytable_customer_details (2)'!$M2652</f>
        <v>33.990469973890335</v>
      </c>
      <c r="Y3867" s="147" t="str">
        <f>VLOOKUP(H:H,Table2_ContractType!A:B,2,0)</f>
        <v>Month-to-Month</v>
      </c>
      <c r="Z3867" s="147" t="str">
        <f>VLOOKUP(F:F,Table3_PhoneService!A:B,2,0)</f>
        <v>One Line</v>
      </c>
      <c r="AA3867" s="147" t="str">
        <f>VLOOKUP(G:G,Table4_InternetService!A:B,2,0)</f>
        <v>Fiber Optic</v>
      </c>
      <c r="AB38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7" s="192"/>
    </row>
    <row r="3868" spans="1:29" ht="16">
      <c r="A3868" s="150" t="s">
        <v>1516</v>
      </c>
      <c r="B3868" s="140" t="s">
        <v>9</v>
      </c>
      <c r="C3868" s="140">
        <v>1</v>
      </c>
      <c r="D3868" s="140" t="s">
        <v>5</v>
      </c>
      <c r="E3868" s="140" t="s">
        <v>5</v>
      </c>
      <c r="F3868" s="141">
        <v>2</v>
      </c>
      <c r="G3868" s="141">
        <v>2</v>
      </c>
      <c r="H3868" s="141">
        <v>0</v>
      </c>
      <c r="I3868" s="140" t="s">
        <v>7</v>
      </c>
      <c r="J3868" s="142">
        <v>74.7</v>
      </c>
      <c r="K3868" s="143">
        <v>74.7</v>
      </c>
      <c r="L3868" s="140" t="s">
        <v>4</v>
      </c>
      <c r="M3868" s="144">
        <f>'mytable_customer_details (2)'!$K3728/'mytable_customer_details (2)'!$J3728</f>
        <v>23.818305084745763</v>
      </c>
      <c r="N3868" s="188">
        <f>INT(Table15[[#This Row],[Tenure]])</f>
        <v>23</v>
      </c>
      <c r="O3868" s="151">
        <f>IF(D3868="Yes",1,IF(D3868 ="NO",0))</f>
        <v>0</v>
      </c>
      <c r="P3868" s="145">
        <f>IF(E3869="Yes", 1,IF(E3869="No",0))</f>
        <v>1</v>
      </c>
      <c r="Q3868" s="146">
        <f>IF(B3868 = "female", 1,IF(B3868 = "male",0))</f>
        <v>0</v>
      </c>
      <c r="R3868" s="146">
        <f>IF(E3868 = "Yes", 1,0)</f>
        <v>0</v>
      </c>
      <c r="S3868" s="146" t="b">
        <f>Table15[phone_service]&gt;0</f>
        <v>1</v>
      </c>
      <c r="T3868" s="146" t="b">
        <f>Table15[internet_service]&gt;0</f>
        <v>1</v>
      </c>
      <c r="U3868" s="146" t="b">
        <f>IF(Table15[[#This Row],[has_phone]],Table15[[#This Row],[has_internet]])</f>
        <v>1</v>
      </c>
      <c r="V3868" s="147">
        <f>IF(AND(D3868="Yes",E3868="Yes"),3, IF(AND(E3868="Yes", D3868="No"),2, IF(AND(D3868="Yes",E3868="No"),1,IF(AND(E3868="No", D3868="No"),0))))</f>
        <v>0</v>
      </c>
      <c r="W3868" s="148">
        <f ca="1">EDATE(TODAY(),-'mytable_customer_details (2)'!$M3728)</f>
        <v>41848</v>
      </c>
      <c r="X3868" s="147">
        <f>'mytable_customer_details (2)'!$K3728/'mytable_customer_details (2)'!$M3728</f>
        <v>28.622251161313372</v>
      </c>
      <c r="Y3868" s="147" t="str">
        <f>VLOOKUP(H:H,Table2_ContractType!A:B,2,0)</f>
        <v>Month-to-Month</v>
      </c>
      <c r="Z3868" s="147" t="str">
        <f>VLOOKUP(F:F,Table3_PhoneService!A:B,2,0)</f>
        <v>Two or More Lines</v>
      </c>
      <c r="AA3868" s="147" t="str">
        <f>VLOOKUP(G:G,Table4_InternetService!A:B,2,0)</f>
        <v>Fiber Optic</v>
      </c>
      <c r="AB38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8" s="192"/>
    </row>
    <row r="3869" spans="1:29" ht="16">
      <c r="A3869" s="150" t="s">
        <v>485</v>
      </c>
      <c r="B3869" s="140" t="s">
        <v>3</v>
      </c>
      <c r="C3869" s="140">
        <v>0</v>
      </c>
      <c r="D3869" s="140" t="s">
        <v>4</v>
      </c>
      <c r="E3869" s="140" t="s">
        <v>4</v>
      </c>
      <c r="F3869" s="141">
        <v>1</v>
      </c>
      <c r="G3869" s="141">
        <v>2</v>
      </c>
      <c r="H3869" s="141">
        <v>0</v>
      </c>
      <c r="I3869" s="140" t="s">
        <v>7</v>
      </c>
      <c r="J3869" s="142">
        <v>74.7</v>
      </c>
      <c r="K3869" s="143">
        <v>74.7</v>
      </c>
      <c r="L3869" s="140" t="s">
        <v>4</v>
      </c>
      <c r="M3869" s="144">
        <f>'mytable_customer_details (2)'!$K6617/'mytable_customer_details (2)'!$J6617</f>
        <v>12.73147711184521</v>
      </c>
      <c r="N3869" s="188">
        <f>INT(Table15[[#This Row],[Tenure]])</f>
        <v>12</v>
      </c>
      <c r="O3869" s="151">
        <f>IF(D3869="Yes",1,IF(D3869 ="NO",0))</f>
        <v>1</v>
      </c>
      <c r="P3869" s="145">
        <f>IF(E3870="Yes", 1,IF(E3870="No",0))</f>
        <v>1</v>
      </c>
      <c r="Q3869" s="146">
        <f>IF(B3869 = "female", 1,IF(B3869 = "male",0))</f>
        <v>1</v>
      </c>
      <c r="R3869" s="146">
        <f>IF(E3869 = "Yes", 1,0)</f>
        <v>1</v>
      </c>
      <c r="S3869" s="146" t="b">
        <f>Table15[phone_service]&gt;0</f>
        <v>1</v>
      </c>
      <c r="T3869" s="146" t="b">
        <f>Table15[internet_service]&gt;0</f>
        <v>1</v>
      </c>
      <c r="U3869" s="146" t="b">
        <f>IF(Table15[[#This Row],[has_phone]],Table15[[#This Row],[has_internet]])</f>
        <v>1</v>
      </c>
      <c r="V3869" s="147">
        <f>IF(AND(D3869="Yes",E3869="Yes"),3, IF(AND(E3869="Yes", D3869="No"),2, IF(AND(D3869="Yes",E3869="No"),1,IF(AND(E3869="No", D3869="No"),0))))</f>
        <v>3</v>
      </c>
      <c r="W3869" s="148">
        <f ca="1">EDATE(TODAY(),-'mytable_customer_details (2)'!$M6617)</f>
        <v>42549</v>
      </c>
      <c r="X3869" s="147">
        <f>'mytable_customer_details (2)'!$K6617/'mytable_customer_details (2)'!$M6617</f>
        <v>34.591581291759461</v>
      </c>
      <c r="Y3869" s="147" t="str">
        <f>VLOOKUP(H:H,Table2_ContractType!A:B,2,0)</f>
        <v>Month-to-Month</v>
      </c>
      <c r="Z3869" s="147" t="str">
        <f>VLOOKUP(F:F,Table3_PhoneService!A:B,2,0)</f>
        <v>One Line</v>
      </c>
      <c r="AA3869" s="147" t="str">
        <f>VLOOKUP(G:G,Table4_InternetService!A:B,2,0)</f>
        <v>Fiber Optic</v>
      </c>
      <c r="AB38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69" s="192"/>
    </row>
    <row r="3870" spans="1:29" ht="16">
      <c r="A3870" s="150" t="s">
        <v>194</v>
      </c>
      <c r="B3870" s="140" t="s">
        <v>9</v>
      </c>
      <c r="C3870" s="140">
        <v>0</v>
      </c>
      <c r="D3870" s="140" t="s">
        <v>4</v>
      </c>
      <c r="E3870" s="140" t="s">
        <v>4</v>
      </c>
      <c r="F3870" s="141">
        <v>1</v>
      </c>
      <c r="G3870" s="141">
        <v>1</v>
      </c>
      <c r="H3870" s="141">
        <v>1</v>
      </c>
      <c r="I3870" s="140" t="s">
        <v>17</v>
      </c>
      <c r="J3870" s="142">
        <v>74.75</v>
      </c>
      <c r="K3870" s="143">
        <v>2453.3000000000002</v>
      </c>
      <c r="L3870" s="140" t="s">
        <v>5</v>
      </c>
      <c r="M3870" s="144">
        <f>'mytable_customer_details (2)'!$K3928/'mytable_customer_details (2)'!$J3928</f>
        <v>1</v>
      </c>
      <c r="N3870" s="188">
        <f>INT(Table15[[#This Row],[Tenure]])</f>
        <v>1</v>
      </c>
      <c r="O3870" s="151">
        <f>IF(D3870="Yes",1,IF(D3870 ="NO",0))</f>
        <v>1</v>
      </c>
      <c r="P3870" s="145">
        <f>IF(E3871="Yes", 1,IF(E3871="No",0))</f>
        <v>0</v>
      </c>
      <c r="Q3870" s="146">
        <f>IF(B3870 = "female", 1,IF(B3870 = "male",0))</f>
        <v>0</v>
      </c>
      <c r="R3870" s="146">
        <f>IF(E3870 = "Yes", 1,0)</f>
        <v>1</v>
      </c>
      <c r="S3870" s="146" t="b">
        <f>Table15[phone_service]&gt;0</f>
        <v>1</v>
      </c>
      <c r="T3870" s="146" t="b">
        <f>Table15[internet_service]&gt;0</f>
        <v>1</v>
      </c>
      <c r="U3870" s="146" t="b">
        <f>IF(Table15[[#This Row],[has_phone]],Table15[[#This Row],[has_internet]])</f>
        <v>1</v>
      </c>
      <c r="V3870" s="147">
        <f>IF(AND(D3870="Yes",E3870="Yes"),3, IF(AND(E3870="Yes", D3870="No"),2, IF(AND(D3870="Yes",E3870="No"),1,IF(AND(E3870="No", D3870="No"),0))))</f>
        <v>3</v>
      </c>
      <c r="W3870" s="148">
        <f ca="1">EDATE(TODAY(),-'mytable_customer_details (2)'!$M3928)</f>
        <v>43674</v>
      </c>
      <c r="X3870" s="147">
        <f>'mytable_customer_details (2)'!$K3928/'mytable_customer_details (2)'!$M3928</f>
        <v>75.05</v>
      </c>
      <c r="Y3870" s="147" t="str">
        <f>VLOOKUP(H:H,Table2_ContractType!A:B,2,0)</f>
        <v>1 Year</v>
      </c>
      <c r="Z3870" s="147" t="str">
        <f>VLOOKUP(F:F,Table3_PhoneService!A:B,2,0)</f>
        <v>One Line</v>
      </c>
      <c r="AA3870" s="147" t="str">
        <f>VLOOKUP(G:G,Table4_InternetService!A:B,2,0)</f>
        <v>DSL</v>
      </c>
      <c r="AB38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0" s="192"/>
    </row>
    <row r="3871" spans="1:29" ht="16">
      <c r="A3871" s="150" t="s">
        <v>4666</v>
      </c>
      <c r="B3871" s="140" t="s">
        <v>3</v>
      </c>
      <c r="C3871" s="140">
        <v>0</v>
      </c>
      <c r="D3871" s="140" t="s">
        <v>5</v>
      </c>
      <c r="E3871" s="140" t="s">
        <v>5</v>
      </c>
      <c r="F3871" s="141">
        <v>2</v>
      </c>
      <c r="G3871" s="141">
        <v>1</v>
      </c>
      <c r="H3871" s="141">
        <v>1</v>
      </c>
      <c r="I3871" s="140" t="s">
        <v>10</v>
      </c>
      <c r="J3871" s="142">
        <v>74.75</v>
      </c>
      <c r="K3871" s="143">
        <v>2282.9499999999998</v>
      </c>
      <c r="L3871" s="140" t="s">
        <v>5</v>
      </c>
      <c r="M3871" s="144">
        <f>'mytable_customer_details (2)'!$K4247/'mytable_customer_details (2)'!$J4247</f>
        <v>36.047348484848484</v>
      </c>
      <c r="N3871" s="188">
        <f>INT(Table15[[#This Row],[Tenure]])</f>
        <v>36</v>
      </c>
      <c r="O3871" s="151">
        <f>IF(D3871="Yes",1,IF(D3871 ="NO",0))</f>
        <v>0</v>
      </c>
      <c r="P3871" s="145">
        <f>IF(E3872="Yes", 1,IF(E3872="No",0))</f>
        <v>0</v>
      </c>
      <c r="Q3871" s="146">
        <f>IF(B3871 = "female", 1,IF(B3871 = "male",0))</f>
        <v>1</v>
      </c>
      <c r="R3871" s="146">
        <f>IF(E3871 = "Yes", 1,0)</f>
        <v>0</v>
      </c>
      <c r="S3871" s="146" t="b">
        <f>Table15[phone_service]&gt;0</f>
        <v>1</v>
      </c>
      <c r="T3871" s="146" t="b">
        <f>Table15[internet_service]&gt;0</f>
        <v>1</v>
      </c>
      <c r="U3871" s="146" t="b">
        <f>IF(Table15[[#This Row],[has_phone]],Table15[[#This Row],[has_internet]])</f>
        <v>1</v>
      </c>
      <c r="V3871" s="147">
        <f>IF(AND(D3871="Yes",E3871="Yes"),3, IF(AND(E3871="Yes", D3871="No"),2, IF(AND(D3871="Yes",E3871="No"),1,IF(AND(E3871="No", D3871="No"),0))))</f>
        <v>0</v>
      </c>
      <c r="W3871" s="148">
        <f ca="1">EDATE(TODAY(),-'mytable_customer_details (2)'!$M4247)</f>
        <v>41698</v>
      </c>
      <c r="X3871" s="147">
        <f>'mytable_customer_details (2)'!$K4247/'mytable_customer_details (2)'!$M4247</f>
        <v>42.985513091774664</v>
      </c>
      <c r="Y3871" s="147" t="str">
        <f>VLOOKUP(H:H,Table2_ContractType!A:B,2,0)</f>
        <v>1 Year</v>
      </c>
      <c r="Z3871" s="147" t="str">
        <f>VLOOKUP(F:F,Table3_PhoneService!A:B,2,0)</f>
        <v>Two or More Lines</v>
      </c>
      <c r="AA3871" s="147" t="str">
        <f>VLOOKUP(G:G,Table4_InternetService!A:B,2,0)</f>
        <v>DSL</v>
      </c>
      <c r="AB38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1" s="192"/>
    </row>
    <row r="3872" spans="1:29" ht="16">
      <c r="A3872" s="150" t="s">
        <v>89</v>
      </c>
      <c r="B3872" s="140" t="s">
        <v>9</v>
      </c>
      <c r="C3872" s="140">
        <v>1</v>
      </c>
      <c r="D3872" s="140" t="s">
        <v>5</v>
      </c>
      <c r="E3872" s="140" t="s">
        <v>5</v>
      </c>
      <c r="F3872" s="141">
        <v>1</v>
      </c>
      <c r="G3872" s="141">
        <v>1</v>
      </c>
      <c r="H3872" s="141">
        <v>0</v>
      </c>
      <c r="I3872" s="140" t="s">
        <v>7</v>
      </c>
      <c r="J3872" s="142">
        <v>74.75</v>
      </c>
      <c r="K3872" s="143">
        <v>2111.3000000000002</v>
      </c>
      <c r="L3872" s="140" t="s">
        <v>5</v>
      </c>
      <c r="M3872" s="144">
        <f>'mytable_customer_details (2)'!$K110/'mytable_customer_details (2)'!$J110</f>
        <v>30.73575129533679</v>
      </c>
      <c r="N3872" s="188">
        <f>INT(Table15[[#This Row],[Tenure]])</f>
        <v>30</v>
      </c>
      <c r="O3872" s="151">
        <f>IF(D3872="Yes",1,IF(D3872 ="NO",0))</f>
        <v>0</v>
      </c>
      <c r="P3872" s="145">
        <f>IF(E3873="Yes", 1,IF(E3873="No",0))</f>
        <v>0</v>
      </c>
      <c r="Q3872" s="146">
        <f>IF(B3872 = "female", 1,IF(B3872 = "male",0))</f>
        <v>0</v>
      </c>
      <c r="R3872" s="146">
        <f>IF(E3872 = "Yes", 1,0)</f>
        <v>0</v>
      </c>
      <c r="S3872" s="146" t="b">
        <f>Table15[phone_service]&gt;0</f>
        <v>1</v>
      </c>
      <c r="T3872" s="146" t="b">
        <f>Table15[internet_service]&gt;0</f>
        <v>1</v>
      </c>
      <c r="U3872" s="146" t="b">
        <f>IF(Table15[[#This Row],[has_phone]],Table15[[#This Row],[has_internet]])</f>
        <v>1</v>
      </c>
      <c r="V3872" s="147">
        <f>IF(AND(D3872="Yes",E3872="Yes"),3, IF(AND(E3872="Yes", D3872="No"),2, IF(AND(D3872="Yes",E3872="No"),1,IF(AND(E3872="No", D3872="No"),0))))</f>
        <v>0</v>
      </c>
      <c r="W3872" s="148">
        <f ca="1">EDATE(TODAY(),-'mytable_customer_details (2)'!$M110)</f>
        <v>42336</v>
      </c>
      <c r="X3872" s="147">
        <f>'mytable_customer_details (2)'!$K110/'mytable_customer_details (2)'!$M110</f>
        <v>12.993512161223073</v>
      </c>
      <c r="Y3872" s="147" t="str">
        <f>VLOOKUP(H:H,Table2_ContractType!A:B,2,0)</f>
        <v>Month-to-Month</v>
      </c>
      <c r="Z3872" s="147" t="str">
        <f>VLOOKUP(F:F,Table3_PhoneService!A:B,2,0)</f>
        <v>One Line</v>
      </c>
      <c r="AA3872" s="147" t="str">
        <f>VLOOKUP(G:G,Table4_InternetService!A:B,2,0)</f>
        <v>DSL</v>
      </c>
      <c r="AB38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2" s="192"/>
    </row>
    <row r="3873" spans="1:29" ht="16">
      <c r="A3873" s="150" t="s">
        <v>1100</v>
      </c>
      <c r="B3873" s="140" t="s">
        <v>3</v>
      </c>
      <c r="C3873" s="140">
        <v>0</v>
      </c>
      <c r="D3873" s="140" t="s">
        <v>5</v>
      </c>
      <c r="E3873" s="140" t="s">
        <v>5</v>
      </c>
      <c r="F3873" s="141">
        <v>2</v>
      </c>
      <c r="G3873" s="141">
        <v>2</v>
      </c>
      <c r="H3873" s="141">
        <v>0</v>
      </c>
      <c r="I3873" s="140" t="s">
        <v>17</v>
      </c>
      <c r="J3873" s="142">
        <v>74.75</v>
      </c>
      <c r="K3873" s="143">
        <v>1129.3499999999999</v>
      </c>
      <c r="L3873" s="140" t="s">
        <v>5</v>
      </c>
      <c r="M3873" s="144">
        <f>'mytable_customer_details (2)'!$K3170/'mytable_customer_details (2)'!$J3170</f>
        <v>14.325439266615737</v>
      </c>
      <c r="N3873" s="188">
        <f>INT(Table15[[#This Row],[Tenure]])</f>
        <v>14</v>
      </c>
      <c r="O3873" s="151">
        <f>IF(D3873="Yes",1,IF(D3873 ="NO",0))</f>
        <v>0</v>
      </c>
      <c r="P3873" s="145">
        <f>IF(E3874="Yes", 1,IF(E3874="No",0))</f>
        <v>0</v>
      </c>
      <c r="Q3873" s="146">
        <f>IF(B3873 = "female", 1,IF(B3873 = "male",0))</f>
        <v>1</v>
      </c>
      <c r="R3873" s="146">
        <f>IF(E3873 = "Yes", 1,0)</f>
        <v>0</v>
      </c>
      <c r="S3873" s="146" t="b">
        <f>Table15[phone_service]&gt;0</f>
        <v>1</v>
      </c>
      <c r="T3873" s="146" t="b">
        <f>Table15[internet_service]&gt;0</f>
        <v>1</v>
      </c>
      <c r="U3873" s="146" t="b">
        <f>IF(Table15[[#This Row],[has_phone]],Table15[[#This Row],[has_internet]])</f>
        <v>1</v>
      </c>
      <c r="V3873" s="147">
        <f>IF(AND(D3873="Yes",E3873="Yes"),3, IF(AND(E3873="Yes", D3873="No"),2, IF(AND(D3873="Yes",E3873="No"),1,IF(AND(E3873="No", D3873="No"),0))))</f>
        <v>0</v>
      </c>
      <c r="W3873" s="148">
        <f ca="1">EDATE(TODAY(),-'mytable_customer_details (2)'!$M3170)</f>
        <v>43371</v>
      </c>
      <c r="X3873" s="147">
        <f>'mytable_customer_details (2)'!$K3170/'mytable_customer_details (2)'!$M3170</f>
        <v>78.211859296482416</v>
      </c>
      <c r="Y3873" s="147" t="str">
        <f>VLOOKUP(H:H,Table2_ContractType!A:B,2,0)</f>
        <v>Month-to-Month</v>
      </c>
      <c r="Z3873" s="147" t="str">
        <f>VLOOKUP(F:F,Table3_PhoneService!A:B,2,0)</f>
        <v>Two or More Lines</v>
      </c>
      <c r="AA3873" s="147" t="str">
        <f>VLOOKUP(G:G,Table4_InternetService!A:B,2,0)</f>
        <v>Fiber Optic</v>
      </c>
      <c r="AB38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3" s="192"/>
    </row>
    <row r="3874" spans="1:29" ht="16">
      <c r="A3874" s="150" t="s">
        <v>3844</v>
      </c>
      <c r="B3874" s="140" t="s">
        <v>9</v>
      </c>
      <c r="C3874" s="140">
        <v>0</v>
      </c>
      <c r="D3874" s="140" t="s">
        <v>5</v>
      </c>
      <c r="E3874" s="140" t="s">
        <v>5</v>
      </c>
      <c r="F3874" s="141">
        <v>2</v>
      </c>
      <c r="G3874" s="141">
        <v>1</v>
      </c>
      <c r="H3874" s="141">
        <v>0</v>
      </c>
      <c r="I3874" s="140" t="s">
        <v>13</v>
      </c>
      <c r="J3874" s="142">
        <v>74.75</v>
      </c>
      <c r="K3874" s="143">
        <v>827.05</v>
      </c>
      <c r="L3874" s="140" t="s">
        <v>5</v>
      </c>
      <c r="M3874" s="144">
        <f>'mytable_customer_details (2)'!$K6476/'mytable_customer_details (2)'!$J6476</f>
        <v>48.498086124401915</v>
      </c>
      <c r="N3874" s="188">
        <f>INT(Table15[[#This Row],[Tenure]])</f>
        <v>48</v>
      </c>
      <c r="O3874" s="151">
        <f>IF(D3874="Yes",1,IF(D3874 ="NO",0))</f>
        <v>0</v>
      </c>
      <c r="P3874" s="145">
        <f>IF(E3875="Yes", 1,IF(E3875="No",0))</f>
        <v>0</v>
      </c>
      <c r="Q3874" s="146">
        <f>IF(B3874 = "female", 1,IF(B3874 = "male",0))</f>
        <v>0</v>
      </c>
      <c r="R3874" s="146">
        <f>IF(E3874 = "Yes", 1,0)</f>
        <v>0</v>
      </c>
      <c r="S3874" s="146" t="b">
        <f>Table15[phone_service]&gt;0</f>
        <v>1</v>
      </c>
      <c r="T3874" s="146" t="b">
        <f>Table15[internet_service]&gt;0</f>
        <v>1</v>
      </c>
      <c r="U3874" s="146" t="b">
        <f>IF(Table15[[#This Row],[has_phone]],Table15[[#This Row],[has_internet]])</f>
        <v>1</v>
      </c>
      <c r="V3874" s="147">
        <f>IF(AND(D3874="Yes",E3874="Yes"),3, IF(AND(E3874="Yes", D3874="No"),2, IF(AND(D3874="Yes",E3874="No"),1,IF(AND(E3874="No", D3874="No"),0))))</f>
        <v>0</v>
      </c>
      <c r="W3874" s="148">
        <f ca="1">EDATE(TODAY(),-'mytable_customer_details (2)'!$M6476)</f>
        <v>42063</v>
      </c>
      <c r="X3874" s="147">
        <f>'mytable_customer_details (2)'!$K6476/'mytable_customer_details (2)'!$M6476</f>
        <v>92.373462875429908</v>
      </c>
      <c r="Y3874" s="147" t="str">
        <f>VLOOKUP(H:H,Table2_ContractType!A:B,2,0)</f>
        <v>Month-to-Month</v>
      </c>
      <c r="Z3874" s="147" t="str">
        <f>VLOOKUP(F:F,Table3_PhoneService!A:B,2,0)</f>
        <v>Two or More Lines</v>
      </c>
      <c r="AA3874" s="147" t="str">
        <f>VLOOKUP(G:G,Table4_InternetService!A:B,2,0)</f>
        <v>DSL</v>
      </c>
      <c r="AB38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4" s="192"/>
    </row>
    <row r="3875" spans="1:29" ht="16">
      <c r="A3875" s="150" t="s">
        <v>5385</v>
      </c>
      <c r="B3875" s="140" t="s">
        <v>3</v>
      </c>
      <c r="C3875" s="140">
        <v>0</v>
      </c>
      <c r="D3875" s="140" t="s">
        <v>5</v>
      </c>
      <c r="E3875" s="140" t="s">
        <v>5</v>
      </c>
      <c r="F3875" s="141">
        <v>2</v>
      </c>
      <c r="G3875" s="141">
        <v>2</v>
      </c>
      <c r="H3875" s="141">
        <v>0</v>
      </c>
      <c r="I3875" s="140" t="s">
        <v>7</v>
      </c>
      <c r="J3875" s="142">
        <v>74.75</v>
      </c>
      <c r="K3875" s="143">
        <v>799.65</v>
      </c>
      <c r="L3875" s="140" t="s">
        <v>4</v>
      </c>
      <c r="M3875" s="144">
        <f>'mytable_customer_details (2)'!$K5733/'mytable_customer_details (2)'!$J5733</f>
        <v>60.998946814112692</v>
      </c>
      <c r="N3875" s="188">
        <f>INT(Table15[[#This Row],[Tenure]])</f>
        <v>60</v>
      </c>
      <c r="O3875" s="151">
        <f>IF(D3875="Yes",1,IF(D3875 ="NO",0))</f>
        <v>0</v>
      </c>
      <c r="P3875" s="145">
        <f>IF(E3876="Yes", 1,IF(E3876="No",0))</f>
        <v>0</v>
      </c>
      <c r="Q3875" s="146">
        <f>IF(B3875 = "female", 1,IF(B3875 = "male",0))</f>
        <v>1</v>
      </c>
      <c r="R3875" s="146">
        <f>IF(E3875 = "Yes", 1,0)</f>
        <v>0</v>
      </c>
      <c r="S3875" s="146" t="b">
        <f>Table15[phone_service]&gt;0</f>
        <v>1</v>
      </c>
      <c r="T3875" s="146" t="b">
        <f>Table15[internet_service]&gt;0</f>
        <v>1</v>
      </c>
      <c r="U3875" s="146" t="b">
        <f>IF(Table15[[#This Row],[has_phone]],Table15[[#This Row],[has_internet]])</f>
        <v>1</v>
      </c>
      <c r="V3875" s="147">
        <f>IF(AND(D3875="Yes",E3875="Yes"),3, IF(AND(E3875="Yes", D3875="No"),2, IF(AND(D3875="Yes",E3875="No"),1,IF(AND(E3875="No", D3875="No"),0))))</f>
        <v>0</v>
      </c>
      <c r="W3875" s="148">
        <f ca="1">EDATE(TODAY(),-'mytable_customer_details (2)'!$M5733)</f>
        <v>43067</v>
      </c>
      <c r="X3875" s="147">
        <f>'mytable_customer_details (2)'!$K5733/'mytable_customer_details (2)'!$M5733</f>
        <v>266.35482343177654</v>
      </c>
      <c r="Y3875" s="147" t="str">
        <f>VLOOKUP(H:H,Table2_ContractType!A:B,2,0)</f>
        <v>Month-to-Month</v>
      </c>
      <c r="Z3875" s="147" t="str">
        <f>VLOOKUP(F:F,Table3_PhoneService!A:B,2,0)</f>
        <v>Two or More Lines</v>
      </c>
      <c r="AA3875" s="147" t="str">
        <f>VLOOKUP(G:G,Table4_InternetService!A:B,2,0)</f>
        <v>Fiber Optic</v>
      </c>
      <c r="AB38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5" s="192"/>
    </row>
    <row r="3876" spans="1:29" ht="16">
      <c r="A3876" s="150" t="s">
        <v>4100</v>
      </c>
      <c r="B3876" s="140" t="s">
        <v>3</v>
      </c>
      <c r="C3876" s="140">
        <v>0</v>
      </c>
      <c r="D3876" s="140" t="s">
        <v>5</v>
      </c>
      <c r="E3876" s="140" t="s">
        <v>5</v>
      </c>
      <c r="F3876" s="141">
        <v>2</v>
      </c>
      <c r="G3876" s="141">
        <v>2</v>
      </c>
      <c r="H3876" s="141">
        <v>0</v>
      </c>
      <c r="I3876" s="140" t="s">
        <v>7</v>
      </c>
      <c r="J3876" s="142">
        <v>74.75</v>
      </c>
      <c r="K3876" s="143">
        <v>706.6</v>
      </c>
      <c r="L3876" s="140" t="s">
        <v>4</v>
      </c>
      <c r="M3876" s="144">
        <f>'mytable_customer_details (2)'!$K2991/'mytable_customer_details (2)'!$J2991</f>
        <v>2.0580065359477122</v>
      </c>
      <c r="N3876" s="188">
        <f>INT(Table15[[#This Row],[Tenure]])</f>
        <v>2</v>
      </c>
      <c r="O3876" s="151">
        <f>IF(D3876="Yes",1,IF(D3876 ="NO",0))</f>
        <v>0</v>
      </c>
      <c r="P3876" s="145">
        <f>IF(E3877="Yes", 1,IF(E3877="No",0))</f>
        <v>0</v>
      </c>
      <c r="Q3876" s="146">
        <f>IF(B3876 = "female", 1,IF(B3876 = "male",0))</f>
        <v>1</v>
      </c>
      <c r="R3876" s="146">
        <f>IF(E3876 = "Yes", 1,0)</f>
        <v>0</v>
      </c>
      <c r="S3876" s="146" t="b">
        <f>Table15[phone_service]&gt;0</f>
        <v>1</v>
      </c>
      <c r="T3876" s="146" t="b">
        <f>Table15[internet_service]&gt;0</f>
        <v>1</v>
      </c>
      <c r="U3876" s="146" t="b">
        <f>IF(Table15[[#This Row],[has_phone]],Table15[[#This Row],[has_internet]])</f>
        <v>1</v>
      </c>
      <c r="V3876" s="147">
        <f>IF(AND(D3876="Yes",E3876="Yes"),3, IF(AND(E3876="Yes", D3876="No"),2, IF(AND(D3876="Yes",E3876="No"),1,IF(AND(E3876="No", D3876="No"),0))))</f>
        <v>0</v>
      </c>
      <c r="W3876" s="148">
        <f ca="1">EDATE(TODAY(),-'mytable_customer_details (2)'!$M2991)</f>
        <v>43674</v>
      </c>
      <c r="X3876" s="147">
        <f>'mytable_customer_details (2)'!$K2991/'mytable_customer_details (2)'!$M2991</f>
        <v>125.95</v>
      </c>
      <c r="Y3876" s="147" t="str">
        <f>VLOOKUP(H:H,Table2_ContractType!A:B,2,0)</f>
        <v>Month-to-Month</v>
      </c>
      <c r="Z3876" s="147" t="str">
        <f>VLOOKUP(F:F,Table3_PhoneService!A:B,2,0)</f>
        <v>Two or More Lines</v>
      </c>
      <c r="AA3876" s="147" t="str">
        <f>VLOOKUP(G:G,Table4_InternetService!A:B,2,0)</f>
        <v>Fiber Optic</v>
      </c>
      <c r="AB38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6" s="192"/>
    </row>
    <row r="3877" spans="1:29" ht="16">
      <c r="A3877" s="150" t="s">
        <v>676</v>
      </c>
      <c r="B3877" s="140" t="s">
        <v>3</v>
      </c>
      <c r="C3877" s="140">
        <v>0</v>
      </c>
      <c r="D3877" s="140" t="s">
        <v>5</v>
      </c>
      <c r="E3877" s="140" t="s">
        <v>5</v>
      </c>
      <c r="F3877" s="141">
        <v>1</v>
      </c>
      <c r="G3877" s="141">
        <v>2</v>
      </c>
      <c r="H3877" s="141">
        <v>0</v>
      </c>
      <c r="I3877" s="140" t="s">
        <v>10</v>
      </c>
      <c r="J3877" s="142">
        <v>74.75</v>
      </c>
      <c r="K3877" s="143">
        <v>238.1</v>
      </c>
      <c r="L3877" s="140" t="s">
        <v>5</v>
      </c>
      <c r="M3877" s="144">
        <f>'mytable_customer_details (2)'!$K1928/'mytable_customer_details (2)'!$J1928</f>
        <v>68.368898978433606</v>
      </c>
      <c r="N3877" s="188">
        <f>INT(Table15[[#This Row],[Tenure]])</f>
        <v>68</v>
      </c>
      <c r="O3877" s="151">
        <f>IF(D3877="Yes",1,IF(D3877 ="NO",0))</f>
        <v>0</v>
      </c>
      <c r="P3877" s="145">
        <f>IF(E3878="Yes", 1,IF(E3878="No",0))</f>
        <v>0</v>
      </c>
      <c r="Q3877" s="146">
        <f>IF(B3877 = "female", 1,IF(B3877 = "male",0))</f>
        <v>1</v>
      </c>
      <c r="R3877" s="146">
        <f>IF(E3877 = "Yes", 1,0)</f>
        <v>0</v>
      </c>
      <c r="S3877" s="146" t="b">
        <f>Table15[phone_service]&gt;0</f>
        <v>1</v>
      </c>
      <c r="T3877" s="146" t="b">
        <f>Table15[internet_service]&gt;0</f>
        <v>1</v>
      </c>
      <c r="U3877" s="146" t="b">
        <f>IF(Table15[[#This Row],[has_phone]],Table15[[#This Row],[has_internet]])</f>
        <v>1</v>
      </c>
      <c r="V3877" s="147">
        <f>IF(AND(D3877="Yes",E3877="Yes"),3, IF(AND(E3877="Yes", D3877="No"),2, IF(AND(D3877="Yes",E3877="No"),1,IF(AND(E3877="No", D3877="No"),0))))</f>
        <v>0</v>
      </c>
      <c r="W3877" s="148">
        <f ca="1">EDATE(TODAY(),-'mytable_customer_details (2)'!$M1928)</f>
        <v>43036</v>
      </c>
      <c r="X3877" s="147">
        <f>'mytable_customer_details (2)'!$K1928/'mytable_customer_details (2)'!$M1928</f>
        <v>132.91987172518753</v>
      </c>
      <c r="Y3877" s="147" t="str">
        <f>VLOOKUP(H:H,Table2_ContractType!A:B,2,0)</f>
        <v>Month-to-Month</v>
      </c>
      <c r="Z3877" s="147" t="str">
        <f>VLOOKUP(F:F,Table3_PhoneService!A:B,2,0)</f>
        <v>One Line</v>
      </c>
      <c r="AA3877" s="147" t="str">
        <f>VLOOKUP(G:G,Table4_InternetService!A:B,2,0)</f>
        <v>Fiber Optic</v>
      </c>
      <c r="AB38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7" s="192"/>
    </row>
    <row r="3878" spans="1:29" ht="16">
      <c r="A3878" s="150" t="s">
        <v>5632</v>
      </c>
      <c r="B3878" s="140" t="s">
        <v>3</v>
      </c>
      <c r="C3878" s="140">
        <v>0</v>
      </c>
      <c r="D3878" s="140" t="s">
        <v>4</v>
      </c>
      <c r="E3878" s="140" t="s">
        <v>5</v>
      </c>
      <c r="F3878" s="141">
        <v>2</v>
      </c>
      <c r="G3878" s="141">
        <v>2</v>
      </c>
      <c r="H3878" s="141">
        <v>0</v>
      </c>
      <c r="I3878" s="140" t="s">
        <v>17</v>
      </c>
      <c r="J3878" s="142">
        <v>74.75</v>
      </c>
      <c r="K3878" s="143">
        <v>229.5</v>
      </c>
      <c r="L3878" s="140" t="s">
        <v>4</v>
      </c>
      <c r="M3878" s="144">
        <f>'mytable_customer_details (2)'!$K4559/'mytable_customer_details (2)'!$J4559</f>
        <v>11.735058533579789</v>
      </c>
      <c r="N3878" s="188">
        <f>INT(Table15[[#This Row],[Tenure]])</f>
        <v>11</v>
      </c>
      <c r="O3878" s="151">
        <f>IF(D3878="Yes",1,IF(D3878 ="NO",0))</f>
        <v>1</v>
      </c>
      <c r="P3878" s="145">
        <f>IF(E3879="Yes", 1,IF(E3879="No",0))</f>
        <v>0</v>
      </c>
      <c r="Q3878" s="146">
        <f>IF(B3878 = "female", 1,IF(B3878 = "male",0))</f>
        <v>1</v>
      </c>
      <c r="R3878" s="146">
        <f>IF(E3878 = "Yes", 1,0)</f>
        <v>0</v>
      </c>
      <c r="S3878" s="146" t="b">
        <f>Table15[phone_service]&gt;0</f>
        <v>1</v>
      </c>
      <c r="T3878" s="146" t="b">
        <f>Table15[internet_service]&gt;0</f>
        <v>1</v>
      </c>
      <c r="U3878" s="146" t="b">
        <f>IF(Table15[[#This Row],[has_phone]],Table15[[#This Row],[has_internet]])</f>
        <v>1</v>
      </c>
      <c r="V3878" s="147">
        <f>IF(AND(D3878="Yes",E3878="Yes"),3, IF(AND(E3878="Yes", D3878="No"),2, IF(AND(D3878="Yes",E3878="No"),1,IF(AND(E3878="No", D3878="No"),0))))</f>
        <v>1</v>
      </c>
      <c r="W3878" s="148">
        <f ca="1">EDATE(TODAY(),-'mytable_customer_details (2)'!$M4559)</f>
        <v>41545</v>
      </c>
      <c r="X3878" s="147">
        <f>'mytable_customer_details (2)'!$K4559/'mytable_customer_details (2)'!$M4559</f>
        <v>13.373814219726704</v>
      </c>
      <c r="Y3878" s="147" t="str">
        <f>VLOOKUP(H:H,Table2_ContractType!A:B,2,0)</f>
        <v>Month-to-Month</v>
      </c>
      <c r="Z3878" s="147" t="str">
        <f>VLOOKUP(F:F,Table3_PhoneService!A:B,2,0)</f>
        <v>Two or More Lines</v>
      </c>
      <c r="AA3878" s="147" t="str">
        <f>VLOOKUP(G:G,Table4_InternetService!A:B,2,0)</f>
        <v>Fiber Optic</v>
      </c>
      <c r="AB38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8" s="192"/>
    </row>
    <row r="3879" spans="1:29" ht="16">
      <c r="A3879" s="150" t="s">
        <v>3009</v>
      </c>
      <c r="B3879" s="140" t="s">
        <v>9</v>
      </c>
      <c r="C3879" s="140">
        <v>0</v>
      </c>
      <c r="D3879" s="140" t="s">
        <v>5</v>
      </c>
      <c r="E3879" s="140" t="s">
        <v>5</v>
      </c>
      <c r="F3879" s="141">
        <v>1</v>
      </c>
      <c r="G3879" s="141">
        <v>2</v>
      </c>
      <c r="H3879" s="141">
        <v>0</v>
      </c>
      <c r="I3879" s="140" t="s">
        <v>7</v>
      </c>
      <c r="J3879" s="142">
        <v>74.75</v>
      </c>
      <c r="K3879" s="143">
        <v>144.80000000000001</v>
      </c>
      <c r="L3879" s="140" t="s">
        <v>5</v>
      </c>
      <c r="M3879" s="144">
        <f>'mytable_customer_details (2)'!$K3349/'mytable_customer_details (2)'!$J3349</f>
        <v>6.5046863734679174</v>
      </c>
      <c r="N3879" s="188">
        <f>INT(Table15[[#This Row],[Tenure]])</f>
        <v>6</v>
      </c>
      <c r="O3879" s="151">
        <f>IF(D3879="Yes",1,IF(D3879 ="NO",0))</f>
        <v>0</v>
      </c>
      <c r="P3879" s="145">
        <f>IF(E3880="Yes", 1,IF(E3880="No",0))</f>
        <v>0</v>
      </c>
      <c r="Q3879" s="146">
        <f>IF(B3879 = "female", 1,IF(B3879 = "male",0))</f>
        <v>0</v>
      </c>
      <c r="R3879" s="146">
        <f>IF(E3879 = "Yes", 1,0)</f>
        <v>0</v>
      </c>
      <c r="S3879" s="146" t="b">
        <f>Table15[phone_service]&gt;0</f>
        <v>1</v>
      </c>
      <c r="T3879" s="146" t="b">
        <f>Table15[internet_service]&gt;0</f>
        <v>1</v>
      </c>
      <c r="U3879" s="146" t="b">
        <f>IF(Table15[[#This Row],[has_phone]],Table15[[#This Row],[has_internet]])</f>
        <v>1</v>
      </c>
      <c r="V3879" s="147">
        <f>IF(AND(D3879="Yes",E3879="Yes"),3, IF(AND(E3879="Yes", D3879="No"),2, IF(AND(D3879="Yes",E3879="No"),1,IF(AND(E3879="No", D3879="No"),0))))</f>
        <v>0</v>
      </c>
      <c r="W3879" s="148">
        <f ca="1">EDATE(TODAY(),-'mytable_customer_details (2)'!$M3349)</f>
        <v>42763</v>
      </c>
      <c r="X3879" s="147">
        <f>'mytable_customer_details (2)'!$K3349/'mytable_customer_details (2)'!$M3349</f>
        <v>14.444214829113205</v>
      </c>
      <c r="Y3879" s="147" t="str">
        <f>VLOOKUP(H:H,Table2_ContractType!A:B,2,0)</f>
        <v>Month-to-Month</v>
      </c>
      <c r="Z3879" s="147" t="str">
        <f>VLOOKUP(F:F,Table3_PhoneService!A:B,2,0)</f>
        <v>One Line</v>
      </c>
      <c r="AA3879" s="147" t="str">
        <f>VLOOKUP(G:G,Table4_InternetService!A:B,2,0)</f>
        <v>Fiber Optic</v>
      </c>
      <c r="AB38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79" s="192"/>
    </row>
    <row r="3880" spans="1:29" ht="16">
      <c r="A3880" s="150" t="s">
        <v>5583</v>
      </c>
      <c r="B3880" s="140" t="s">
        <v>9</v>
      </c>
      <c r="C3880" s="140">
        <v>0</v>
      </c>
      <c r="D3880" s="140" t="s">
        <v>4</v>
      </c>
      <c r="E3880" s="140" t="s">
        <v>5</v>
      </c>
      <c r="F3880" s="141">
        <v>2</v>
      </c>
      <c r="G3880" s="141">
        <v>1</v>
      </c>
      <c r="H3880" s="141">
        <v>2</v>
      </c>
      <c r="I3880" s="140" t="s">
        <v>17</v>
      </c>
      <c r="J3880" s="142">
        <v>74.8</v>
      </c>
      <c r="K3880" s="143">
        <v>5315.8</v>
      </c>
      <c r="L3880" s="140" t="s">
        <v>5</v>
      </c>
      <c r="M3880" s="144">
        <f>'mytable_customer_details (2)'!$K3257/'mytable_customer_details (2)'!$J3257</f>
        <v>1.7217712177121771</v>
      </c>
      <c r="N3880" s="188">
        <f>INT(Table15[[#This Row],[Tenure]])</f>
        <v>1</v>
      </c>
      <c r="O3880" s="151">
        <f>IF(D3880="Yes",1,IF(D3880 ="NO",0))</f>
        <v>1</v>
      </c>
      <c r="P3880" s="145">
        <f>IF(E3881="Yes", 1,IF(E3881="No",0))</f>
        <v>1</v>
      </c>
      <c r="Q3880" s="146">
        <f>IF(B3880 = "female", 1,IF(B3880 = "male",0))</f>
        <v>0</v>
      </c>
      <c r="R3880" s="146">
        <f>IF(E3880 = "Yes", 1,0)</f>
        <v>0</v>
      </c>
      <c r="S3880" s="146" t="b">
        <f>Table15[phone_service]&gt;0</f>
        <v>1</v>
      </c>
      <c r="T3880" s="146" t="b">
        <f>Table15[internet_service]&gt;0</f>
        <v>1</v>
      </c>
      <c r="U3880" s="146" t="b">
        <f>IF(Table15[[#This Row],[has_phone]],Table15[[#This Row],[has_internet]])</f>
        <v>1</v>
      </c>
      <c r="V3880" s="147">
        <f>IF(AND(D3880="Yes",E3880="Yes"),3, IF(AND(E3880="Yes", D3880="No"),2, IF(AND(D3880="Yes",E3880="No"),1,IF(AND(E3880="No", D3880="No"),0))))</f>
        <v>1</v>
      </c>
      <c r="W3880" s="148">
        <f ca="1">EDATE(TODAY(),-'mytable_customer_details (2)'!$M3257)</f>
        <v>42914</v>
      </c>
      <c r="X3880" s="147">
        <f>'mytable_customer_details (2)'!$K3257/'mytable_customer_details (2)'!$M3257</f>
        <v>4.3840222358638572</v>
      </c>
      <c r="Y3880" s="147" t="str">
        <f>VLOOKUP(H:H,Table2_ContractType!A:B,2,0)</f>
        <v>2 Year</v>
      </c>
      <c r="Z3880" s="147" t="str">
        <f>VLOOKUP(F:F,Table3_PhoneService!A:B,2,0)</f>
        <v>Two or More Lines</v>
      </c>
      <c r="AA3880" s="147" t="str">
        <f>VLOOKUP(G:G,Table4_InternetService!A:B,2,0)</f>
        <v>DSL</v>
      </c>
      <c r="AB38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0" s="192"/>
    </row>
    <row r="3881" spans="1:29" ht="16">
      <c r="A3881" s="150" t="s">
        <v>4653</v>
      </c>
      <c r="B3881" s="140" t="s">
        <v>9</v>
      </c>
      <c r="C3881" s="140">
        <v>0</v>
      </c>
      <c r="D3881" s="140" t="s">
        <v>4</v>
      </c>
      <c r="E3881" s="140" t="s">
        <v>4</v>
      </c>
      <c r="F3881" s="141">
        <v>1</v>
      </c>
      <c r="G3881" s="141">
        <v>1</v>
      </c>
      <c r="H3881" s="141">
        <v>2</v>
      </c>
      <c r="I3881" s="140" t="s">
        <v>13</v>
      </c>
      <c r="J3881" s="142">
        <v>74.8</v>
      </c>
      <c r="K3881" s="143">
        <v>4820.1499999999996</v>
      </c>
      <c r="L3881" s="140" t="s">
        <v>4</v>
      </c>
      <c r="M3881" s="144">
        <f>'mytable_customer_details (2)'!$K3886/'mytable_customer_details (2)'!$J3886</f>
        <v>4.3034759358288772</v>
      </c>
      <c r="N3881" s="188">
        <f>INT(Table15[[#This Row],[Tenure]])</f>
        <v>4</v>
      </c>
      <c r="O3881" s="151">
        <f>IF(D3881="Yes",1,IF(D3881 ="NO",0))</f>
        <v>1</v>
      </c>
      <c r="P3881" s="145">
        <f>IF(E3882="Yes", 1,IF(E3882="No",0))</f>
        <v>0</v>
      </c>
      <c r="Q3881" s="146">
        <f>IF(B3881 = "female", 1,IF(B3881 = "male",0))</f>
        <v>0</v>
      </c>
      <c r="R3881" s="146">
        <f>IF(E3881 = "Yes", 1,0)</f>
        <v>1</v>
      </c>
      <c r="S3881" s="146" t="b">
        <f>Table15[phone_service]&gt;0</f>
        <v>1</v>
      </c>
      <c r="T3881" s="146" t="b">
        <f>Table15[internet_service]&gt;0</f>
        <v>1</v>
      </c>
      <c r="U3881" s="146" t="b">
        <f>IF(Table15[[#This Row],[has_phone]],Table15[[#This Row],[has_internet]])</f>
        <v>1</v>
      </c>
      <c r="V3881" s="147">
        <f>IF(AND(D3881="Yes",E3881="Yes"),3, IF(AND(E3881="Yes", D3881="No"),2, IF(AND(D3881="Yes",E3881="No"),1,IF(AND(E3881="No", D3881="No"),0))))</f>
        <v>3</v>
      </c>
      <c r="W3881" s="148">
        <f ca="1">EDATE(TODAY(),-'mytable_customer_details (2)'!$M3886)</f>
        <v>43432</v>
      </c>
      <c r="X3881" s="147">
        <f>'mytable_customer_details (2)'!$K3886/'mytable_customer_details (2)'!$M3886</f>
        <v>34.895558739255009</v>
      </c>
      <c r="Y3881" s="147" t="str">
        <f>VLOOKUP(H:H,Table2_ContractType!A:B,2,0)</f>
        <v>2 Year</v>
      </c>
      <c r="Z3881" s="147" t="str">
        <f>VLOOKUP(F:F,Table3_PhoneService!A:B,2,0)</f>
        <v>One Line</v>
      </c>
      <c r="AA3881" s="147" t="str">
        <f>VLOOKUP(G:G,Table4_InternetService!A:B,2,0)</f>
        <v>DSL</v>
      </c>
      <c r="AB38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1" s="192"/>
    </row>
    <row r="3882" spans="1:29" ht="16">
      <c r="A3882" s="150" t="s">
        <v>48</v>
      </c>
      <c r="B3882" s="140" t="s">
        <v>3</v>
      </c>
      <c r="C3882" s="140">
        <v>0</v>
      </c>
      <c r="D3882" s="140" t="s">
        <v>5</v>
      </c>
      <c r="E3882" s="140" t="s">
        <v>5</v>
      </c>
      <c r="F3882" s="141">
        <v>1</v>
      </c>
      <c r="G3882" s="141">
        <v>2</v>
      </c>
      <c r="H3882" s="141">
        <v>0</v>
      </c>
      <c r="I3882" s="140" t="s">
        <v>17</v>
      </c>
      <c r="J3882" s="142">
        <v>74.8</v>
      </c>
      <c r="K3882" s="143">
        <v>3548.3</v>
      </c>
      <c r="L3882" s="140" t="s">
        <v>5</v>
      </c>
      <c r="M3882" s="144">
        <f>'mytable_customer_details (2)'!$K4658/'mytable_customer_details (2)'!$J4658</f>
        <v>70.762304921968791</v>
      </c>
      <c r="N3882" s="188">
        <f>INT(Table15[[#This Row],[Tenure]])</f>
        <v>70</v>
      </c>
      <c r="O3882" s="151">
        <f>IF(D3882="Yes",1,IF(D3882 ="NO",0))</f>
        <v>0</v>
      </c>
      <c r="P3882" s="145">
        <f>IF(E3883="Yes", 1,IF(E3883="No",0))</f>
        <v>0</v>
      </c>
      <c r="Q3882" s="146">
        <f>IF(B3882 = "female", 1,IF(B3882 = "male",0))</f>
        <v>1</v>
      </c>
      <c r="R3882" s="146">
        <f>IF(E3882 = "Yes", 1,0)</f>
        <v>0</v>
      </c>
      <c r="S3882" s="146" t="b">
        <f>Table15[phone_service]&gt;0</f>
        <v>1</v>
      </c>
      <c r="T3882" s="146" t="b">
        <f>Table15[internet_service]&gt;0</f>
        <v>1</v>
      </c>
      <c r="U3882" s="146" t="b">
        <f>IF(Table15[[#This Row],[has_phone]],Table15[[#This Row],[has_internet]])</f>
        <v>1</v>
      </c>
      <c r="V3882" s="147">
        <f>IF(AND(D3882="Yes",E3882="Yes"),3, IF(AND(E3882="Yes", D3882="No"),2, IF(AND(D3882="Yes",E3882="No"),1,IF(AND(E3882="No", D3882="No"),0))))</f>
        <v>0</v>
      </c>
      <c r="W3882" s="148">
        <f ca="1">EDATE(TODAY(),-'mytable_customer_details (2)'!$M4658)</f>
        <v>42702</v>
      </c>
      <c r="X3882" s="147">
        <f>'mytable_customer_details (2)'!$K4658/'mytable_customer_details (2)'!$M4658</f>
        <v>174.12180070814367</v>
      </c>
      <c r="Y3882" s="147" t="str">
        <f>VLOOKUP(H:H,Table2_ContractType!A:B,2,0)</f>
        <v>Month-to-Month</v>
      </c>
      <c r="Z3882" s="147" t="str">
        <f>VLOOKUP(F:F,Table3_PhoneService!A:B,2,0)</f>
        <v>One Line</v>
      </c>
      <c r="AA3882" s="147" t="str">
        <f>VLOOKUP(G:G,Table4_InternetService!A:B,2,0)</f>
        <v>Fiber Optic</v>
      </c>
      <c r="AB38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2" s="192"/>
    </row>
    <row r="3883" spans="1:29" ht="16">
      <c r="A3883" s="150" t="s">
        <v>4129</v>
      </c>
      <c r="B3883" s="140" t="s">
        <v>3</v>
      </c>
      <c r="C3883" s="140">
        <v>0</v>
      </c>
      <c r="D3883" s="140" t="s">
        <v>5</v>
      </c>
      <c r="E3883" s="140" t="s">
        <v>5</v>
      </c>
      <c r="F3883" s="141">
        <v>1</v>
      </c>
      <c r="G3883" s="141">
        <v>2</v>
      </c>
      <c r="H3883" s="141">
        <v>0</v>
      </c>
      <c r="I3883" s="140" t="s">
        <v>17</v>
      </c>
      <c r="J3883" s="142">
        <v>74.8</v>
      </c>
      <c r="K3883" s="143">
        <v>2971.7</v>
      </c>
      <c r="L3883" s="140" t="s">
        <v>5</v>
      </c>
      <c r="M3883" s="144">
        <f>'mytable_customer_details (2)'!$K3403/'mytable_customer_details (2)'!$J3403</f>
        <v>8.2187948350071736</v>
      </c>
      <c r="N3883" s="188">
        <f>INT(Table15[[#This Row],[Tenure]])</f>
        <v>8</v>
      </c>
      <c r="O3883" s="151">
        <f>IF(D3883="Yes",1,IF(D3883 ="NO",0))</f>
        <v>0</v>
      </c>
      <c r="P3883" s="145">
        <f>IF(E3884="Yes", 1,IF(E3884="No",0))</f>
        <v>1</v>
      </c>
      <c r="Q3883" s="146">
        <f>IF(B3883 = "female", 1,IF(B3883 = "male",0))</f>
        <v>1</v>
      </c>
      <c r="R3883" s="146">
        <f>IF(E3883 = "Yes", 1,0)</f>
        <v>0</v>
      </c>
      <c r="S3883" s="146" t="b">
        <f>Table15[phone_service]&gt;0</f>
        <v>1</v>
      </c>
      <c r="T3883" s="146" t="b">
        <f>Table15[internet_service]&gt;0</f>
        <v>1</v>
      </c>
      <c r="U3883" s="146" t="b">
        <f>IF(Table15[[#This Row],[has_phone]],Table15[[#This Row],[has_internet]])</f>
        <v>1</v>
      </c>
      <c r="V3883" s="147">
        <f>IF(AND(D3883="Yes",E3883="Yes"),3, IF(AND(E3883="Yes", D3883="No"),2, IF(AND(D3883="Yes",E3883="No"),1,IF(AND(E3883="No", D3883="No"),0))))</f>
        <v>0</v>
      </c>
      <c r="W3883" s="148">
        <f ca="1">EDATE(TODAY(),-'mytable_customer_details (2)'!$M3403)</f>
        <v>43187</v>
      </c>
      <c r="X3883" s="147">
        <f>'mytable_customer_details (2)'!$K3403/'mytable_customer_details (2)'!$M3403</f>
        <v>32.038054393305444</v>
      </c>
      <c r="Y3883" s="147" t="str">
        <f>VLOOKUP(H:H,Table2_ContractType!A:B,2,0)</f>
        <v>Month-to-Month</v>
      </c>
      <c r="Z3883" s="147" t="str">
        <f>VLOOKUP(F:F,Table3_PhoneService!A:B,2,0)</f>
        <v>One Line</v>
      </c>
      <c r="AA3883" s="147" t="str">
        <f>VLOOKUP(G:G,Table4_InternetService!A:B,2,0)</f>
        <v>Fiber Optic</v>
      </c>
      <c r="AB38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3" s="192"/>
    </row>
    <row r="3884" spans="1:29" ht="16">
      <c r="A3884" s="150" t="s">
        <v>3279</v>
      </c>
      <c r="B3884" s="140" t="s">
        <v>9</v>
      </c>
      <c r="C3884" s="140">
        <v>0</v>
      </c>
      <c r="D3884" s="140" t="s">
        <v>4</v>
      </c>
      <c r="E3884" s="140" t="s">
        <v>4</v>
      </c>
      <c r="F3884" s="141">
        <v>2</v>
      </c>
      <c r="G3884" s="141">
        <v>1</v>
      </c>
      <c r="H3884" s="141">
        <v>1</v>
      </c>
      <c r="I3884" s="140" t="s">
        <v>10</v>
      </c>
      <c r="J3884" s="142">
        <v>74.8</v>
      </c>
      <c r="K3884" s="143">
        <v>1821.2</v>
      </c>
      <c r="L3884" s="140" t="s">
        <v>5</v>
      </c>
      <c r="M3884" s="144">
        <f>'mytable_customer_details (2)'!$K4822/'mytable_customer_details (2)'!$J4822</f>
        <v>10.480542452830189</v>
      </c>
      <c r="N3884" s="188">
        <f>INT(Table15[[#This Row],[Tenure]])</f>
        <v>10</v>
      </c>
      <c r="O3884" s="151">
        <f>IF(D3884="Yes",1,IF(D3884 ="NO",0))</f>
        <v>1</v>
      </c>
      <c r="P3884" s="145">
        <f>IF(E3885="Yes", 1,IF(E3885="No",0))</f>
        <v>0</v>
      </c>
      <c r="Q3884" s="146">
        <f>IF(B3884 = "female", 1,IF(B3884 = "male",0))</f>
        <v>0</v>
      </c>
      <c r="R3884" s="146">
        <f>IF(E3884 = "Yes", 1,0)</f>
        <v>1</v>
      </c>
      <c r="S3884" s="146" t="b">
        <f>Table15[phone_service]&gt;0</f>
        <v>1</v>
      </c>
      <c r="T3884" s="146" t="b">
        <f>Table15[internet_service]&gt;0</f>
        <v>1</v>
      </c>
      <c r="U3884" s="146" t="b">
        <f>IF(Table15[[#This Row],[has_phone]],Table15[[#This Row],[has_internet]])</f>
        <v>1</v>
      </c>
      <c r="V3884" s="147">
        <f>IF(AND(D3884="Yes",E3884="Yes"),3, IF(AND(E3884="Yes", D3884="No"),2, IF(AND(D3884="Yes",E3884="No"),1,IF(AND(E3884="No", D3884="No"),0))))</f>
        <v>3</v>
      </c>
      <c r="W3884" s="148">
        <f ca="1">EDATE(TODAY(),-'mytable_customer_details (2)'!$M4822)</f>
        <v>43583</v>
      </c>
      <c r="X3884" s="147">
        <f>'mytable_customer_details (2)'!$K4822/'mytable_customer_details (2)'!$M4822</f>
        <v>200.88538640325393</v>
      </c>
      <c r="Y3884" s="147" t="str">
        <f>VLOOKUP(H:H,Table2_ContractType!A:B,2,0)</f>
        <v>1 Year</v>
      </c>
      <c r="Z3884" s="147" t="str">
        <f>VLOOKUP(F:F,Table3_PhoneService!A:B,2,0)</f>
        <v>Two or More Lines</v>
      </c>
      <c r="AA3884" s="147" t="str">
        <f>VLOOKUP(G:G,Table4_InternetService!A:B,2,0)</f>
        <v>DSL</v>
      </c>
      <c r="AB38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4" s="192"/>
    </row>
    <row r="3885" spans="1:29" ht="16">
      <c r="A3885" s="150" t="s">
        <v>5795</v>
      </c>
      <c r="B3885" s="140" t="s">
        <v>3</v>
      </c>
      <c r="C3885" s="140">
        <v>0</v>
      </c>
      <c r="D3885" s="140" t="s">
        <v>4</v>
      </c>
      <c r="E3885" s="140" t="s">
        <v>5</v>
      </c>
      <c r="F3885" s="141">
        <v>1</v>
      </c>
      <c r="G3885" s="141">
        <v>2</v>
      </c>
      <c r="H3885" s="141">
        <v>0</v>
      </c>
      <c r="I3885" s="140" t="s">
        <v>7</v>
      </c>
      <c r="J3885" s="142">
        <v>74.8</v>
      </c>
      <c r="K3885" s="143">
        <v>1438.05</v>
      </c>
      <c r="L3885" s="140" t="s">
        <v>5</v>
      </c>
      <c r="M3885" s="144">
        <f>'mytable_customer_details (2)'!$K5255/'mytable_customer_details (2)'!$J5255</f>
        <v>35.290969899665548</v>
      </c>
      <c r="N3885" s="188">
        <f>INT(Table15[[#This Row],[Tenure]])</f>
        <v>35</v>
      </c>
      <c r="O3885" s="151">
        <f>IF(D3885="Yes",1,IF(D3885 ="NO",0))</f>
        <v>1</v>
      </c>
      <c r="P3885" s="145">
        <f>IF(E3886="Yes", 1,IF(E3886="No",0))</f>
        <v>0</v>
      </c>
      <c r="Q3885" s="146">
        <f>IF(B3885 = "female", 1,IF(B3885 = "male",0))</f>
        <v>1</v>
      </c>
      <c r="R3885" s="146">
        <f>IF(E3885 = "Yes", 1,0)</f>
        <v>0</v>
      </c>
      <c r="S3885" s="146" t="b">
        <f>Table15[phone_service]&gt;0</f>
        <v>1</v>
      </c>
      <c r="T3885" s="146" t="b">
        <f>Table15[internet_service]&gt;0</f>
        <v>1</v>
      </c>
      <c r="U3885" s="146" t="b">
        <f>IF(Table15[[#This Row],[has_phone]],Table15[[#This Row],[has_internet]])</f>
        <v>1</v>
      </c>
      <c r="V3885" s="147">
        <f>IF(AND(D3885="Yes",E3885="Yes"),3, IF(AND(E3885="Yes", D3885="No"),2, IF(AND(D3885="Yes",E3885="No"),1,IF(AND(E3885="No", D3885="No"),0))))</f>
        <v>1</v>
      </c>
      <c r="W3885" s="148">
        <f ca="1">EDATE(TODAY(),-'mytable_customer_details (2)'!$M5255)</f>
        <v>42001</v>
      </c>
      <c r="X3885" s="147">
        <f>'mytable_customer_details (2)'!$K5255/'mytable_customer_details (2)'!$M5255</f>
        <v>55.828936765663826</v>
      </c>
      <c r="Y3885" s="147" t="str">
        <f>VLOOKUP(H:H,Table2_ContractType!A:B,2,0)</f>
        <v>Month-to-Month</v>
      </c>
      <c r="Z3885" s="147" t="str">
        <f>VLOOKUP(F:F,Table3_PhoneService!A:B,2,0)</f>
        <v>One Line</v>
      </c>
      <c r="AA3885" s="147" t="str">
        <f>VLOOKUP(G:G,Table4_InternetService!A:B,2,0)</f>
        <v>Fiber Optic</v>
      </c>
      <c r="AB38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5" s="192"/>
    </row>
    <row r="3886" spans="1:29" ht="16">
      <c r="A3886" s="150" t="s">
        <v>4036</v>
      </c>
      <c r="B3886" s="140" t="s">
        <v>9</v>
      </c>
      <c r="C3886" s="140">
        <v>0</v>
      </c>
      <c r="D3886" s="140" t="s">
        <v>5</v>
      </c>
      <c r="E3886" s="140" t="s">
        <v>5</v>
      </c>
      <c r="F3886" s="141">
        <v>1</v>
      </c>
      <c r="G3886" s="141">
        <v>2</v>
      </c>
      <c r="H3886" s="141">
        <v>0</v>
      </c>
      <c r="I3886" s="140" t="s">
        <v>13</v>
      </c>
      <c r="J3886" s="142">
        <v>74.8</v>
      </c>
      <c r="K3886" s="143">
        <v>321.89999999999998</v>
      </c>
      <c r="L3886" s="140" t="s">
        <v>4</v>
      </c>
      <c r="M3886" s="144">
        <f>'mytable_customer_details (2)'!$K2077/'mytable_customer_details (2)'!$J2077</f>
        <v>9.2246696035242302</v>
      </c>
      <c r="N3886" s="188">
        <f>INT(Table15[[#This Row],[Tenure]])</f>
        <v>9</v>
      </c>
      <c r="O3886" s="151">
        <f>IF(D3886="Yes",1,IF(D3886 ="NO",0))</f>
        <v>0</v>
      </c>
      <c r="P3886" s="145">
        <f>IF(E3887="Yes", 1,IF(E3887="No",0))</f>
        <v>1</v>
      </c>
      <c r="Q3886" s="146">
        <f>IF(B3886 = "female", 1,IF(B3886 = "male",0))</f>
        <v>0</v>
      </c>
      <c r="R3886" s="146">
        <f>IF(E3886 = "Yes", 1,0)</f>
        <v>0</v>
      </c>
      <c r="S3886" s="146" t="b">
        <f>Table15[phone_service]&gt;0</f>
        <v>1</v>
      </c>
      <c r="T3886" s="146" t="b">
        <f>Table15[internet_service]&gt;0</f>
        <v>1</v>
      </c>
      <c r="U3886" s="146" t="b">
        <f>IF(Table15[[#This Row],[has_phone]],Table15[[#This Row],[has_internet]])</f>
        <v>1</v>
      </c>
      <c r="V3886" s="147">
        <f>IF(AND(D3886="Yes",E3886="Yes"),3, IF(AND(E3886="Yes", D3886="No"),2, IF(AND(D3886="Yes",E3886="No"),1,IF(AND(E3886="No", D3886="No"),0))))</f>
        <v>0</v>
      </c>
      <c r="W3886" s="148">
        <f ca="1">EDATE(TODAY(),-'mytable_customer_details (2)'!$M2077)</f>
        <v>42853</v>
      </c>
      <c r="X3886" s="147">
        <f>'mytable_customer_details (2)'!$K2077/'mytable_customer_details (2)'!$M2077</f>
        <v>14.518894168798937</v>
      </c>
      <c r="Y3886" s="147" t="str">
        <f>VLOOKUP(H:H,Table2_ContractType!A:B,2,0)</f>
        <v>Month-to-Month</v>
      </c>
      <c r="Z3886" s="147" t="str">
        <f>VLOOKUP(F:F,Table3_PhoneService!A:B,2,0)</f>
        <v>One Line</v>
      </c>
      <c r="AA3886" s="147" t="str">
        <f>VLOOKUP(G:G,Table4_InternetService!A:B,2,0)</f>
        <v>Fiber Optic</v>
      </c>
      <c r="AB38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6" s="192"/>
    </row>
    <row r="3887" spans="1:29" ht="16">
      <c r="A3887" s="150" t="s">
        <v>65</v>
      </c>
      <c r="B3887" s="140" t="s">
        <v>3</v>
      </c>
      <c r="C3887" s="140">
        <v>1</v>
      </c>
      <c r="D3887" s="140" t="s">
        <v>4</v>
      </c>
      <c r="E3887" s="140" t="s">
        <v>4</v>
      </c>
      <c r="F3887" s="141">
        <v>1</v>
      </c>
      <c r="G3887" s="141">
        <v>1</v>
      </c>
      <c r="H3887" s="141">
        <v>1</v>
      </c>
      <c r="I3887" s="140" t="s">
        <v>17</v>
      </c>
      <c r="J3887" s="142">
        <v>74.849999999999994</v>
      </c>
      <c r="K3887" s="143">
        <v>4456.3500000000004</v>
      </c>
      <c r="L3887" s="140" t="s">
        <v>5</v>
      </c>
      <c r="M3887" s="144">
        <f>'mytable_customer_details (2)'!$K3267/'mytable_customer_details (2)'!$J3267</f>
        <v>38.97725605282465</v>
      </c>
      <c r="N3887" s="188">
        <f>INT(Table15[[#This Row],[Tenure]])</f>
        <v>38</v>
      </c>
      <c r="O3887" s="151">
        <f>IF(D3887="Yes",1,IF(D3887 ="NO",0))</f>
        <v>1</v>
      </c>
      <c r="P3887" s="145">
        <f>IF(E3888="Yes", 1,IF(E3888="No",0))</f>
        <v>0</v>
      </c>
      <c r="Q3887" s="146">
        <f>IF(B3887 = "female", 1,IF(B3887 = "male",0))</f>
        <v>1</v>
      </c>
      <c r="R3887" s="146">
        <f>IF(E3887 = "Yes", 1,0)</f>
        <v>1</v>
      </c>
      <c r="S3887" s="146" t="b">
        <f>Table15[phone_service]&gt;0</f>
        <v>1</v>
      </c>
      <c r="T3887" s="146" t="b">
        <f>Table15[internet_service]&gt;0</f>
        <v>1</v>
      </c>
      <c r="U3887" s="146" t="b">
        <f>IF(Table15[[#This Row],[has_phone]],Table15[[#This Row],[has_internet]])</f>
        <v>1</v>
      </c>
      <c r="V3887" s="147">
        <f>IF(AND(D3887="Yes",E3887="Yes"),3, IF(AND(E3887="Yes", D3887="No"),2, IF(AND(D3887="Yes",E3887="No"),1,IF(AND(E3887="No", D3887="No"),0))))</f>
        <v>3</v>
      </c>
      <c r="W3887" s="148">
        <f ca="1">EDATE(TODAY(),-'mytable_customer_details (2)'!$M3267)</f>
        <v>43401</v>
      </c>
      <c r="X3887" s="147">
        <f>'mytable_customer_details (2)'!$K3267/'mytable_customer_details (2)'!$M3267</f>
        <v>247.86410641121819</v>
      </c>
      <c r="Y3887" s="147" t="str">
        <f>VLOOKUP(H:H,Table2_ContractType!A:B,2,0)</f>
        <v>1 Year</v>
      </c>
      <c r="Z3887" s="147" t="str">
        <f>VLOOKUP(F:F,Table3_PhoneService!A:B,2,0)</f>
        <v>One Line</v>
      </c>
      <c r="AA3887" s="147" t="str">
        <f>VLOOKUP(G:G,Table4_InternetService!A:B,2,0)</f>
        <v>DSL</v>
      </c>
      <c r="AB38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7" s="192"/>
    </row>
    <row r="3888" spans="1:29" ht="16">
      <c r="A3888" s="150" t="s">
        <v>1767</v>
      </c>
      <c r="B3888" s="140" t="s">
        <v>3</v>
      </c>
      <c r="C3888" s="140">
        <v>1</v>
      </c>
      <c r="D3888" s="140" t="s">
        <v>5</v>
      </c>
      <c r="E3888" s="140" t="s">
        <v>5</v>
      </c>
      <c r="F3888" s="141">
        <v>1</v>
      </c>
      <c r="G3888" s="141">
        <v>1</v>
      </c>
      <c r="H3888" s="141">
        <v>1</v>
      </c>
      <c r="I3888" s="140" t="s">
        <v>13</v>
      </c>
      <c r="J3888" s="142">
        <v>74.849999999999994</v>
      </c>
      <c r="K3888" s="143">
        <v>3268.05</v>
      </c>
      <c r="L3888" s="140" t="s">
        <v>5</v>
      </c>
      <c r="M3888" s="144">
        <f>'mytable_customer_details (2)'!$K85/'mytable_customer_details (2)'!$J85</f>
        <v>64.293506493506499</v>
      </c>
      <c r="N3888" s="188">
        <f>INT(Table15[[#This Row],[Tenure]])</f>
        <v>64</v>
      </c>
      <c r="O3888" s="151">
        <f>IF(D3888="Yes",1,IF(D3888 ="NO",0))</f>
        <v>0</v>
      </c>
      <c r="P3888" s="145">
        <f>IF(E3889="Yes", 1,IF(E3889="No",0))</f>
        <v>0</v>
      </c>
      <c r="Q3888" s="146">
        <f>IF(B3888 = "female", 1,IF(B3888 = "male",0))</f>
        <v>1</v>
      </c>
      <c r="R3888" s="146">
        <f>IF(E3888 = "Yes", 1,0)</f>
        <v>0</v>
      </c>
      <c r="S3888" s="146" t="b">
        <f>Table15[phone_service]&gt;0</f>
        <v>1</v>
      </c>
      <c r="T3888" s="146" t="b">
        <f>Table15[internet_service]&gt;0</f>
        <v>1</v>
      </c>
      <c r="U3888" s="146" t="b">
        <f>IF(Table15[[#This Row],[has_phone]],Table15[[#This Row],[has_internet]])</f>
        <v>1</v>
      </c>
      <c r="V3888" s="147">
        <f>IF(AND(D3888="Yes",E3888="Yes"),3, IF(AND(E3888="Yes", D3888="No"),2, IF(AND(D3888="Yes",E3888="No"),1,IF(AND(E3888="No", D3888="No"),0))))</f>
        <v>0</v>
      </c>
      <c r="W3888" s="148">
        <f ca="1">EDATE(TODAY(),-'mytable_customer_details (2)'!$M85)</f>
        <v>43006</v>
      </c>
      <c r="X3888" s="147">
        <f>'mytable_customer_details (2)'!$K85/'mytable_customer_details (2)'!$M85</f>
        <v>52.288875533071327</v>
      </c>
      <c r="Y3888" s="147" t="str">
        <f>VLOOKUP(H:H,Table2_ContractType!A:B,2,0)</f>
        <v>1 Year</v>
      </c>
      <c r="Z3888" s="147" t="str">
        <f>VLOOKUP(F:F,Table3_PhoneService!A:B,2,0)</f>
        <v>One Line</v>
      </c>
      <c r="AA3888" s="147" t="str">
        <f>VLOOKUP(G:G,Table4_InternetService!A:B,2,0)</f>
        <v>DSL</v>
      </c>
      <c r="AB38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8" s="192"/>
    </row>
    <row r="3889" spans="1:29" ht="16">
      <c r="A3889" s="150" t="s">
        <v>2154</v>
      </c>
      <c r="B3889" s="140" t="s">
        <v>9</v>
      </c>
      <c r="C3889" s="140">
        <v>1</v>
      </c>
      <c r="D3889" s="140" t="s">
        <v>4</v>
      </c>
      <c r="E3889" s="140" t="s">
        <v>5</v>
      </c>
      <c r="F3889" s="141">
        <v>2</v>
      </c>
      <c r="G3889" s="141">
        <v>1</v>
      </c>
      <c r="H3889" s="141">
        <v>2</v>
      </c>
      <c r="I3889" s="140" t="s">
        <v>7</v>
      </c>
      <c r="J3889" s="142">
        <v>74.849999999999994</v>
      </c>
      <c r="K3889" s="143">
        <v>2181.75</v>
      </c>
      <c r="L3889" s="140" t="s">
        <v>5</v>
      </c>
      <c r="M3889" s="144">
        <f>'mytable_customer_details (2)'!$K2862/'mytable_customer_details (2)'!$J2862</f>
        <v>27.648194794290514</v>
      </c>
      <c r="N3889" s="188">
        <f>INT(Table15[[#This Row],[Tenure]])</f>
        <v>27</v>
      </c>
      <c r="O3889" s="151">
        <f>IF(D3889="Yes",1,IF(D3889 ="NO",0))</f>
        <v>1</v>
      </c>
      <c r="P3889" s="145">
        <f>IF(E3890="Yes", 1,IF(E3890="No",0))</f>
        <v>0</v>
      </c>
      <c r="Q3889" s="146">
        <f>IF(B3889 = "female", 1,IF(B3889 = "male",0))</f>
        <v>0</v>
      </c>
      <c r="R3889" s="146">
        <f>IF(E3889 = "Yes", 1,0)</f>
        <v>0</v>
      </c>
      <c r="S3889" s="146" t="b">
        <f>Table15[phone_service]&gt;0</f>
        <v>1</v>
      </c>
      <c r="T3889" s="146" t="b">
        <f>Table15[internet_service]&gt;0</f>
        <v>1</v>
      </c>
      <c r="U3889" s="146" t="b">
        <f>IF(Table15[[#This Row],[has_phone]],Table15[[#This Row],[has_internet]])</f>
        <v>1</v>
      </c>
      <c r="V3889" s="147">
        <f>IF(AND(D3889="Yes",E3889="Yes"),3, IF(AND(E3889="Yes", D3889="No"),2, IF(AND(D3889="Yes",E3889="No"),1,IF(AND(E3889="No", D3889="No"),0))))</f>
        <v>1</v>
      </c>
      <c r="W3889" s="148">
        <f ca="1">EDATE(TODAY(),-'mytable_customer_details (2)'!$M2862)</f>
        <v>43674</v>
      </c>
      <c r="X3889" s="147">
        <f>'mytable_customer_details (2)'!$K2862/'mytable_customer_details (2)'!$M2862</f>
        <v>1646.45</v>
      </c>
      <c r="Y3889" s="147" t="str">
        <f>VLOOKUP(H:H,Table2_ContractType!A:B,2,0)</f>
        <v>2 Year</v>
      </c>
      <c r="Z3889" s="147" t="str">
        <f>VLOOKUP(F:F,Table3_PhoneService!A:B,2,0)</f>
        <v>Two or More Lines</v>
      </c>
      <c r="AA3889" s="147" t="str">
        <f>VLOOKUP(G:G,Table4_InternetService!A:B,2,0)</f>
        <v>DSL</v>
      </c>
      <c r="AB38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89" s="192"/>
    </row>
    <row r="3890" spans="1:29" ht="16">
      <c r="A3890" s="150" t="s">
        <v>6374</v>
      </c>
      <c r="B3890" s="140" t="s">
        <v>3</v>
      </c>
      <c r="C3890" s="140">
        <v>0</v>
      </c>
      <c r="D3890" s="140" t="s">
        <v>5</v>
      </c>
      <c r="E3890" s="140" t="s">
        <v>5</v>
      </c>
      <c r="F3890" s="141">
        <v>1</v>
      </c>
      <c r="G3890" s="141">
        <v>2</v>
      </c>
      <c r="H3890" s="141">
        <v>0</v>
      </c>
      <c r="I3890" s="140" t="s">
        <v>7</v>
      </c>
      <c r="J3890" s="142">
        <v>74.849999999999994</v>
      </c>
      <c r="K3890" s="143">
        <v>708.2</v>
      </c>
      <c r="L3890" s="140" t="s">
        <v>5</v>
      </c>
      <c r="M3890" s="144">
        <f>'mytable_customer_details (2)'!$K6208/'mytable_customer_details (2)'!$J6208</f>
        <v>72.850323222277481</v>
      </c>
      <c r="N3890" s="188">
        <f>INT(Table15[[#This Row],[Tenure]])</f>
        <v>72</v>
      </c>
      <c r="O3890" s="151">
        <f>IF(D3890="Yes",1,IF(D3890 ="NO",0))</f>
        <v>0</v>
      </c>
      <c r="P3890" s="145">
        <f>IF(E3891="Yes", 1,IF(E3891="No",0))</f>
        <v>0</v>
      </c>
      <c r="Q3890" s="146">
        <f>IF(B3890 = "female", 1,IF(B3890 = "male",0))</f>
        <v>1</v>
      </c>
      <c r="R3890" s="146">
        <f>IF(E3890 = "Yes", 1,0)</f>
        <v>0</v>
      </c>
      <c r="S3890" s="146" t="b">
        <f>Table15[phone_service]&gt;0</f>
        <v>1</v>
      </c>
      <c r="T3890" s="146" t="b">
        <f>Table15[internet_service]&gt;0</f>
        <v>1</v>
      </c>
      <c r="U3890" s="146" t="b">
        <f>IF(Table15[[#This Row],[has_phone]],Table15[[#This Row],[has_internet]])</f>
        <v>1</v>
      </c>
      <c r="V3890" s="147">
        <f>IF(AND(D3890="Yes",E3890="Yes"),3, IF(AND(E3890="Yes", D3890="No"),2, IF(AND(D3890="Yes",E3890="No"),1,IF(AND(E3890="No", D3890="No"),0))))</f>
        <v>0</v>
      </c>
      <c r="W3890" s="148">
        <f ca="1">EDATE(TODAY(),-'mytable_customer_details (2)'!$M6208)</f>
        <v>41910</v>
      </c>
      <c r="X3890" s="147">
        <f>'mytable_customer_details (2)'!$K6208/'mytable_customer_details (2)'!$M6208</f>
        <v>123.30890977443609</v>
      </c>
      <c r="Y3890" s="147" t="str">
        <f>VLOOKUP(H:H,Table2_ContractType!A:B,2,0)</f>
        <v>Month-to-Month</v>
      </c>
      <c r="Z3890" s="147" t="str">
        <f>VLOOKUP(F:F,Table3_PhoneService!A:B,2,0)</f>
        <v>One Line</v>
      </c>
      <c r="AA3890" s="147" t="str">
        <f>VLOOKUP(G:G,Table4_InternetService!A:B,2,0)</f>
        <v>Fiber Optic</v>
      </c>
      <c r="AB38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0" s="192"/>
    </row>
    <row r="3891" spans="1:29" ht="16">
      <c r="A3891" s="150" t="s">
        <v>1840</v>
      </c>
      <c r="B3891" s="140" t="s">
        <v>9</v>
      </c>
      <c r="C3891" s="140">
        <v>0</v>
      </c>
      <c r="D3891" s="140" t="s">
        <v>5</v>
      </c>
      <c r="E3891" s="140" t="s">
        <v>5</v>
      </c>
      <c r="F3891" s="141">
        <v>2</v>
      </c>
      <c r="G3891" s="141">
        <v>2</v>
      </c>
      <c r="H3891" s="141">
        <v>0</v>
      </c>
      <c r="I3891" s="140" t="s">
        <v>7</v>
      </c>
      <c r="J3891" s="142">
        <v>74.849999999999994</v>
      </c>
      <c r="K3891" s="143">
        <v>572.45000000000005</v>
      </c>
      <c r="L3891" s="140" t="s">
        <v>5</v>
      </c>
      <c r="M3891" s="144">
        <f>'mytable_customer_details (2)'!$K2113/'mytable_customer_details (2)'!$J2113</f>
        <v>1.7666303162486368</v>
      </c>
      <c r="N3891" s="188">
        <f>INT(Table15[[#This Row],[Tenure]])</f>
        <v>1</v>
      </c>
      <c r="O3891" s="151">
        <f>IF(D3891="Yes",1,IF(D3891 ="NO",0))</f>
        <v>0</v>
      </c>
      <c r="P3891" s="145">
        <f>IF(E3892="Yes", 1,IF(E3892="No",0))</f>
        <v>0</v>
      </c>
      <c r="Q3891" s="146">
        <f>IF(B3891 = "female", 1,IF(B3891 = "male",0))</f>
        <v>0</v>
      </c>
      <c r="R3891" s="146">
        <f>IF(E3891 = "Yes", 1,0)</f>
        <v>0</v>
      </c>
      <c r="S3891" s="146" t="b">
        <f>Table15[phone_service]&gt;0</f>
        <v>1</v>
      </c>
      <c r="T3891" s="146" t="b">
        <f>Table15[internet_service]&gt;0</f>
        <v>1</v>
      </c>
      <c r="U3891" s="146" t="b">
        <f>IF(Table15[[#This Row],[has_phone]],Table15[[#This Row],[has_internet]])</f>
        <v>1</v>
      </c>
      <c r="V3891" s="147">
        <f>IF(AND(D3891="Yes",E3891="Yes"),3, IF(AND(E3891="Yes", D3891="No"),2, IF(AND(D3891="Yes",E3891="No"),1,IF(AND(E3891="No", D3891="No"),0))))</f>
        <v>0</v>
      </c>
      <c r="W3891" s="148">
        <f ca="1">EDATE(TODAY(),-'mytable_customer_details (2)'!$M2113)</f>
        <v>43279</v>
      </c>
      <c r="X3891" s="147">
        <f>'mytable_customer_details (2)'!$K2113/'mytable_customer_details (2)'!$M2113</f>
        <v>5.6244298023314752</v>
      </c>
      <c r="Y3891" s="147" t="str">
        <f>VLOOKUP(H:H,Table2_ContractType!A:B,2,0)</f>
        <v>Month-to-Month</v>
      </c>
      <c r="Z3891" s="147" t="str">
        <f>VLOOKUP(F:F,Table3_PhoneService!A:B,2,0)</f>
        <v>Two or More Lines</v>
      </c>
      <c r="AA3891" s="147" t="str">
        <f>VLOOKUP(G:G,Table4_InternetService!A:B,2,0)</f>
        <v>Fiber Optic</v>
      </c>
      <c r="AB38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1" s="192"/>
    </row>
    <row r="3892" spans="1:29" ht="16">
      <c r="A3892" s="150" t="s">
        <v>5638</v>
      </c>
      <c r="B3892" s="140" t="s">
        <v>9</v>
      </c>
      <c r="C3892" s="140">
        <v>1</v>
      </c>
      <c r="D3892" s="140" t="s">
        <v>4</v>
      </c>
      <c r="E3892" s="140" t="s">
        <v>5</v>
      </c>
      <c r="F3892" s="141">
        <v>2</v>
      </c>
      <c r="G3892" s="141">
        <v>2</v>
      </c>
      <c r="H3892" s="141">
        <v>0</v>
      </c>
      <c r="I3892" s="140" t="s">
        <v>7</v>
      </c>
      <c r="J3892" s="142">
        <v>74.849999999999994</v>
      </c>
      <c r="K3892" s="143">
        <v>485.25</v>
      </c>
      <c r="L3892" s="140" t="s">
        <v>5</v>
      </c>
      <c r="M3892" s="144">
        <f>'mytable_customer_details (2)'!$K6569/'mytable_customer_details (2)'!$J6569</f>
        <v>66.403700189753309</v>
      </c>
      <c r="N3892" s="188">
        <f>INT(Table15[[#This Row],[Tenure]])</f>
        <v>66</v>
      </c>
      <c r="O3892" s="151">
        <f>IF(D3892="Yes",1,IF(D3892 ="NO",0))</f>
        <v>1</v>
      </c>
      <c r="P3892" s="145">
        <f>IF(E3893="Yes", 1,IF(E3893="No",0))</f>
        <v>0</v>
      </c>
      <c r="Q3892" s="146">
        <f>IF(B3892 = "female", 1,IF(B3892 = "male",0))</f>
        <v>0</v>
      </c>
      <c r="R3892" s="146">
        <f>IF(E3892 = "Yes", 1,0)</f>
        <v>0</v>
      </c>
      <c r="S3892" s="146" t="b">
        <f>Table15[phone_service]&gt;0</f>
        <v>1</v>
      </c>
      <c r="T3892" s="146" t="b">
        <f>Table15[internet_service]&gt;0</f>
        <v>1</v>
      </c>
      <c r="U3892" s="146" t="b">
        <f>IF(Table15[[#This Row],[has_phone]],Table15[[#This Row],[has_internet]])</f>
        <v>1</v>
      </c>
      <c r="V3892" s="147">
        <f>IF(AND(D3892="Yes",E3892="Yes"),3, IF(AND(E3892="Yes", D3892="No"),2, IF(AND(D3892="Yes",E3892="No"),1,IF(AND(E3892="No", D3892="No"),0))))</f>
        <v>1</v>
      </c>
      <c r="W3892" s="148">
        <f ca="1">EDATE(TODAY(),-'mytable_customer_details (2)'!$M6569)</f>
        <v>43340</v>
      </c>
      <c r="X3892" s="147">
        <f>'mytable_customer_details (2)'!$K6569/'mytable_customer_details (2)'!$M6569</f>
        <v>581.02423428124177</v>
      </c>
      <c r="Y3892" s="147" t="str">
        <f>VLOOKUP(H:H,Table2_ContractType!A:B,2,0)</f>
        <v>Month-to-Month</v>
      </c>
      <c r="Z3892" s="147" t="str">
        <f>VLOOKUP(F:F,Table3_PhoneService!A:B,2,0)</f>
        <v>Two or More Lines</v>
      </c>
      <c r="AA3892" s="147" t="str">
        <f>VLOOKUP(G:G,Table4_InternetService!A:B,2,0)</f>
        <v>Fiber Optic</v>
      </c>
      <c r="AB38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2" s="192"/>
    </row>
    <row r="3893" spans="1:29" ht="16">
      <c r="A3893" s="150" t="s">
        <v>6540</v>
      </c>
      <c r="B3893" s="140" t="s">
        <v>9</v>
      </c>
      <c r="C3893" s="140">
        <v>1</v>
      </c>
      <c r="D3893" s="140" t="s">
        <v>5</v>
      </c>
      <c r="E3893" s="140" t="s">
        <v>5</v>
      </c>
      <c r="F3893" s="141">
        <v>2</v>
      </c>
      <c r="G3893" s="141">
        <v>2</v>
      </c>
      <c r="H3893" s="141">
        <v>0</v>
      </c>
      <c r="I3893" s="140" t="s">
        <v>10</v>
      </c>
      <c r="J3893" s="142">
        <v>74.849999999999994</v>
      </c>
      <c r="K3893" s="143">
        <v>156.4</v>
      </c>
      <c r="L3893" s="140" t="s">
        <v>4</v>
      </c>
      <c r="M3893" s="144">
        <f>'mytable_customer_details (2)'!$K5142/'mytable_customer_details (2)'!$J5142</f>
        <v>67.492688413948258</v>
      </c>
      <c r="N3893" s="188">
        <f>INT(Table15[[#This Row],[Tenure]])</f>
        <v>67</v>
      </c>
      <c r="O3893" s="151">
        <f>IF(D3893="Yes",1,IF(D3893 ="NO",0))</f>
        <v>0</v>
      </c>
      <c r="P3893" s="145">
        <f>IF(E3894="Yes", 1,IF(E3894="No",0))</f>
        <v>0</v>
      </c>
      <c r="Q3893" s="146">
        <f>IF(B3893 = "female", 1,IF(B3893 = "male",0))</f>
        <v>0</v>
      </c>
      <c r="R3893" s="146">
        <f>IF(E3893 = "Yes", 1,0)</f>
        <v>0</v>
      </c>
      <c r="S3893" s="146" t="b">
        <f>Table15[phone_service]&gt;0</f>
        <v>1</v>
      </c>
      <c r="T3893" s="146" t="b">
        <f>Table15[internet_service]&gt;0</f>
        <v>1</v>
      </c>
      <c r="U3893" s="146" t="b">
        <f>IF(Table15[[#This Row],[has_phone]],Table15[[#This Row],[has_internet]])</f>
        <v>1</v>
      </c>
      <c r="V3893" s="147">
        <f>IF(AND(D3893="Yes",E3893="Yes"),3, IF(AND(E3893="Yes", D3893="No"),2, IF(AND(D3893="Yes",E3893="No"),1,IF(AND(E3893="No", D3893="No"),0))))</f>
        <v>0</v>
      </c>
      <c r="W3893" s="148">
        <f ca="1">EDATE(TODAY(),-'mytable_customer_details (2)'!$M5142)</f>
        <v>42702</v>
      </c>
      <c r="X3893" s="147">
        <f>'mytable_customer_details (2)'!$K5142/'mytable_customer_details (2)'!$M5142</f>
        <v>181.4834051724138</v>
      </c>
      <c r="Y3893" s="147" t="str">
        <f>VLOOKUP(H:H,Table2_ContractType!A:B,2,0)</f>
        <v>Month-to-Month</v>
      </c>
      <c r="Z3893" s="147" t="str">
        <f>VLOOKUP(F:F,Table3_PhoneService!A:B,2,0)</f>
        <v>Two or More Lines</v>
      </c>
      <c r="AA3893" s="147" t="str">
        <f>VLOOKUP(G:G,Table4_InternetService!A:B,2,0)</f>
        <v>Fiber Optic</v>
      </c>
      <c r="AB38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3" s="192"/>
    </row>
    <row r="3894" spans="1:29" ht="16">
      <c r="A3894" s="150" t="s">
        <v>4809</v>
      </c>
      <c r="B3894" s="140" t="s">
        <v>3</v>
      </c>
      <c r="C3894" s="140">
        <v>1</v>
      </c>
      <c r="D3894" s="140" t="s">
        <v>5</v>
      </c>
      <c r="E3894" s="140" t="s">
        <v>5</v>
      </c>
      <c r="F3894" s="141">
        <v>2</v>
      </c>
      <c r="G3894" s="141">
        <v>2</v>
      </c>
      <c r="H3894" s="141">
        <v>0</v>
      </c>
      <c r="I3894" s="140" t="s">
        <v>13</v>
      </c>
      <c r="J3894" s="142">
        <v>74.900000000000006</v>
      </c>
      <c r="K3894" s="143">
        <v>2659.45</v>
      </c>
      <c r="L3894" s="140" t="s">
        <v>5</v>
      </c>
      <c r="M3894" s="144">
        <f>'mytable_customer_details (2)'!$K3495/'mytable_customer_details (2)'!$J3495</f>
        <v>41.232905982905983</v>
      </c>
      <c r="N3894" s="188">
        <f>INT(Table15[[#This Row],[Tenure]])</f>
        <v>41</v>
      </c>
      <c r="O3894" s="151">
        <f>IF(D3894="Yes",1,IF(D3894 ="NO",0))</f>
        <v>0</v>
      </c>
      <c r="P3894" s="145">
        <f>IF(E3895="Yes", 1,IF(E3895="No",0))</f>
        <v>0</v>
      </c>
      <c r="Q3894" s="146">
        <f>IF(B3894 = "female", 1,IF(B3894 = "male",0))</f>
        <v>1</v>
      </c>
      <c r="R3894" s="146">
        <f>IF(E3894 = "Yes", 1,0)</f>
        <v>0</v>
      </c>
      <c r="S3894" s="146" t="b">
        <f>Table15[phone_service]&gt;0</f>
        <v>1</v>
      </c>
      <c r="T3894" s="146" t="b">
        <f>Table15[internet_service]&gt;0</f>
        <v>1</v>
      </c>
      <c r="U3894" s="146" t="b">
        <f>IF(Table15[[#This Row],[has_phone]],Table15[[#This Row],[has_internet]])</f>
        <v>1</v>
      </c>
      <c r="V3894" s="147">
        <f>IF(AND(D3894="Yes",E3894="Yes"),3, IF(AND(E3894="Yes", D3894="No"),2, IF(AND(D3894="Yes",E3894="No"),1,IF(AND(E3894="No", D3894="No"),0))))</f>
        <v>0</v>
      </c>
      <c r="W3894" s="148">
        <f ca="1">EDATE(TODAY(),-'mytable_customer_details (2)'!$M3495)</f>
        <v>43674</v>
      </c>
      <c r="X3894" s="147">
        <f>'mytable_customer_details (2)'!$K3495/'mytable_customer_details (2)'!$M3495</f>
        <v>2894.55</v>
      </c>
      <c r="Y3894" s="147" t="str">
        <f>VLOOKUP(H:H,Table2_ContractType!A:B,2,0)</f>
        <v>Month-to-Month</v>
      </c>
      <c r="Z3894" s="147" t="str">
        <f>VLOOKUP(F:F,Table3_PhoneService!A:B,2,0)</f>
        <v>Two or More Lines</v>
      </c>
      <c r="AA3894" s="147" t="str">
        <f>VLOOKUP(G:G,Table4_InternetService!A:B,2,0)</f>
        <v>Fiber Optic</v>
      </c>
      <c r="AB38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4" s="192"/>
    </row>
    <row r="3895" spans="1:29" ht="16">
      <c r="A3895" s="150" t="s">
        <v>317</v>
      </c>
      <c r="B3895" s="140" t="s">
        <v>9</v>
      </c>
      <c r="C3895" s="140">
        <v>1</v>
      </c>
      <c r="D3895" s="140" t="s">
        <v>4</v>
      </c>
      <c r="E3895" s="140" t="s">
        <v>5</v>
      </c>
      <c r="F3895" s="141">
        <v>2</v>
      </c>
      <c r="G3895" s="141">
        <v>2</v>
      </c>
      <c r="H3895" s="141">
        <v>0</v>
      </c>
      <c r="I3895" s="140" t="s">
        <v>7</v>
      </c>
      <c r="J3895" s="142">
        <v>74.900000000000006</v>
      </c>
      <c r="K3895" s="143">
        <v>2303.35</v>
      </c>
      <c r="L3895" s="140" t="s">
        <v>4</v>
      </c>
      <c r="M3895" s="144">
        <f>'mytable_customer_details (2)'!$K165/'mytable_customer_details (2)'!$J165</f>
        <v>28.569587628865982</v>
      </c>
      <c r="N3895" s="188">
        <f>INT(Table15[[#This Row],[Tenure]])</f>
        <v>28</v>
      </c>
      <c r="O3895" s="151">
        <f>IF(D3895="Yes",1,IF(D3895 ="NO",0))</f>
        <v>1</v>
      </c>
      <c r="P3895" s="145">
        <f>IF(E3896="Yes", 1,IF(E3896="No",0))</f>
        <v>1</v>
      </c>
      <c r="Q3895" s="146">
        <f>IF(B3895 = "female", 1,IF(B3895 = "male",0))</f>
        <v>0</v>
      </c>
      <c r="R3895" s="146">
        <f>IF(E3895 = "Yes", 1,0)</f>
        <v>0</v>
      </c>
      <c r="S3895" s="146" t="b">
        <f>Table15[phone_service]&gt;0</f>
        <v>1</v>
      </c>
      <c r="T3895" s="146" t="b">
        <f>Table15[internet_service]&gt;0</f>
        <v>1</v>
      </c>
      <c r="U3895" s="146" t="b">
        <f>IF(Table15[[#This Row],[has_phone]],Table15[[#This Row],[has_internet]])</f>
        <v>1</v>
      </c>
      <c r="V3895" s="147">
        <f>IF(AND(D3895="Yes",E3895="Yes"),3, IF(AND(E3895="Yes", D3895="No"),2, IF(AND(D3895="Yes",E3895="No"),1,IF(AND(E3895="No", D3895="No"),0))))</f>
        <v>1</v>
      </c>
      <c r="W3895" s="148">
        <f ca="1">EDATE(TODAY(),-'mytable_customer_details (2)'!$M165)</f>
        <v>43644</v>
      </c>
      <c r="X3895" s="147">
        <f>'mytable_customer_details (2)'!$K165/'mytable_customer_details (2)'!$M165</f>
        <v>260.19654977375563</v>
      </c>
      <c r="Y3895" s="147" t="str">
        <f>VLOOKUP(H:H,Table2_ContractType!A:B,2,0)</f>
        <v>Month-to-Month</v>
      </c>
      <c r="Z3895" s="147" t="str">
        <f>VLOOKUP(F:F,Table3_PhoneService!A:B,2,0)</f>
        <v>Two or More Lines</v>
      </c>
      <c r="AA3895" s="147" t="str">
        <f>VLOOKUP(G:G,Table4_InternetService!A:B,2,0)</f>
        <v>Fiber Optic</v>
      </c>
      <c r="AB38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5" s="192"/>
    </row>
    <row r="3896" spans="1:29" ht="16">
      <c r="A3896" s="150" t="s">
        <v>4006</v>
      </c>
      <c r="B3896" s="140" t="s">
        <v>9</v>
      </c>
      <c r="C3896" s="140">
        <v>0</v>
      </c>
      <c r="D3896" s="140" t="s">
        <v>5</v>
      </c>
      <c r="E3896" s="140" t="s">
        <v>4</v>
      </c>
      <c r="F3896" s="141">
        <v>1</v>
      </c>
      <c r="G3896" s="141">
        <v>2</v>
      </c>
      <c r="H3896" s="141">
        <v>0</v>
      </c>
      <c r="I3896" s="140" t="s">
        <v>13</v>
      </c>
      <c r="J3896" s="142">
        <v>74.900000000000006</v>
      </c>
      <c r="K3896" s="143">
        <v>2068.5500000000002</v>
      </c>
      <c r="L3896" s="140" t="s">
        <v>4</v>
      </c>
      <c r="M3896" s="144">
        <f>'mytable_customer_details (2)'!$K419/'mytable_customer_details (2)'!$J419</f>
        <v>25.220253164556961</v>
      </c>
      <c r="N3896" s="188">
        <f>INT(Table15[[#This Row],[Tenure]])</f>
        <v>25</v>
      </c>
      <c r="O3896" s="151">
        <f>IF(D3896="Yes",1,IF(D3896 ="NO",0))</f>
        <v>0</v>
      </c>
      <c r="P3896" s="145">
        <f>IF(E3897="Yes", 1,IF(E3897="No",0))</f>
        <v>1</v>
      </c>
      <c r="Q3896" s="146">
        <f>IF(B3896 = "female", 1,IF(B3896 = "male",0))</f>
        <v>0</v>
      </c>
      <c r="R3896" s="146">
        <f>IF(E3896 = "Yes", 1,0)</f>
        <v>1</v>
      </c>
      <c r="S3896" s="146" t="b">
        <f>Table15[phone_service]&gt;0</f>
        <v>1</v>
      </c>
      <c r="T3896" s="146" t="b">
        <f>Table15[internet_service]&gt;0</f>
        <v>1</v>
      </c>
      <c r="U3896" s="146" t="b">
        <f>IF(Table15[[#This Row],[has_phone]],Table15[[#This Row],[has_internet]])</f>
        <v>1</v>
      </c>
      <c r="V3896" s="147">
        <f>IF(AND(D3896="Yes",E3896="Yes"),3, IF(AND(E3896="Yes", D3896="No"),2, IF(AND(D3896="Yes",E3896="No"),1,IF(AND(E3896="No", D3896="No"),0))))</f>
        <v>2</v>
      </c>
      <c r="W3896" s="148">
        <f ca="1">EDATE(TODAY(),-'mytable_customer_details (2)'!$M419)</f>
        <v>42579</v>
      </c>
      <c r="X3896" s="147">
        <f>'mytable_customer_details (2)'!$K419/'mytable_customer_details (2)'!$M419</f>
        <v>13.178032104637335</v>
      </c>
      <c r="Y3896" s="147" t="str">
        <f>VLOOKUP(H:H,Table2_ContractType!A:B,2,0)</f>
        <v>Month-to-Month</v>
      </c>
      <c r="Z3896" s="147" t="str">
        <f>VLOOKUP(F:F,Table3_PhoneService!A:B,2,0)</f>
        <v>One Line</v>
      </c>
      <c r="AA3896" s="147" t="str">
        <f>VLOOKUP(G:G,Table4_InternetService!A:B,2,0)</f>
        <v>Fiber Optic</v>
      </c>
      <c r="AB38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6" s="192"/>
    </row>
    <row r="3897" spans="1:29" ht="16">
      <c r="A3897" s="150" t="s">
        <v>6574</v>
      </c>
      <c r="B3897" s="140" t="s">
        <v>9</v>
      </c>
      <c r="C3897" s="140">
        <v>0</v>
      </c>
      <c r="D3897" s="140" t="s">
        <v>4</v>
      </c>
      <c r="E3897" s="140" t="s">
        <v>4</v>
      </c>
      <c r="F3897" s="141">
        <v>2</v>
      </c>
      <c r="G3897" s="141">
        <v>2</v>
      </c>
      <c r="H3897" s="141">
        <v>0</v>
      </c>
      <c r="I3897" s="140" t="s">
        <v>13</v>
      </c>
      <c r="J3897" s="142">
        <v>74.900000000000006</v>
      </c>
      <c r="K3897" s="143">
        <v>1107.25</v>
      </c>
      <c r="L3897" s="140" t="s">
        <v>4</v>
      </c>
      <c r="M3897" s="144">
        <f>'mytable_customer_details (2)'!$K4907/'mytable_customer_details (2)'!$J4907</f>
        <v>29.647334504979501</v>
      </c>
      <c r="N3897" s="188">
        <f>INT(Table15[[#This Row],[Tenure]])</f>
        <v>29</v>
      </c>
      <c r="O3897" s="151">
        <f>IF(D3897="Yes",1,IF(D3897 ="NO",0))</f>
        <v>1</v>
      </c>
      <c r="P3897" s="145">
        <f>IF(E3898="Yes", 1,IF(E3898="No",0))</f>
        <v>0</v>
      </c>
      <c r="Q3897" s="146">
        <f>IF(B3897 = "female", 1,IF(B3897 = "male",0))</f>
        <v>0</v>
      </c>
      <c r="R3897" s="146">
        <f>IF(E3897 = "Yes", 1,0)</f>
        <v>1</v>
      </c>
      <c r="S3897" s="146" t="b">
        <f>Table15[phone_service]&gt;0</f>
        <v>1</v>
      </c>
      <c r="T3897" s="146" t="b">
        <f>Table15[internet_service]&gt;0</f>
        <v>1</v>
      </c>
      <c r="U3897" s="146" t="b">
        <f>IF(Table15[[#This Row],[has_phone]],Table15[[#This Row],[has_internet]])</f>
        <v>1</v>
      </c>
      <c r="V3897" s="147">
        <f>IF(AND(D3897="Yes",E3897="Yes"),3, IF(AND(E3897="Yes", D3897="No"),2, IF(AND(D3897="Yes",E3897="No"),1,IF(AND(E3897="No", D3897="No"),0))))</f>
        <v>3</v>
      </c>
      <c r="W3897" s="148">
        <f ca="1">EDATE(TODAY(),-'mytable_customer_details (2)'!$M4907)</f>
        <v>41545</v>
      </c>
      <c r="X3897" s="147">
        <f>'mytable_customer_details (2)'!$K4907/'mytable_customer_details (2)'!$M4907</f>
        <v>35.576578368844714</v>
      </c>
      <c r="Y3897" s="147" t="str">
        <f>VLOOKUP(H:H,Table2_ContractType!A:B,2,0)</f>
        <v>Month-to-Month</v>
      </c>
      <c r="Z3897" s="147" t="str">
        <f>VLOOKUP(F:F,Table3_PhoneService!A:B,2,0)</f>
        <v>Two or More Lines</v>
      </c>
      <c r="AA3897" s="147" t="str">
        <f>VLOOKUP(G:G,Table4_InternetService!A:B,2,0)</f>
        <v>Fiber Optic</v>
      </c>
      <c r="AB38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7" s="192"/>
    </row>
    <row r="3898" spans="1:29" ht="16">
      <c r="A3898" s="150" t="s">
        <v>4493</v>
      </c>
      <c r="B3898" s="140" t="s">
        <v>3</v>
      </c>
      <c r="C3898" s="140">
        <v>0</v>
      </c>
      <c r="D3898" s="140" t="s">
        <v>5</v>
      </c>
      <c r="E3898" s="140" t="s">
        <v>5</v>
      </c>
      <c r="F3898" s="141">
        <v>2</v>
      </c>
      <c r="G3898" s="141">
        <v>2</v>
      </c>
      <c r="H3898" s="141">
        <v>0</v>
      </c>
      <c r="I3898" s="140" t="s">
        <v>7</v>
      </c>
      <c r="J3898" s="142">
        <v>74.900000000000006</v>
      </c>
      <c r="K3898" s="143">
        <v>541.15</v>
      </c>
      <c r="L3898" s="140" t="s">
        <v>4</v>
      </c>
      <c r="M3898" s="144">
        <f>'mytable_customer_details (2)'!$K4769/'mytable_customer_details (2)'!$J4769</f>
        <v>9.0290112492599164</v>
      </c>
      <c r="N3898" s="188">
        <f>INT(Table15[[#This Row],[Tenure]])</f>
        <v>9</v>
      </c>
      <c r="O3898" s="151">
        <f>IF(D3898="Yes",1,IF(D3898 ="NO",0))</f>
        <v>0</v>
      </c>
      <c r="P3898" s="145">
        <f>IF(E3899="Yes", 1,IF(E3899="No",0))</f>
        <v>0</v>
      </c>
      <c r="Q3898" s="146">
        <f>IF(B3898 = "female", 1,IF(B3898 = "male",0))</f>
        <v>1</v>
      </c>
      <c r="R3898" s="146">
        <f>IF(E3898 = "Yes", 1,0)</f>
        <v>0</v>
      </c>
      <c r="S3898" s="146" t="b">
        <f>Table15[phone_service]&gt;0</f>
        <v>1</v>
      </c>
      <c r="T3898" s="146" t="b">
        <f>Table15[internet_service]&gt;0</f>
        <v>1</v>
      </c>
      <c r="U3898" s="146" t="b">
        <f>IF(Table15[[#This Row],[has_phone]],Table15[[#This Row],[has_internet]])</f>
        <v>1</v>
      </c>
      <c r="V3898" s="147">
        <f>IF(AND(D3898="Yes",E3898="Yes"),3, IF(AND(E3898="Yes", D3898="No"),2, IF(AND(D3898="Yes",E3898="No"),1,IF(AND(E3898="No", D3898="No"),0))))</f>
        <v>0</v>
      </c>
      <c r="W3898" s="148">
        <f ca="1">EDATE(TODAY(),-'mytable_customer_details (2)'!$M4769)</f>
        <v>43583</v>
      </c>
      <c r="X3898" s="147">
        <f>'mytable_customer_details (2)'!$K4769/'mytable_customer_details (2)'!$M4769</f>
        <v>156.27295808124458</v>
      </c>
      <c r="Y3898" s="147" t="str">
        <f>VLOOKUP(H:H,Table2_ContractType!A:B,2,0)</f>
        <v>Month-to-Month</v>
      </c>
      <c r="Z3898" s="147" t="str">
        <f>VLOOKUP(F:F,Table3_PhoneService!A:B,2,0)</f>
        <v>Two or More Lines</v>
      </c>
      <c r="AA3898" s="147" t="str">
        <f>VLOOKUP(G:G,Table4_InternetService!A:B,2,0)</f>
        <v>Fiber Optic</v>
      </c>
      <c r="AB38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8" s="192"/>
    </row>
    <row r="3899" spans="1:29" ht="16">
      <c r="A3899" s="150" t="s">
        <v>2458</v>
      </c>
      <c r="B3899" s="140" t="s">
        <v>9</v>
      </c>
      <c r="C3899" s="140">
        <v>0</v>
      </c>
      <c r="D3899" s="140" t="s">
        <v>5</v>
      </c>
      <c r="E3899" s="140" t="s">
        <v>5</v>
      </c>
      <c r="F3899" s="141">
        <v>1</v>
      </c>
      <c r="G3899" s="141">
        <v>2</v>
      </c>
      <c r="H3899" s="141">
        <v>0</v>
      </c>
      <c r="I3899" s="140" t="s">
        <v>7</v>
      </c>
      <c r="J3899" s="142">
        <v>74.900000000000006</v>
      </c>
      <c r="K3899" s="143">
        <v>490.55</v>
      </c>
      <c r="L3899" s="140" t="s">
        <v>5</v>
      </c>
      <c r="M3899" s="144">
        <f>'mytable_customer_details (2)'!$K1024/'mytable_customer_details (2)'!$J1024</f>
        <v>1</v>
      </c>
      <c r="N3899" s="188">
        <f>INT(Table15[[#This Row],[Tenure]])</f>
        <v>1</v>
      </c>
      <c r="O3899" s="151">
        <f>IF(D3899="Yes",1,IF(D3899 ="NO",0))</f>
        <v>0</v>
      </c>
      <c r="P3899" s="145">
        <f>IF(E3900="Yes", 1,IF(E3900="No",0))</f>
        <v>0</v>
      </c>
      <c r="Q3899" s="146">
        <f>IF(B3899 = "female", 1,IF(B3899 = "male",0))</f>
        <v>0</v>
      </c>
      <c r="R3899" s="146">
        <f>IF(E3899 = "Yes", 1,0)</f>
        <v>0</v>
      </c>
      <c r="S3899" s="146" t="b">
        <f>Table15[phone_service]&gt;0</f>
        <v>1</v>
      </c>
      <c r="T3899" s="146" t="b">
        <f>Table15[internet_service]&gt;0</f>
        <v>1</v>
      </c>
      <c r="U3899" s="146" t="b">
        <f>IF(Table15[[#This Row],[has_phone]],Table15[[#This Row],[has_internet]])</f>
        <v>1</v>
      </c>
      <c r="V3899" s="147">
        <f>IF(AND(D3899="Yes",E3899="Yes"),3, IF(AND(E3899="Yes", D3899="No"),2, IF(AND(D3899="Yes",E3899="No"),1,IF(AND(E3899="No", D3899="No"),0))))</f>
        <v>0</v>
      </c>
      <c r="W3899" s="148">
        <f ca="1">EDATE(TODAY(),-'mytable_customer_details (2)'!$M1024)</f>
        <v>41787</v>
      </c>
      <c r="X3899" s="147">
        <f>'mytable_customer_details (2)'!$K1024/'mytable_customer_details (2)'!$M1024</f>
        <v>0.32188605414448451</v>
      </c>
      <c r="Y3899" s="147" t="str">
        <f>VLOOKUP(H:H,Table2_ContractType!A:B,2,0)</f>
        <v>Month-to-Month</v>
      </c>
      <c r="Z3899" s="147" t="str">
        <f>VLOOKUP(F:F,Table3_PhoneService!A:B,2,0)</f>
        <v>One Line</v>
      </c>
      <c r="AA3899" s="147" t="str">
        <f>VLOOKUP(G:G,Table4_InternetService!A:B,2,0)</f>
        <v>Fiber Optic</v>
      </c>
      <c r="AB38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899" s="192"/>
    </row>
    <row r="3900" spans="1:29" ht="16">
      <c r="A3900" s="150" t="s">
        <v>4165</v>
      </c>
      <c r="B3900" s="140" t="s">
        <v>9</v>
      </c>
      <c r="C3900" s="140">
        <v>0</v>
      </c>
      <c r="D3900" s="140" t="s">
        <v>5</v>
      </c>
      <c r="E3900" s="140" t="s">
        <v>5</v>
      </c>
      <c r="F3900" s="141">
        <v>2</v>
      </c>
      <c r="G3900" s="141">
        <v>2</v>
      </c>
      <c r="H3900" s="141">
        <v>0</v>
      </c>
      <c r="I3900" s="140" t="s">
        <v>7</v>
      </c>
      <c r="J3900" s="142">
        <v>74.900000000000006</v>
      </c>
      <c r="K3900" s="143">
        <v>469.8</v>
      </c>
      <c r="L3900" s="140" t="s">
        <v>4</v>
      </c>
      <c r="M3900" s="144">
        <f>'mytable_customer_details (2)'!$K2963/'mytable_customer_details (2)'!$J2963</f>
        <v>36.813014827018122</v>
      </c>
      <c r="N3900" s="188">
        <f>INT(Table15[[#This Row],[Tenure]])</f>
        <v>36</v>
      </c>
      <c r="O3900" s="151">
        <f>IF(D3900="Yes",1,IF(D3900 ="NO",0))</f>
        <v>0</v>
      </c>
      <c r="P3900" s="145">
        <f>IF(E3901="Yes", 1,IF(E3901="No",0))</f>
        <v>0</v>
      </c>
      <c r="Q3900" s="146">
        <f>IF(B3900 = "female", 1,IF(B3900 = "male",0))</f>
        <v>0</v>
      </c>
      <c r="R3900" s="146">
        <f>IF(E3900 = "Yes", 1,0)</f>
        <v>0</v>
      </c>
      <c r="S3900" s="146" t="b">
        <f>Table15[phone_service]&gt;0</f>
        <v>1</v>
      </c>
      <c r="T3900" s="146" t="b">
        <f>Table15[internet_service]&gt;0</f>
        <v>1</v>
      </c>
      <c r="U3900" s="146" t="b">
        <f>IF(Table15[[#This Row],[has_phone]],Table15[[#This Row],[has_internet]])</f>
        <v>1</v>
      </c>
      <c r="V3900" s="147">
        <f>IF(AND(D3900="Yes",E3900="Yes"),3, IF(AND(E3900="Yes", D3900="No"),2, IF(AND(D3900="Yes",E3900="No"),1,IF(AND(E3900="No", D3900="No"),0))))</f>
        <v>0</v>
      </c>
      <c r="W3900" s="148">
        <f ca="1">EDATE(TODAY(),-'mytable_customer_details (2)'!$M2963)</f>
        <v>43674</v>
      </c>
      <c r="X3900" s="147">
        <f>'mytable_customer_details (2)'!$K2963/'mytable_customer_details (2)'!$M2963</f>
        <v>2234.5500000000002</v>
      </c>
      <c r="Y3900" s="147" t="str">
        <f>VLOOKUP(H:H,Table2_ContractType!A:B,2,0)</f>
        <v>Month-to-Month</v>
      </c>
      <c r="Z3900" s="147" t="str">
        <f>VLOOKUP(F:F,Table3_PhoneService!A:B,2,0)</f>
        <v>Two or More Lines</v>
      </c>
      <c r="AA3900" s="147" t="str">
        <f>VLOOKUP(G:G,Table4_InternetService!A:B,2,0)</f>
        <v>Fiber Optic</v>
      </c>
      <c r="AB39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0" s="192"/>
    </row>
    <row r="3901" spans="1:29" ht="16">
      <c r="A3901" s="150" t="s">
        <v>4674</v>
      </c>
      <c r="B3901" s="140" t="s">
        <v>3</v>
      </c>
      <c r="C3901" s="140">
        <v>1</v>
      </c>
      <c r="D3901" s="140" t="s">
        <v>5</v>
      </c>
      <c r="E3901" s="140" t="s">
        <v>5</v>
      </c>
      <c r="F3901" s="141">
        <v>2</v>
      </c>
      <c r="G3901" s="141">
        <v>2</v>
      </c>
      <c r="H3901" s="141">
        <v>0</v>
      </c>
      <c r="I3901" s="140" t="s">
        <v>7</v>
      </c>
      <c r="J3901" s="142">
        <v>74.900000000000006</v>
      </c>
      <c r="K3901" s="143">
        <v>321.75</v>
      </c>
      <c r="L3901" s="140" t="s">
        <v>4</v>
      </c>
      <c r="M3901" s="144">
        <f>'mytable_customer_details (2)'!$K493/'mytable_customer_details (2)'!$J493</f>
        <v>52.876574307304779</v>
      </c>
      <c r="N3901" s="188">
        <f>INT(Table15[[#This Row],[Tenure]])</f>
        <v>52</v>
      </c>
      <c r="O3901" s="151">
        <f>IF(D3901="Yes",1,IF(D3901 ="NO",0))</f>
        <v>0</v>
      </c>
      <c r="P3901" s="145">
        <f>IF(E3902="Yes", 1,IF(E3902="No",0))</f>
        <v>0</v>
      </c>
      <c r="Q3901" s="146">
        <f>IF(B3901 = "female", 1,IF(B3901 = "male",0))</f>
        <v>1</v>
      </c>
      <c r="R3901" s="146">
        <f>IF(E3901 = "Yes", 1,0)</f>
        <v>0</v>
      </c>
      <c r="S3901" s="146" t="b">
        <f>Table15[phone_service]&gt;0</f>
        <v>1</v>
      </c>
      <c r="T3901" s="146" t="b">
        <f>Table15[internet_service]&gt;0</f>
        <v>1</v>
      </c>
      <c r="U3901" s="146" t="b">
        <f>IF(Table15[[#This Row],[has_phone]],Table15[[#This Row],[has_internet]])</f>
        <v>1</v>
      </c>
      <c r="V3901" s="147">
        <f>IF(AND(D3901="Yes",E3901="Yes"),3, IF(AND(E3901="Yes", D3901="No"),2, IF(AND(D3901="Yes",E3901="No"),1,IF(AND(E3901="No", D3901="No"),0))))</f>
        <v>0</v>
      </c>
      <c r="W3901" s="148">
        <f ca="1">EDATE(TODAY(),-'mytable_customer_details (2)'!$M493)</f>
        <v>41575</v>
      </c>
      <c r="X3901" s="147">
        <f>'mytable_customer_details (2)'!$K493/'mytable_customer_details (2)'!$M493</f>
        <v>14.804388545094307</v>
      </c>
      <c r="Y3901" s="147" t="str">
        <f>VLOOKUP(H:H,Table2_ContractType!A:B,2,0)</f>
        <v>Month-to-Month</v>
      </c>
      <c r="Z3901" s="147" t="str">
        <f>VLOOKUP(F:F,Table3_PhoneService!A:B,2,0)</f>
        <v>Two or More Lines</v>
      </c>
      <c r="AA3901" s="147" t="str">
        <f>VLOOKUP(G:G,Table4_InternetService!A:B,2,0)</f>
        <v>Fiber Optic</v>
      </c>
      <c r="AB39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1" s="192"/>
    </row>
    <row r="3902" spans="1:29" ht="16">
      <c r="A3902" s="150" t="s">
        <v>4675</v>
      </c>
      <c r="B3902" s="140" t="s">
        <v>3</v>
      </c>
      <c r="C3902" s="140">
        <v>0</v>
      </c>
      <c r="D3902" s="140" t="s">
        <v>5</v>
      </c>
      <c r="E3902" s="140" t="s">
        <v>5</v>
      </c>
      <c r="F3902" s="141">
        <v>2</v>
      </c>
      <c r="G3902" s="141">
        <v>2</v>
      </c>
      <c r="H3902" s="141">
        <v>0</v>
      </c>
      <c r="I3902" s="140" t="s">
        <v>17</v>
      </c>
      <c r="J3902" s="142">
        <v>74.900000000000006</v>
      </c>
      <c r="K3902" s="143">
        <v>147.15</v>
      </c>
      <c r="L3902" s="140" t="s">
        <v>4</v>
      </c>
      <c r="M3902" s="144">
        <f>'mytable_customer_details (2)'!$K5364/'mytable_customer_details (2)'!$J5364</f>
        <v>64.405749032614708</v>
      </c>
      <c r="N3902" s="188">
        <f>INT(Table15[[#This Row],[Tenure]])</f>
        <v>64</v>
      </c>
      <c r="O3902" s="151">
        <f>IF(D3902="Yes",1,IF(D3902 ="NO",0))</f>
        <v>0</v>
      </c>
      <c r="P3902" s="145">
        <f>IF(E3903="Yes", 1,IF(E3903="No",0))</f>
        <v>0</v>
      </c>
      <c r="Q3902" s="146">
        <f>IF(B3902 = "female", 1,IF(B3902 = "male",0))</f>
        <v>1</v>
      </c>
      <c r="R3902" s="146">
        <f>IF(E3902 = "Yes", 1,0)</f>
        <v>0</v>
      </c>
      <c r="S3902" s="146" t="b">
        <f>Table15[phone_service]&gt;0</f>
        <v>1</v>
      </c>
      <c r="T3902" s="146" t="b">
        <f>Table15[internet_service]&gt;0</f>
        <v>1</v>
      </c>
      <c r="U3902" s="146" t="b">
        <f>IF(Table15[[#This Row],[has_phone]],Table15[[#This Row],[has_internet]])</f>
        <v>1</v>
      </c>
      <c r="V3902" s="147">
        <f>IF(AND(D3902="Yes",E3902="Yes"),3, IF(AND(E3902="Yes", D3902="No"),2, IF(AND(D3902="Yes",E3902="No"),1,IF(AND(E3902="No", D3902="No"),0))))</f>
        <v>0</v>
      </c>
      <c r="W3902" s="148">
        <f ca="1">EDATE(TODAY(),-'mytable_customer_details (2)'!$M5364)</f>
        <v>42183</v>
      </c>
      <c r="X3902" s="147">
        <f>'mytable_customer_details (2)'!$K5364/'mytable_customer_details (2)'!$M5364</f>
        <v>114.73075302790943</v>
      </c>
      <c r="Y3902" s="147" t="str">
        <f>VLOOKUP(H:H,Table2_ContractType!A:B,2,0)</f>
        <v>Month-to-Month</v>
      </c>
      <c r="Z3902" s="147" t="str">
        <f>VLOOKUP(F:F,Table3_PhoneService!A:B,2,0)</f>
        <v>Two or More Lines</v>
      </c>
      <c r="AA3902" s="147" t="str">
        <f>VLOOKUP(G:G,Table4_InternetService!A:B,2,0)</f>
        <v>Fiber Optic</v>
      </c>
      <c r="AB39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2" s="192"/>
    </row>
    <row r="3903" spans="1:29" ht="16">
      <c r="A3903" s="150" t="s">
        <v>6373</v>
      </c>
      <c r="B3903" s="140" t="s">
        <v>3</v>
      </c>
      <c r="C3903" s="140">
        <v>0</v>
      </c>
      <c r="D3903" s="140" t="s">
        <v>5</v>
      </c>
      <c r="E3903" s="140" t="s">
        <v>5</v>
      </c>
      <c r="F3903" s="141">
        <v>2</v>
      </c>
      <c r="G3903" s="141">
        <v>2</v>
      </c>
      <c r="H3903" s="141">
        <v>0</v>
      </c>
      <c r="I3903" s="140" t="s">
        <v>10</v>
      </c>
      <c r="J3903" s="142">
        <v>74.900000000000006</v>
      </c>
      <c r="K3903" s="143">
        <v>136.05000000000001</v>
      </c>
      <c r="L3903" s="140" t="s">
        <v>5</v>
      </c>
      <c r="M3903" s="144">
        <f>'mytable_customer_details (2)'!$K4866/'mytable_customer_details (2)'!$J4866</f>
        <v>22.017626321974149</v>
      </c>
      <c r="N3903" s="188">
        <f>INT(Table15[[#This Row],[Tenure]])</f>
        <v>22</v>
      </c>
      <c r="O3903" s="151">
        <f>IF(D3903="Yes",1,IF(D3903 ="NO",0))</f>
        <v>0</v>
      </c>
      <c r="P3903" s="145">
        <f>IF(E3904="Yes", 1,IF(E3904="No",0))</f>
        <v>0</v>
      </c>
      <c r="Q3903" s="146">
        <f>IF(B3903 = "female", 1,IF(B3903 = "male",0))</f>
        <v>1</v>
      </c>
      <c r="R3903" s="146">
        <f>IF(E3903 = "Yes", 1,0)</f>
        <v>0</v>
      </c>
      <c r="S3903" s="146" t="b">
        <f>Table15[phone_service]&gt;0</f>
        <v>1</v>
      </c>
      <c r="T3903" s="146" t="b">
        <f>Table15[internet_service]&gt;0</f>
        <v>1</v>
      </c>
      <c r="U3903" s="146" t="b">
        <f>IF(Table15[[#This Row],[has_phone]],Table15[[#This Row],[has_internet]])</f>
        <v>1</v>
      </c>
      <c r="V3903" s="147">
        <f>IF(AND(D3903="Yes",E3903="Yes"),3, IF(AND(E3903="Yes", D3903="No"),2, IF(AND(D3903="Yes",E3903="No"),1,IF(AND(E3903="No", D3903="No"),0))))</f>
        <v>0</v>
      </c>
      <c r="W3903" s="148">
        <f ca="1">EDATE(TODAY(),-'mytable_customer_details (2)'!$M4866)</f>
        <v>41667</v>
      </c>
      <c r="X3903" s="147">
        <f>'mytable_customer_details (2)'!$K4866/'mytable_customer_details (2)'!$M4866</f>
        <v>27.812193916183251</v>
      </c>
      <c r="Y3903" s="147" t="str">
        <f>VLOOKUP(H:H,Table2_ContractType!A:B,2,0)</f>
        <v>Month-to-Month</v>
      </c>
      <c r="Z3903" s="147" t="str">
        <f>VLOOKUP(F:F,Table3_PhoneService!A:B,2,0)</f>
        <v>Two or More Lines</v>
      </c>
      <c r="AA3903" s="147" t="str">
        <f>VLOOKUP(G:G,Table4_InternetService!A:B,2,0)</f>
        <v>Fiber Optic</v>
      </c>
      <c r="AB39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3" s="192"/>
    </row>
    <row r="3904" spans="1:29" ht="16">
      <c r="A3904" s="150" t="s">
        <v>1216</v>
      </c>
      <c r="B3904" s="140" t="s">
        <v>9</v>
      </c>
      <c r="C3904" s="140">
        <v>0</v>
      </c>
      <c r="D3904" s="140" t="s">
        <v>5</v>
      </c>
      <c r="E3904" s="140" t="s">
        <v>5</v>
      </c>
      <c r="F3904" s="141">
        <v>2</v>
      </c>
      <c r="G3904" s="141">
        <v>2</v>
      </c>
      <c r="H3904" s="141">
        <v>0</v>
      </c>
      <c r="I3904" s="140" t="s">
        <v>7</v>
      </c>
      <c r="J3904" s="142">
        <v>74.900000000000006</v>
      </c>
      <c r="K3904" s="143">
        <v>74.900000000000006</v>
      </c>
      <c r="L3904" s="140" t="s">
        <v>4</v>
      </c>
      <c r="M3904" s="144">
        <f>'mytable_customer_details (2)'!$K4513/'mytable_customer_details (2)'!$J4513</f>
        <v>72.043908472479913</v>
      </c>
      <c r="N3904" s="188">
        <f>INT(Table15[[#This Row],[Tenure]])</f>
        <v>72</v>
      </c>
      <c r="O3904" s="151">
        <f>IF(D3904="Yes",1,IF(D3904 ="NO",0))</f>
        <v>0</v>
      </c>
      <c r="P3904" s="145">
        <f>IF(E3905="Yes", 1,IF(E3905="No",0))</f>
        <v>0</v>
      </c>
      <c r="Q3904" s="146">
        <f>IF(B3904 = "female", 1,IF(B3904 = "male",0))</f>
        <v>0</v>
      </c>
      <c r="R3904" s="146">
        <f>IF(E3904 = "Yes", 1,0)</f>
        <v>0</v>
      </c>
      <c r="S3904" s="146" t="b">
        <f>Table15[phone_service]&gt;0</f>
        <v>1</v>
      </c>
      <c r="T3904" s="146" t="b">
        <f>Table15[internet_service]&gt;0</f>
        <v>1</v>
      </c>
      <c r="U3904" s="146" t="b">
        <f>IF(Table15[[#This Row],[has_phone]],Table15[[#This Row],[has_internet]])</f>
        <v>1</v>
      </c>
      <c r="V3904" s="147">
        <f>IF(AND(D3904="Yes",E3904="Yes"),3, IF(AND(E3904="Yes", D3904="No"),2, IF(AND(D3904="Yes",E3904="No"),1,IF(AND(E3904="No", D3904="No"),0))))</f>
        <v>0</v>
      </c>
      <c r="W3904" s="148">
        <f ca="1">EDATE(TODAY(),-'mytable_customer_details (2)'!$M4513)</f>
        <v>42702</v>
      </c>
      <c r="X3904" s="147">
        <f>'mytable_customer_details (2)'!$K4513/'mytable_customer_details (2)'!$M4513</f>
        <v>172.20029121203183</v>
      </c>
      <c r="Y3904" s="147" t="str">
        <f>VLOOKUP(H:H,Table2_ContractType!A:B,2,0)</f>
        <v>Month-to-Month</v>
      </c>
      <c r="Z3904" s="147" t="str">
        <f>VLOOKUP(F:F,Table3_PhoneService!A:B,2,0)</f>
        <v>Two or More Lines</v>
      </c>
      <c r="AA3904" s="147" t="str">
        <f>VLOOKUP(G:G,Table4_InternetService!A:B,2,0)</f>
        <v>Fiber Optic</v>
      </c>
      <c r="AB39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4" s="192"/>
    </row>
    <row r="3905" spans="1:29" ht="16">
      <c r="A3905" s="150" t="s">
        <v>4364</v>
      </c>
      <c r="B3905" s="140" t="s">
        <v>3</v>
      </c>
      <c r="C3905" s="140">
        <v>0</v>
      </c>
      <c r="D3905" s="140" t="s">
        <v>5</v>
      </c>
      <c r="E3905" s="140" t="s">
        <v>5</v>
      </c>
      <c r="F3905" s="141">
        <v>1</v>
      </c>
      <c r="G3905" s="141">
        <v>2</v>
      </c>
      <c r="H3905" s="141">
        <v>0</v>
      </c>
      <c r="I3905" s="140" t="s">
        <v>7</v>
      </c>
      <c r="J3905" s="142">
        <v>74.900000000000006</v>
      </c>
      <c r="K3905" s="143">
        <v>74.900000000000006</v>
      </c>
      <c r="L3905" s="140" t="s">
        <v>4</v>
      </c>
      <c r="M3905" s="144">
        <f>'mytable_customer_details (2)'!$K4977/'mytable_customer_details (2)'!$J4977</f>
        <v>25.569848661233991</v>
      </c>
      <c r="N3905" s="188">
        <f>INT(Table15[[#This Row],[Tenure]])</f>
        <v>25</v>
      </c>
      <c r="O3905" s="151">
        <f>IF(D3905="Yes",1,IF(D3905 ="NO",0))</f>
        <v>0</v>
      </c>
      <c r="P3905" s="145">
        <f>IF(E3906="Yes", 1,IF(E3906="No",0))</f>
        <v>0</v>
      </c>
      <c r="Q3905" s="146">
        <f>IF(B3905 = "female", 1,IF(B3905 = "male",0))</f>
        <v>1</v>
      </c>
      <c r="R3905" s="146">
        <f>IF(E3905 = "Yes", 1,0)</f>
        <v>0</v>
      </c>
      <c r="S3905" s="146" t="b">
        <f>Table15[phone_service]&gt;0</f>
        <v>1</v>
      </c>
      <c r="T3905" s="146" t="b">
        <f>Table15[internet_service]&gt;0</f>
        <v>1</v>
      </c>
      <c r="U3905" s="146" t="b">
        <f>IF(Table15[[#This Row],[has_phone]],Table15[[#This Row],[has_internet]])</f>
        <v>1</v>
      </c>
      <c r="V3905" s="147">
        <f>IF(AND(D3905="Yes",E3905="Yes"),3, IF(AND(E3905="Yes", D3905="No"),2, IF(AND(D3905="Yes",E3905="No"),1,IF(AND(E3905="No", D3905="No"),0))))</f>
        <v>0</v>
      </c>
      <c r="W3905" s="148">
        <f ca="1">EDATE(TODAY(),-'mytable_customer_details (2)'!$M4977)</f>
        <v>43128</v>
      </c>
      <c r="X3905" s="147">
        <f>'mytable_customer_details (2)'!$K4977/'mytable_customer_details (2)'!$M4977</f>
        <v>111.56764971202554</v>
      </c>
      <c r="Y3905" s="147" t="str">
        <f>VLOOKUP(H:H,Table2_ContractType!A:B,2,0)</f>
        <v>Month-to-Month</v>
      </c>
      <c r="Z3905" s="147" t="str">
        <f>VLOOKUP(F:F,Table3_PhoneService!A:B,2,0)</f>
        <v>One Line</v>
      </c>
      <c r="AA3905" s="147" t="str">
        <f>VLOOKUP(G:G,Table4_InternetService!A:B,2,0)</f>
        <v>Fiber Optic</v>
      </c>
      <c r="AB39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5" s="192"/>
    </row>
    <row r="3906" spans="1:29" ht="16">
      <c r="A3906" s="150" t="s">
        <v>6355</v>
      </c>
      <c r="B3906" s="140" t="s">
        <v>3</v>
      </c>
      <c r="C3906" s="140">
        <v>1</v>
      </c>
      <c r="D3906" s="140" t="s">
        <v>4</v>
      </c>
      <c r="E3906" s="140" t="s">
        <v>5</v>
      </c>
      <c r="F3906" s="141">
        <v>2</v>
      </c>
      <c r="G3906" s="141">
        <v>2</v>
      </c>
      <c r="H3906" s="141">
        <v>0</v>
      </c>
      <c r="I3906" s="140" t="s">
        <v>13</v>
      </c>
      <c r="J3906" s="142">
        <v>74.95</v>
      </c>
      <c r="K3906" s="143">
        <v>2869.85</v>
      </c>
      <c r="L3906" s="140" t="s">
        <v>4</v>
      </c>
      <c r="M3906" s="144">
        <f>'mytable_customer_details (2)'!$K6544/'mytable_customer_details (2)'!$J6544</f>
        <v>59.176806083650185</v>
      </c>
      <c r="N3906" s="188">
        <f>INT(Table15[[#This Row],[Tenure]])</f>
        <v>59</v>
      </c>
      <c r="O3906" s="151">
        <f>IF(D3906="Yes",1,IF(D3906 ="NO",0))</f>
        <v>1</v>
      </c>
      <c r="P3906" s="145">
        <f>IF(E3907="Yes", 1,IF(E3907="No",0))</f>
        <v>0</v>
      </c>
      <c r="Q3906" s="146">
        <f>IF(B3906 = "female", 1,IF(B3906 = "male",0))</f>
        <v>1</v>
      </c>
      <c r="R3906" s="146">
        <f>IF(E3906 = "Yes", 1,0)</f>
        <v>0</v>
      </c>
      <c r="S3906" s="146" t="b">
        <f>Table15[phone_service]&gt;0</f>
        <v>1</v>
      </c>
      <c r="T3906" s="146" t="b">
        <f>Table15[internet_service]&gt;0</f>
        <v>1</v>
      </c>
      <c r="U3906" s="146" t="b">
        <f>IF(Table15[[#This Row],[has_phone]],Table15[[#This Row],[has_internet]])</f>
        <v>1</v>
      </c>
      <c r="V3906" s="147">
        <f>IF(AND(D3906="Yes",E3906="Yes"),3, IF(AND(E3906="Yes", D3906="No"),2, IF(AND(D3906="Yes",E3906="No"),1,IF(AND(E3906="No", D3906="No"),0))))</f>
        <v>1</v>
      </c>
      <c r="W3906" s="148">
        <f ca="1">EDATE(TODAY(),-'mytable_customer_details (2)'!$M6544)</f>
        <v>41606</v>
      </c>
      <c r="X3906" s="147">
        <f>'mytable_customer_details (2)'!$K6544/'mytable_customer_details (2)'!$M6544</f>
        <v>89.185995317795857</v>
      </c>
      <c r="Y3906" s="147" t="str">
        <f>VLOOKUP(H:H,Table2_ContractType!A:B,2,0)</f>
        <v>Month-to-Month</v>
      </c>
      <c r="Z3906" s="147" t="str">
        <f>VLOOKUP(F:F,Table3_PhoneService!A:B,2,0)</f>
        <v>Two or More Lines</v>
      </c>
      <c r="AA3906" s="147" t="str">
        <f>VLOOKUP(G:G,Table4_InternetService!A:B,2,0)</f>
        <v>Fiber Optic</v>
      </c>
      <c r="AB39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6" s="192"/>
    </row>
    <row r="3907" spans="1:29" ht="16">
      <c r="A3907" s="150" t="s">
        <v>423</v>
      </c>
      <c r="B3907" s="140" t="s">
        <v>3</v>
      </c>
      <c r="C3907" s="140">
        <v>0</v>
      </c>
      <c r="D3907" s="140" t="s">
        <v>4</v>
      </c>
      <c r="E3907" s="140" t="s">
        <v>5</v>
      </c>
      <c r="F3907" s="141">
        <v>2</v>
      </c>
      <c r="G3907" s="141">
        <v>2</v>
      </c>
      <c r="H3907" s="141">
        <v>0</v>
      </c>
      <c r="I3907" s="140" t="s">
        <v>7</v>
      </c>
      <c r="J3907" s="142">
        <v>74.95</v>
      </c>
      <c r="K3907" s="143">
        <v>2149.0500000000002</v>
      </c>
      <c r="L3907" s="140" t="s">
        <v>5</v>
      </c>
      <c r="M3907" s="144">
        <f>'mytable_customer_details (2)'!$K3723/'mytable_customer_details (2)'!$J3723</f>
        <v>22.304820095044125</v>
      </c>
      <c r="N3907" s="188">
        <f>INT(Table15[[#This Row],[Tenure]])</f>
        <v>22</v>
      </c>
      <c r="O3907" s="151">
        <f>IF(D3907="Yes",1,IF(D3907 ="NO",0))</f>
        <v>1</v>
      </c>
      <c r="P3907" s="145">
        <f>IF(E3908="Yes", 1,IF(E3908="No",0))</f>
        <v>0</v>
      </c>
      <c r="Q3907" s="146">
        <f>IF(B3907 = "female", 1,IF(B3907 = "male",0))</f>
        <v>1</v>
      </c>
      <c r="R3907" s="146">
        <f>IF(E3907 = "Yes", 1,0)</f>
        <v>0</v>
      </c>
      <c r="S3907" s="146" t="b">
        <f>Table15[phone_service]&gt;0</f>
        <v>1</v>
      </c>
      <c r="T3907" s="146" t="b">
        <f>Table15[internet_service]&gt;0</f>
        <v>1</v>
      </c>
      <c r="U3907" s="146" t="b">
        <f>IF(Table15[[#This Row],[has_phone]],Table15[[#This Row],[has_internet]])</f>
        <v>1</v>
      </c>
      <c r="V3907" s="147">
        <f>IF(AND(D3907="Yes",E3907="Yes"),3, IF(AND(E3907="Yes", D3907="No"),2, IF(AND(D3907="Yes",E3907="No"),1,IF(AND(E3907="No", D3907="No"),0))))</f>
        <v>1</v>
      </c>
      <c r="W3907" s="148">
        <f ca="1">EDATE(TODAY(),-'mytable_customer_details (2)'!$M3723)</f>
        <v>43340</v>
      </c>
      <c r="X3907" s="147">
        <f>'mytable_customer_details (2)'!$K3723/'mytable_customer_details (2)'!$M3723</f>
        <v>126.75714777816054</v>
      </c>
      <c r="Y3907" s="147" t="str">
        <f>VLOOKUP(H:H,Table2_ContractType!A:B,2,0)</f>
        <v>Month-to-Month</v>
      </c>
      <c r="Z3907" s="147" t="str">
        <f>VLOOKUP(F:F,Table3_PhoneService!A:B,2,0)</f>
        <v>Two or More Lines</v>
      </c>
      <c r="AA3907" s="147" t="str">
        <f>VLOOKUP(G:G,Table4_InternetService!A:B,2,0)</f>
        <v>Fiber Optic</v>
      </c>
      <c r="AB39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7" s="192"/>
    </row>
    <row r="3908" spans="1:29" ht="16">
      <c r="A3908" s="150" t="s">
        <v>4975</v>
      </c>
      <c r="B3908" s="140" t="s">
        <v>3</v>
      </c>
      <c r="C3908" s="140">
        <v>0</v>
      </c>
      <c r="D3908" s="140" t="s">
        <v>5</v>
      </c>
      <c r="E3908" s="140" t="s">
        <v>5</v>
      </c>
      <c r="F3908" s="141">
        <v>2</v>
      </c>
      <c r="G3908" s="141">
        <v>2</v>
      </c>
      <c r="H3908" s="141">
        <v>0</v>
      </c>
      <c r="I3908" s="140" t="s">
        <v>13</v>
      </c>
      <c r="J3908" s="142">
        <v>74.95</v>
      </c>
      <c r="K3908" s="143">
        <v>1834.95</v>
      </c>
      <c r="L3908" s="140" t="s">
        <v>4</v>
      </c>
      <c r="M3908" s="144">
        <f>'mytable_customer_details (2)'!$K2771/'mytable_customer_details (2)'!$J2771</f>
        <v>8.8678414096916303</v>
      </c>
      <c r="N3908" s="188">
        <f>INT(Table15[[#This Row],[Tenure]])</f>
        <v>8</v>
      </c>
      <c r="O3908" s="151">
        <f>IF(D3908="Yes",1,IF(D3908 ="NO",0))</f>
        <v>0</v>
      </c>
      <c r="P3908" s="145">
        <f>IF(E3909="Yes", 1,IF(E3909="No",0))</f>
        <v>0</v>
      </c>
      <c r="Q3908" s="146">
        <f>IF(B3908 = "female", 1,IF(B3908 = "male",0))</f>
        <v>1</v>
      </c>
      <c r="R3908" s="146">
        <f>IF(E3908 = "Yes", 1,0)</f>
        <v>0</v>
      </c>
      <c r="S3908" s="146" t="b">
        <f>Table15[phone_service]&gt;0</f>
        <v>1</v>
      </c>
      <c r="T3908" s="146" t="b">
        <f>Table15[internet_service]&gt;0</f>
        <v>1</v>
      </c>
      <c r="U3908" s="146" t="b">
        <f>IF(Table15[[#This Row],[has_phone]],Table15[[#This Row],[has_internet]])</f>
        <v>1</v>
      </c>
      <c r="V3908" s="147">
        <f>IF(AND(D3908="Yes",E3908="Yes"),3, IF(AND(E3908="Yes", D3908="No"),2, IF(AND(D3908="Yes",E3908="No"),1,IF(AND(E3908="No", D3908="No"),0))))</f>
        <v>0</v>
      </c>
      <c r="W3908" s="148">
        <f ca="1">EDATE(TODAY(),-'mytable_customer_details (2)'!$M2771)</f>
        <v>43674</v>
      </c>
      <c r="X3908" s="147">
        <f>'mytable_customer_details (2)'!$K2771/'mytable_customer_details (2)'!$M2771</f>
        <v>275.13807531380752</v>
      </c>
      <c r="Y3908" s="147" t="str">
        <f>VLOOKUP(H:H,Table2_ContractType!A:B,2,0)</f>
        <v>Month-to-Month</v>
      </c>
      <c r="Z3908" s="147" t="str">
        <f>VLOOKUP(F:F,Table3_PhoneService!A:B,2,0)</f>
        <v>Two or More Lines</v>
      </c>
      <c r="AA3908" s="147" t="str">
        <f>VLOOKUP(G:G,Table4_InternetService!A:B,2,0)</f>
        <v>Fiber Optic</v>
      </c>
      <c r="AB39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8" s="192"/>
    </row>
    <row r="3909" spans="1:29" ht="16">
      <c r="A3909" s="150" t="s">
        <v>2010</v>
      </c>
      <c r="B3909" s="140" t="s">
        <v>9</v>
      </c>
      <c r="C3909" s="140">
        <v>0</v>
      </c>
      <c r="D3909" s="140" t="s">
        <v>5</v>
      </c>
      <c r="E3909" s="140" t="s">
        <v>5</v>
      </c>
      <c r="F3909" s="141">
        <v>2</v>
      </c>
      <c r="G3909" s="141">
        <v>2</v>
      </c>
      <c r="H3909" s="141">
        <v>0</v>
      </c>
      <c r="I3909" s="140" t="s">
        <v>7</v>
      </c>
      <c r="J3909" s="142">
        <v>74.95</v>
      </c>
      <c r="K3909" s="143">
        <v>1710.45</v>
      </c>
      <c r="L3909" s="140" t="s">
        <v>4</v>
      </c>
      <c r="M3909" s="144">
        <f>'mytable_customer_details (2)'!$K2711/'mytable_customer_details (2)'!$J2711</f>
        <v>37.801971326164875</v>
      </c>
      <c r="N3909" s="188">
        <f>INT(Table15[[#This Row],[Tenure]])</f>
        <v>37</v>
      </c>
      <c r="O3909" s="151">
        <f>IF(D3909="Yes",1,IF(D3909 ="NO",0))</f>
        <v>0</v>
      </c>
      <c r="P3909" s="145">
        <f>IF(E3910="Yes", 1,IF(E3910="No",0))</f>
        <v>0</v>
      </c>
      <c r="Q3909" s="146">
        <f>IF(B3909 = "female", 1,IF(B3909 = "male",0))</f>
        <v>0</v>
      </c>
      <c r="R3909" s="146">
        <f>IF(E3909 = "Yes", 1,0)</f>
        <v>0</v>
      </c>
      <c r="S3909" s="146" t="b">
        <f>Table15[phone_service]&gt;0</f>
        <v>1</v>
      </c>
      <c r="T3909" s="146" t="b">
        <f>Table15[internet_service]&gt;0</f>
        <v>1</v>
      </c>
      <c r="U3909" s="146" t="b">
        <f>IF(Table15[[#This Row],[has_phone]],Table15[[#This Row],[has_internet]])</f>
        <v>1</v>
      </c>
      <c r="V3909" s="147">
        <f>IF(AND(D3909="Yes",E3909="Yes"),3, IF(AND(E3909="Yes", D3909="No"),2, IF(AND(D3909="Yes",E3909="No"),1,IF(AND(E3909="No", D3909="No"),0))))</f>
        <v>0</v>
      </c>
      <c r="W3909" s="148">
        <f ca="1">EDATE(TODAY(),-'mytable_customer_details (2)'!$M2711)</f>
        <v>42822</v>
      </c>
      <c r="X3909" s="147">
        <f>'mytable_customer_details (2)'!$K2711/'mytable_customer_details (2)'!$M2711</f>
        <v>71.055625134960039</v>
      </c>
      <c r="Y3909" s="147" t="str">
        <f>VLOOKUP(H:H,Table2_ContractType!A:B,2,0)</f>
        <v>Month-to-Month</v>
      </c>
      <c r="Z3909" s="147" t="str">
        <f>VLOOKUP(F:F,Table3_PhoneService!A:B,2,0)</f>
        <v>Two or More Lines</v>
      </c>
      <c r="AA3909" s="147" t="str">
        <f>VLOOKUP(G:G,Table4_InternetService!A:B,2,0)</f>
        <v>Fiber Optic</v>
      </c>
      <c r="AB39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09" s="192"/>
    </row>
    <row r="3910" spans="1:29" ht="16">
      <c r="A3910" s="150" t="s">
        <v>3017</v>
      </c>
      <c r="B3910" s="140" t="s">
        <v>9</v>
      </c>
      <c r="C3910" s="140">
        <v>1</v>
      </c>
      <c r="D3910" s="140" t="s">
        <v>5</v>
      </c>
      <c r="E3910" s="140" t="s">
        <v>5</v>
      </c>
      <c r="F3910" s="141">
        <v>2</v>
      </c>
      <c r="G3910" s="141">
        <v>2</v>
      </c>
      <c r="H3910" s="141">
        <v>0</v>
      </c>
      <c r="I3910" s="140" t="s">
        <v>7</v>
      </c>
      <c r="J3910" s="142">
        <v>74.95</v>
      </c>
      <c r="K3910" s="143">
        <v>1036.75</v>
      </c>
      <c r="L3910" s="140" t="s">
        <v>4</v>
      </c>
      <c r="M3910" s="144">
        <f>'mytable_customer_details (2)'!$K6821/'mytable_customer_details (2)'!$J6821</f>
        <v>33.618744313011824</v>
      </c>
      <c r="N3910" s="188">
        <f>INT(Table15[[#This Row],[Tenure]])</f>
        <v>33</v>
      </c>
      <c r="O3910" s="151">
        <f>IF(D3910="Yes",1,IF(D3910 ="NO",0))</f>
        <v>0</v>
      </c>
      <c r="P3910" s="145">
        <f>IF(E3911="Yes", 1,IF(E3911="No",0))</f>
        <v>0</v>
      </c>
      <c r="Q3910" s="146">
        <f>IF(B3910 = "female", 1,IF(B3910 = "male",0))</f>
        <v>0</v>
      </c>
      <c r="R3910" s="146">
        <f>IF(E3910 = "Yes", 1,0)</f>
        <v>0</v>
      </c>
      <c r="S3910" s="146" t="b">
        <f>Table15[phone_service]&gt;0</f>
        <v>1</v>
      </c>
      <c r="T3910" s="146" t="b">
        <f>Table15[internet_service]&gt;0</f>
        <v>1</v>
      </c>
      <c r="U3910" s="146" t="b">
        <f>IF(Table15[[#This Row],[has_phone]],Table15[[#This Row],[has_internet]])</f>
        <v>1</v>
      </c>
      <c r="V3910" s="147">
        <f>IF(AND(D3910="Yes",E3910="Yes"),3, IF(AND(E3910="Yes", D3910="No"),2, IF(AND(D3910="Yes",E3910="No"),1,IF(AND(E3910="No", D3910="No"),0))))</f>
        <v>0</v>
      </c>
      <c r="W3910" s="148">
        <f ca="1">EDATE(TODAY(),-'mytable_customer_details (2)'!$M6821)</f>
        <v>43674</v>
      </c>
      <c r="X3910" s="147">
        <f>'mytable_customer_details (2)'!$K6821/'mytable_customer_details (2)'!$M6821</f>
        <v>3694.7</v>
      </c>
      <c r="Y3910" s="147" t="str">
        <f>VLOOKUP(H:H,Table2_ContractType!A:B,2,0)</f>
        <v>Month-to-Month</v>
      </c>
      <c r="Z3910" s="147" t="str">
        <f>VLOOKUP(F:F,Table3_PhoneService!A:B,2,0)</f>
        <v>Two or More Lines</v>
      </c>
      <c r="AA3910" s="147" t="str">
        <f>VLOOKUP(G:G,Table4_InternetService!A:B,2,0)</f>
        <v>Fiber Optic</v>
      </c>
      <c r="AB39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0" s="192"/>
    </row>
    <row r="3911" spans="1:29" ht="16">
      <c r="A3911" s="150" t="s">
        <v>1985</v>
      </c>
      <c r="B3911" s="140" t="s">
        <v>9</v>
      </c>
      <c r="C3911" s="140">
        <v>0</v>
      </c>
      <c r="D3911" s="140" t="s">
        <v>4</v>
      </c>
      <c r="E3911" s="140" t="s">
        <v>5</v>
      </c>
      <c r="F3911" s="141">
        <v>2</v>
      </c>
      <c r="G3911" s="141">
        <v>2</v>
      </c>
      <c r="H3911" s="141">
        <v>0</v>
      </c>
      <c r="I3911" s="140" t="s">
        <v>7</v>
      </c>
      <c r="J3911" s="142">
        <v>74.95</v>
      </c>
      <c r="K3911" s="143">
        <v>825.7</v>
      </c>
      <c r="L3911" s="140" t="s">
        <v>4</v>
      </c>
      <c r="M3911" s="144">
        <f>'mytable_customer_details (2)'!$K696/'mytable_customer_details (2)'!$J696</f>
        <v>13.194513715710723</v>
      </c>
      <c r="N3911" s="188">
        <f>INT(Table15[[#This Row],[Tenure]])</f>
        <v>13</v>
      </c>
      <c r="O3911" s="151">
        <f>IF(D3911="Yes",1,IF(D3911 ="NO",0))</f>
        <v>1</v>
      </c>
      <c r="P3911" s="145">
        <f>IF(E3912="Yes", 1,IF(E3912="No",0))</f>
        <v>0</v>
      </c>
      <c r="Q3911" s="146">
        <f>IF(B3911 = "female", 1,IF(B3911 = "male",0))</f>
        <v>0</v>
      </c>
      <c r="R3911" s="146">
        <f>IF(E3911 = "Yes", 1,0)</f>
        <v>0</v>
      </c>
      <c r="S3911" s="146" t="b">
        <f>Table15[phone_service]&gt;0</f>
        <v>1</v>
      </c>
      <c r="T3911" s="146" t="b">
        <f>Table15[internet_service]&gt;0</f>
        <v>1</v>
      </c>
      <c r="U3911" s="146" t="b">
        <f>IF(Table15[[#This Row],[has_phone]],Table15[[#This Row],[has_internet]])</f>
        <v>1</v>
      </c>
      <c r="V3911" s="147">
        <f>IF(AND(D3911="Yes",E3911="Yes"),3, IF(AND(E3911="Yes", D3911="No"),2, IF(AND(D3911="Yes",E3911="No"),1,IF(AND(E3911="No", D3911="No"),0))))</f>
        <v>1</v>
      </c>
      <c r="W3911" s="148">
        <f ca="1">EDATE(TODAY(),-'mytable_customer_details (2)'!$M696)</f>
        <v>42518</v>
      </c>
      <c r="X3911" s="147">
        <f>'mytable_customer_details (2)'!$K696/'mytable_customer_details (2)'!$M696</f>
        <v>6.6837074804048395</v>
      </c>
      <c r="Y3911" s="147" t="str">
        <f>VLOOKUP(H:H,Table2_ContractType!A:B,2,0)</f>
        <v>Month-to-Month</v>
      </c>
      <c r="Z3911" s="147" t="str">
        <f>VLOOKUP(F:F,Table3_PhoneService!A:B,2,0)</f>
        <v>Two or More Lines</v>
      </c>
      <c r="AA3911" s="147" t="str">
        <f>VLOOKUP(G:G,Table4_InternetService!A:B,2,0)</f>
        <v>Fiber Optic</v>
      </c>
      <c r="AB39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1" s="192"/>
    </row>
    <row r="3912" spans="1:29" ht="16">
      <c r="A3912" s="150" t="s">
        <v>3898</v>
      </c>
      <c r="B3912" s="140" t="s">
        <v>9</v>
      </c>
      <c r="C3912" s="140">
        <v>0</v>
      </c>
      <c r="D3912" s="140" t="s">
        <v>5</v>
      </c>
      <c r="E3912" s="140" t="s">
        <v>5</v>
      </c>
      <c r="F3912" s="141">
        <v>1</v>
      </c>
      <c r="G3912" s="141">
        <v>2</v>
      </c>
      <c r="H3912" s="141">
        <v>0</v>
      </c>
      <c r="I3912" s="140" t="s">
        <v>7</v>
      </c>
      <c r="J3912" s="142">
        <v>74.95</v>
      </c>
      <c r="K3912" s="143">
        <v>815.5</v>
      </c>
      <c r="L3912" s="140" t="s">
        <v>4</v>
      </c>
      <c r="M3912" s="144">
        <f>'mytable_customer_details (2)'!$K3140/'mytable_customer_details (2)'!$J3140</f>
        <v>7.6004618937644333</v>
      </c>
      <c r="N3912" s="188">
        <f>INT(Table15[[#This Row],[Tenure]])</f>
        <v>7</v>
      </c>
      <c r="O3912" s="151">
        <f>IF(D3912="Yes",1,IF(D3912 ="NO",0))</f>
        <v>0</v>
      </c>
      <c r="P3912" s="145">
        <f>IF(E3913="Yes", 1,IF(E3913="No",0))</f>
        <v>0</v>
      </c>
      <c r="Q3912" s="146">
        <f>IF(B3912 = "female", 1,IF(B3912 = "male",0))</f>
        <v>0</v>
      </c>
      <c r="R3912" s="146">
        <f>IF(E3912 = "Yes", 1,0)</f>
        <v>0</v>
      </c>
      <c r="S3912" s="146" t="b">
        <f>Table15[phone_service]&gt;0</f>
        <v>1</v>
      </c>
      <c r="T3912" s="146" t="b">
        <f>Table15[internet_service]&gt;0</f>
        <v>1</v>
      </c>
      <c r="U3912" s="146" t="b">
        <f>IF(Table15[[#This Row],[has_phone]],Table15[[#This Row],[has_internet]])</f>
        <v>1</v>
      </c>
      <c r="V3912" s="147">
        <f>IF(AND(D3912="Yes",E3912="Yes"),3, IF(AND(E3912="Yes", D3912="No"),2, IF(AND(D3912="Yes",E3912="No"),1,IF(AND(E3912="No", D3912="No"),0))))</f>
        <v>0</v>
      </c>
      <c r="W3912" s="148">
        <f ca="1">EDATE(TODAY(),-'mytable_customer_details (2)'!$M3140)</f>
        <v>43552</v>
      </c>
      <c r="X3912" s="147">
        <f>'mytable_customer_details (2)'!$K3140/'mytable_customer_details (2)'!$M3140</f>
        <v>92.488329495499258</v>
      </c>
      <c r="Y3912" s="147" t="str">
        <f>VLOOKUP(H:H,Table2_ContractType!A:B,2,0)</f>
        <v>Month-to-Month</v>
      </c>
      <c r="Z3912" s="147" t="str">
        <f>VLOOKUP(F:F,Table3_PhoneService!A:B,2,0)</f>
        <v>One Line</v>
      </c>
      <c r="AA3912" s="147" t="str">
        <f>VLOOKUP(G:G,Table4_InternetService!A:B,2,0)</f>
        <v>Fiber Optic</v>
      </c>
      <c r="AB39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2" s="192"/>
    </row>
    <row r="3913" spans="1:29" ht="16">
      <c r="A3913" s="150" t="s">
        <v>6820</v>
      </c>
      <c r="B3913" s="140" t="s">
        <v>9</v>
      </c>
      <c r="C3913" s="140">
        <v>1</v>
      </c>
      <c r="D3913" s="140" t="s">
        <v>4</v>
      </c>
      <c r="E3913" s="140" t="s">
        <v>5</v>
      </c>
      <c r="F3913" s="141">
        <v>2</v>
      </c>
      <c r="G3913" s="141">
        <v>2</v>
      </c>
      <c r="H3913" s="141">
        <v>0</v>
      </c>
      <c r="I3913" s="140" t="s">
        <v>7</v>
      </c>
      <c r="J3913" s="142">
        <v>74.95</v>
      </c>
      <c r="K3913" s="143">
        <v>308.7</v>
      </c>
      <c r="L3913" s="140" t="s">
        <v>4</v>
      </c>
      <c r="M3913" s="144">
        <f>'mytable_customer_details (2)'!$K6533/'mytable_customer_details (2)'!$J6533</f>
        <v>71.81826831588964</v>
      </c>
      <c r="N3913" s="188">
        <f>INT(Table15[[#This Row],[Tenure]])</f>
        <v>71</v>
      </c>
      <c r="O3913" s="151">
        <f>IF(D3913="Yes",1,IF(D3913 ="NO",0))</f>
        <v>1</v>
      </c>
      <c r="P3913" s="145">
        <f>IF(E3914="Yes", 1,IF(E3914="No",0))</f>
        <v>0</v>
      </c>
      <c r="Q3913" s="146">
        <f>IF(B3913 = "female", 1,IF(B3913 = "male",0))</f>
        <v>0</v>
      </c>
      <c r="R3913" s="146">
        <f>IF(E3913 = "Yes", 1,0)</f>
        <v>0</v>
      </c>
      <c r="S3913" s="146" t="b">
        <f>Table15[phone_service]&gt;0</f>
        <v>1</v>
      </c>
      <c r="T3913" s="146" t="b">
        <f>Table15[internet_service]&gt;0</f>
        <v>1</v>
      </c>
      <c r="U3913" s="146" t="b">
        <f>IF(Table15[[#This Row],[has_phone]],Table15[[#This Row],[has_internet]])</f>
        <v>1</v>
      </c>
      <c r="V3913" s="147">
        <f>IF(AND(D3913="Yes",E3913="Yes"),3, IF(AND(E3913="Yes", D3913="No"),2, IF(AND(D3913="Yes",E3913="No"),1,IF(AND(E3913="No", D3913="No"),0))))</f>
        <v>1</v>
      </c>
      <c r="W3913" s="148">
        <f ca="1">EDATE(TODAY(),-'mytable_customer_details (2)'!$M6533)</f>
        <v>42122</v>
      </c>
      <c r="X3913" s="147">
        <f>'mytable_customer_details (2)'!$K6533/'mytable_customer_details (2)'!$M6533</f>
        <v>142.52054654708292</v>
      </c>
      <c r="Y3913" s="147" t="str">
        <f>VLOOKUP(H:H,Table2_ContractType!A:B,2,0)</f>
        <v>Month-to-Month</v>
      </c>
      <c r="Z3913" s="147" t="str">
        <f>VLOOKUP(F:F,Table3_PhoneService!A:B,2,0)</f>
        <v>Two or More Lines</v>
      </c>
      <c r="AA3913" s="147" t="str">
        <f>VLOOKUP(G:G,Table4_InternetService!A:B,2,0)</f>
        <v>Fiber Optic</v>
      </c>
      <c r="AB39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3" s="192"/>
    </row>
    <row r="3914" spans="1:29" ht="16">
      <c r="A3914" s="150" t="s">
        <v>3896</v>
      </c>
      <c r="B3914" s="140" t="s">
        <v>3</v>
      </c>
      <c r="C3914" s="140">
        <v>0</v>
      </c>
      <c r="D3914" s="140" t="s">
        <v>5</v>
      </c>
      <c r="E3914" s="140" t="s">
        <v>5</v>
      </c>
      <c r="F3914" s="141">
        <v>2</v>
      </c>
      <c r="G3914" s="141">
        <v>2</v>
      </c>
      <c r="H3914" s="141">
        <v>0</v>
      </c>
      <c r="I3914" s="140" t="s">
        <v>7</v>
      </c>
      <c r="J3914" s="142">
        <v>74.95</v>
      </c>
      <c r="K3914" s="143">
        <v>212.4</v>
      </c>
      <c r="L3914" s="140" t="s">
        <v>5</v>
      </c>
      <c r="M3914" s="144">
        <f>'mytable_customer_details (2)'!$K2873/'mytable_customer_details (2)'!$J2873</f>
        <v>10.711651299245601</v>
      </c>
      <c r="N3914" s="188">
        <f>INT(Table15[[#This Row],[Tenure]])</f>
        <v>10</v>
      </c>
      <c r="O3914" s="151">
        <f>IF(D3914="Yes",1,IF(D3914 ="NO",0))</f>
        <v>0</v>
      </c>
      <c r="P3914" s="145">
        <f>IF(E3915="Yes", 1,IF(E3915="No",0))</f>
        <v>0</v>
      </c>
      <c r="Q3914" s="146">
        <f>IF(B3914 = "female", 1,IF(B3914 = "male",0))</f>
        <v>1</v>
      </c>
      <c r="R3914" s="146">
        <f>IF(E3914 = "Yes", 1,0)</f>
        <v>0</v>
      </c>
      <c r="S3914" s="146" t="b">
        <f>Table15[phone_service]&gt;0</f>
        <v>1</v>
      </c>
      <c r="T3914" s="146" t="b">
        <f>Table15[internet_service]&gt;0</f>
        <v>1</v>
      </c>
      <c r="U3914" s="146" t="b">
        <f>IF(Table15[[#This Row],[has_phone]],Table15[[#This Row],[has_internet]])</f>
        <v>1</v>
      </c>
      <c r="V3914" s="147">
        <f>IF(AND(D3914="Yes",E3914="Yes"),3, IF(AND(E3914="Yes", D3914="No"),2, IF(AND(D3914="Yes",E3914="No"),1,IF(AND(E3914="No", D3914="No"),0))))</f>
        <v>0</v>
      </c>
      <c r="W3914" s="148">
        <f ca="1">EDATE(TODAY(),-'mytable_customer_details (2)'!$M2873)</f>
        <v>43493</v>
      </c>
      <c r="X3914" s="147">
        <f>'mytable_customer_details (2)'!$K2873/'mytable_customer_details (2)'!$M2873</f>
        <v>87.590886970893422</v>
      </c>
      <c r="Y3914" s="147" t="str">
        <f>VLOOKUP(H:H,Table2_ContractType!A:B,2,0)</f>
        <v>Month-to-Month</v>
      </c>
      <c r="Z3914" s="147" t="str">
        <f>VLOOKUP(F:F,Table3_PhoneService!A:B,2,0)</f>
        <v>Two or More Lines</v>
      </c>
      <c r="AA3914" s="147" t="str">
        <f>VLOOKUP(G:G,Table4_InternetService!A:B,2,0)</f>
        <v>Fiber Optic</v>
      </c>
      <c r="AB39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4" s="192"/>
    </row>
    <row r="3915" spans="1:29" ht="16">
      <c r="A3915" s="150" t="s">
        <v>6004</v>
      </c>
      <c r="B3915" s="140" t="s">
        <v>9</v>
      </c>
      <c r="C3915" s="140">
        <v>0</v>
      </c>
      <c r="D3915" s="140" t="s">
        <v>5</v>
      </c>
      <c r="E3915" s="140" t="s">
        <v>5</v>
      </c>
      <c r="F3915" s="141">
        <v>1</v>
      </c>
      <c r="G3915" s="141">
        <v>2</v>
      </c>
      <c r="H3915" s="141">
        <v>0</v>
      </c>
      <c r="I3915" s="140" t="s">
        <v>7</v>
      </c>
      <c r="J3915" s="142">
        <v>74.95</v>
      </c>
      <c r="K3915" s="143">
        <v>151.75</v>
      </c>
      <c r="L3915" s="140" t="s">
        <v>5</v>
      </c>
      <c r="M3915" s="144">
        <f>'mytable_customer_details (2)'!$K1412/'mytable_customer_details (2)'!$J1412</f>
        <v>38.4810379241517</v>
      </c>
      <c r="N3915" s="188">
        <f>INT(Table15[[#This Row],[Tenure]])</f>
        <v>38</v>
      </c>
      <c r="O3915" s="151">
        <f>IF(D3915="Yes",1,IF(D3915 ="NO",0))</f>
        <v>0</v>
      </c>
      <c r="P3915" s="145">
        <f>IF(E3916="Yes", 1,IF(E3916="No",0))</f>
        <v>0</v>
      </c>
      <c r="Q3915" s="146">
        <f>IF(B3915 = "female", 1,IF(B3915 = "male",0))</f>
        <v>0</v>
      </c>
      <c r="R3915" s="146">
        <f>IF(E3915 = "Yes", 1,0)</f>
        <v>0</v>
      </c>
      <c r="S3915" s="146" t="b">
        <f>Table15[phone_service]&gt;0</f>
        <v>1</v>
      </c>
      <c r="T3915" s="146" t="b">
        <f>Table15[internet_service]&gt;0</f>
        <v>1</v>
      </c>
      <c r="U3915" s="146" t="b">
        <f>IF(Table15[[#This Row],[has_phone]],Table15[[#This Row],[has_internet]])</f>
        <v>1</v>
      </c>
      <c r="V3915" s="147">
        <f>IF(AND(D3915="Yes",E3915="Yes"),3, IF(AND(E3915="Yes", D3915="No"),2, IF(AND(D3915="Yes",E3915="No"),1,IF(AND(E3915="No", D3915="No"),0))))</f>
        <v>0</v>
      </c>
      <c r="W3915" s="148">
        <f ca="1">EDATE(TODAY(),-'mytable_customer_details (2)'!$M1412)</f>
        <v>41545</v>
      </c>
      <c r="X3915" s="147">
        <f>'mytable_customer_details (2)'!$K1412/'mytable_customer_details (2)'!$M1412</f>
        <v>13.412914247644428</v>
      </c>
      <c r="Y3915" s="147" t="str">
        <f>VLOOKUP(H:H,Table2_ContractType!A:B,2,0)</f>
        <v>Month-to-Month</v>
      </c>
      <c r="Z3915" s="147" t="str">
        <f>VLOOKUP(F:F,Table3_PhoneService!A:B,2,0)</f>
        <v>One Line</v>
      </c>
      <c r="AA3915" s="147" t="str">
        <f>VLOOKUP(G:G,Table4_InternetService!A:B,2,0)</f>
        <v>Fiber Optic</v>
      </c>
      <c r="AB39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5" s="192"/>
    </row>
    <row r="3916" spans="1:29" ht="16">
      <c r="A3916" s="150" t="s">
        <v>1572</v>
      </c>
      <c r="B3916" s="140" t="s">
        <v>9</v>
      </c>
      <c r="C3916" s="140">
        <v>0</v>
      </c>
      <c r="D3916" s="140" t="s">
        <v>5</v>
      </c>
      <c r="E3916" s="140" t="s">
        <v>5</v>
      </c>
      <c r="F3916" s="141">
        <v>2</v>
      </c>
      <c r="G3916" s="141">
        <v>2</v>
      </c>
      <c r="H3916" s="141">
        <v>0</v>
      </c>
      <c r="I3916" s="140" t="s">
        <v>7</v>
      </c>
      <c r="J3916" s="142">
        <v>74.95</v>
      </c>
      <c r="K3916" s="143">
        <v>74.95</v>
      </c>
      <c r="L3916" s="140" t="s">
        <v>4</v>
      </c>
      <c r="M3916" s="144">
        <f>'mytable_customer_details (2)'!$K795/'mytable_customer_details (2)'!$J795</f>
        <v>1</v>
      </c>
      <c r="N3916" s="188">
        <f>INT(Table15[[#This Row],[Tenure]])</f>
        <v>1</v>
      </c>
      <c r="O3916" s="151">
        <f>IF(D3916="Yes",1,IF(D3916 ="NO",0))</f>
        <v>0</v>
      </c>
      <c r="P3916" s="145">
        <f>IF(E3917="Yes", 1,IF(E3917="No",0))</f>
        <v>1</v>
      </c>
      <c r="Q3916" s="146">
        <f>IF(B3916 = "female", 1,IF(B3916 = "male",0))</f>
        <v>0</v>
      </c>
      <c r="R3916" s="146">
        <f>IF(E3916 = "Yes", 1,0)</f>
        <v>0</v>
      </c>
      <c r="S3916" s="146" t="b">
        <f>Table15[phone_service]&gt;0</f>
        <v>1</v>
      </c>
      <c r="T3916" s="146" t="b">
        <f>Table15[internet_service]&gt;0</f>
        <v>1</v>
      </c>
      <c r="U3916" s="146" t="b">
        <f>IF(Table15[[#This Row],[has_phone]],Table15[[#This Row],[has_internet]])</f>
        <v>1</v>
      </c>
      <c r="V3916" s="147">
        <f>IF(AND(D3916="Yes",E3916="Yes"),3, IF(AND(E3916="Yes", D3916="No"),2, IF(AND(D3916="Yes",E3916="No"),1,IF(AND(E3916="No", D3916="No"),0))))</f>
        <v>0</v>
      </c>
      <c r="W3916" s="148">
        <f ca="1">EDATE(TODAY(),-'mytable_customer_details (2)'!$M795)</f>
        <v>42518</v>
      </c>
      <c r="X3916" s="147">
        <f>'mytable_customer_details (2)'!$K795/'mytable_customer_details (2)'!$M795</f>
        <v>0.51566147859922173</v>
      </c>
      <c r="Y3916" s="147" t="str">
        <f>VLOOKUP(H:H,Table2_ContractType!A:B,2,0)</f>
        <v>Month-to-Month</v>
      </c>
      <c r="Z3916" s="147" t="str">
        <f>VLOOKUP(F:F,Table3_PhoneService!A:B,2,0)</f>
        <v>Two or More Lines</v>
      </c>
      <c r="AA3916" s="147" t="str">
        <f>VLOOKUP(G:G,Table4_InternetService!A:B,2,0)</f>
        <v>Fiber Optic</v>
      </c>
      <c r="AB39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6" s="192"/>
    </row>
    <row r="3917" spans="1:29" ht="16">
      <c r="A3917" s="150" t="s">
        <v>4827</v>
      </c>
      <c r="B3917" s="140" t="s">
        <v>3</v>
      </c>
      <c r="C3917" s="140">
        <v>0</v>
      </c>
      <c r="D3917" s="140" t="s">
        <v>4</v>
      </c>
      <c r="E3917" s="140" t="s">
        <v>4</v>
      </c>
      <c r="F3917" s="141">
        <v>2</v>
      </c>
      <c r="G3917" s="141">
        <v>1</v>
      </c>
      <c r="H3917" s="141">
        <v>1</v>
      </c>
      <c r="I3917" s="140" t="s">
        <v>17</v>
      </c>
      <c r="J3917" s="142">
        <v>75</v>
      </c>
      <c r="K3917" s="143">
        <v>4213.8999999999996</v>
      </c>
      <c r="L3917" s="140" t="s">
        <v>5</v>
      </c>
      <c r="M3917" s="144">
        <f>'mytable_customer_details (2)'!$K4180/'mytable_customer_details (2)'!$J4180</f>
        <v>45.722539682539683</v>
      </c>
      <c r="N3917" s="188">
        <f>INT(Table15[[#This Row],[Tenure]])</f>
        <v>45</v>
      </c>
      <c r="O3917" s="151">
        <f>IF(D3917="Yes",1,IF(D3917 ="NO",0))</f>
        <v>1</v>
      </c>
      <c r="P3917" s="145">
        <f>IF(E3918="Yes", 1,IF(E3918="No",0))</f>
        <v>0</v>
      </c>
      <c r="Q3917" s="146">
        <f>IF(B3917 = "female", 1,IF(B3917 = "male",0))</f>
        <v>1</v>
      </c>
      <c r="R3917" s="146">
        <f>IF(E3917 = "Yes", 1,0)</f>
        <v>1</v>
      </c>
      <c r="S3917" s="146" t="b">
        <f>Table15[phone_service]&gt;0</f>
        <v>1</v>
      </c>
      <c r="T3917" s="146" t="b">
        <f>Table15[internet_service]&gt;0</f>
        <v>1</v>
      </c>
      <c r="U3917" s="146" t="b">
        <f>IF(Table15[[#This Row],[has_phone]],Table15[[#This Row],[has_internet]])</f>
        <v>1</v>
      </c>
      <c r="V3917" s="147">
        <f>IF(AND(D3917="Yes",E3917="Yes"),3, IF(AND(E3917="Yes", D3917="No"),2, IF(AND(D3917="Yes",E3917="No"),1,IF(AND(E3917="No", D3917="No"),0))))</f>
        <v>3</v>
      </c>
      <c r="W3917" s="148">
        <f ca="1">EDATE(TODAY(),-'mytable_customer_details (2)'!$M4180)</f>
        <v>42091</v>
      </c>
      <c r="X3917" s="147">
        <f>'mytable_customer_details (2)'!$K4180/'mytable_customer_details (2)'!$M4180</f>
        <v>67.575272010262751</v>
      </c>
      <c r="Y3917" s="147" t="str">
        <f>VLOOKUP(H:H,Table2_ContractType!A:B,2,0)</f>
        <v>1 Year</v>
      </c>
      <c r="Z3917" s="147" t="str">
        <f>VLOOKUP(F:F,Table3_PhoneService!A:B,2,0)</f>
        <v>Two or More Lines</v>
      </c>
      <c r="AA3917" s="147" t="str">
        <f>VLOOKUP(G:G,Table4_InternetService!A:B,2,0)</f>
        <v>DSL</v>
      </c>
      <c r="AB39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7" s="192"/>
    </row>
    <row r="3918" spans="1:29" ht="16">
      <c r="A3918" s="150" t="s">
        <v>4171</v>
      </c>
      <c r="B3918" s="140" t="s">
        <v>9</v>
      </c>
      <c r="C3918" s="140">
        <v>0</v>
      </c>
      <c r="D3918" s="140" t="s">
        <v>5</v>
      </c>
      <c r="E3918" s="140" t="s">
        <v>5</v>
      </c>
      <c r="F3918" s="141">
        <v>1</v>
      </c>
      <c r="G3918" s="141">
        <v>1</v>
      </c>
      <c r="H3918" s="141">
        <v>1</v>
      </c>
      <c r="I3918" s="140" t="s">
        <v>13</v>
      </c>
      <c r="J3918" s="142">
        <v>75</v>
      </c>
      <c r="K3918" s="143">
        <v>1908.35</v>
      </c>
      <c r="L3918" s="140" t="s">
        <v>5</v>
      </c>
      <c r="M3918" s="144">
        <f>'mytable_customer_details (2)'!$K3565/'mytable_customer_details (2)'!$J3565</f>
        <v>1</v>
      </c>
      <c r="N3918" s="188">
        <f>INT(Table15[[#This Row],[Tenure]])</f>
        <v>1</v>
      </c>
      <c r="O3918" s="151">
        <f>IF(D3918="Yes",1,IF(D3918 ="NO",0))</f>
        <v>0</v>
      </c>
      <c r="P3918" s="145">
        <f>IF(E3919="Yes", 1,IF(E3919="No",0))</f>
        <v>0</v>
      </c>
      <c r="Q3918" s="146">
        <f>IF(B3918 = "female", 1,IF(B3918 = "male",0))</f>
        <v>0</v>
      </c>
      <c r="R3918" s="146">
        <f>IF(E3918 = "Yes", 1,0)</f>
        <v>0</v>
      </c>
      <c r="S3918" s="146" t="b">
        <f>Table15[phone_service]&gt;0</f>
        <v>1</v>
      </c>
      <c r="T3918" s="146" t="b">
        <f>Table15[internet_service]&gt;0</f>
        <v>1</v>
      </c>
      <c r="U3918" s="146" t="b">
        <f>IF(Table15[[#This Row],[has_phone]],Table15[[#This Row],[has_internet]])</f>
        <v>1</v>
      </c>
      <c r="V3918" s="147">
        <f>IF(AND(D3918="Yes",E3918="Yes"),3, IF(AND(E3918="Yes", D3918="No"),2, IF(AND(D3918="Yes",E3918="No"),1,IF(AND(E3918="No", D3918="No"),0))))</f>
        <v>0</v>
      </c>
      <c r="W3918" s="148">
        <f ca="1">EDATE(TODAY(),-'mytable_customer_details (2)'!$M3565)</f>
        <v>43340</v>
      </c>
      <c r="X3918" s="147">
        <f>'mytable_customer_details (2)'!$K3565/'mytable_customer_details (2)'!$M3565</f>
        <v>5.4829168340699068</v>
      </c>
      <c r="Y3918" s="147" t="str">
        <f>VLOOKUP(H:H,Table2_ContractType!A:B,2,0)</f>
        <v>1 Year</v>
      </c>
      <c r="Z3918" s="147" t="str">
        <f>VLOOKUP(F:F,Table3_PhoneService!A:B,2,0)</f>
        <v>One Line</v>
      </c>
      <c r="AA3918" s="147" t="str">
        <f>VLOOKUP(G:G,Table4_InternetService!A:B,2,0)</f>
        <v>DSL</v>
      </c>
      <c r="AB39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8" s="192"/>
    </row>
    <row r="3919" spans="1:29" ht="16">
      <c r="A3919" s="150" t="s">
        <v>147</v>
      </c>
      <c r="B3919" s="140" t="s">
        <v>3</v>
      </c>
      <c r="C3919" s="140">
        <v>0</v>
      </c>
      <c r="D3919" s="140" t="s">
        <v>5</v>
      </c>
      <c r="E3919" s="140" t="s">
        <v>5</v>
      </c>
      <c r="F3919" s="141">
        <v>1</v>
      </c>
      <c r="G3919" s="141">
        <v>2</v>
      </c>
      <c r="H3919" s="141">
        <v>0</v>
      </c>
      <c r="I3919" s="140" t="s">
        <v>13</v>
      </c>
      <c r="J3919" s="142">
        <v>75</v>
      </c>
      <c r="K3919" s="143">
        <v>1778.5</v>
      </c>
      <c r="L3919" s="140" t="s">
        <v>5</v>
      </c>
      <c r="M3919" s="144">
        <f>'mytable_customer_details (2)'!$K5572/'mytable_customer_details (2)'!$J5572</f>
        <v>44.341515474919959</v>
      </c>
      <c r="N3919" s="188">
        <f>INT(Table15[[#This Row],[Tenure]])</f>
        <v>44</v>
      </c>
      <c r="O3919" s="151">
        <f>IF(D3919="Yes",1,IF(D3919 ="NO",0))</f>
        <v>0</v>
      </c>
      <c r="P3919" s="145">
        <f>IF(E3920="Yes", 1,IF(E3920="No",0))</f>
        <v>1</v>
      </c>
      <c r="Q3919" s="146">
        <f>IF(B3919 = "female", 1,IF(B3919 = "male",0))</f>
        <v>1</v>
      </c>
      <c r="R3919" s="146">
        <f>IF(E3919 = "Yes", 1,0)</f>
        <v>0</v>
      </c>
      <c r="S3919" s="146" t="b">
        <f>Table15[phone_service]&gt;0</f>
        <v>1</v>
      </c>
      <c r="T3919" s="146" t="b">
        <f>Table15[internet_service]&gt;0</f>
        <v>1</v>
      </c>
      <c r="U3919" s="146" t="b">
        <f>IF(Table15[[#This Row],[has_phone]],Table15[[#This Row],[has_internet]])</f>
        <v>1</v>
      </c>
      <c r="V3919" s="147">
        <f>IF(AND(D3919="Yes",E3919="Yes"),3, IF(AND(E3919="Yes", D3919="No"),2, IF(AND(D3919="Yes",E3919="No"),1,IF(AND(E3919="No", D3919="No"),0))))</f>
        <v>0</v>
      </c>
      <c r="W3919" s="148">
        <f ca="1">EDATE(TODAY(),-'mytable_customer_details (2)'!$M5572)</f>
        <v>43371</v>
      </c>
      <c r="X3919" s="147">
        <f>'mytable_customer_details (2)'!$K5572/'mytable_customer_details (2)'!$M5572</f>
        <v>355.8116845267453</v>
      </c>
      <c r="Y3919" s="147" t="str">
        <f>VLOOKUP(H:H,Table2_ContractType!A:B,2,0)</f>
        <v>Month-to-Month</v>
      </c>
      <c r="Z3919" s="147" t="str">
        <f>VLOOKUP(F:F,Table3_PhoneService!A:B,2,0)</f>
        <v>One Line</v>
      </c>
      <c r="AA3919" s="147" t="str">
        <f>VLOOKUP(G:G,Table4_InternetService!A:B,2,0)</f>
        <v>Fiber Optic</v>
      </c>
      <c r="AB39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19" s="192"/>
    </row>
    <row r="3920" spans="1:29" ht="16">
      <c r="A3920" s="150" t="s">
        <v>4468</v>
      </c>
      <c r="B3920" s="140" t="s">
        <v>9</v>
      </c>
      <c r="C3920" s="140">
        <v>0</v>
      </c>
      <c r="D3920" s="140" t="s">
        <v>4</v>
      </c>
      <c r="E3920" s="140" t="s">
        <v>4</v>
      </c>
      <c r="F3920" s="141">
        <v>1</v>
      </c>
      <c r="G3920" s="141">
        <v>2</v>
      </c>
      <c r="H3920" s="141">
        <v>0</v>
      </c>
      <c r="I3920" s="140" t="s">
        <v>13</v>
      </c>
      <c r="J3920" s="142">
        <v>75</v>
      </c>
      <c r="K3920" s="143">
        <v>1573.95</v>
      </c>
      <c r="L3920" s="140" t="s">
        <v>5</v>
      </c>
      <c r="M3920" s="144">
        <f>'mytable_customer_details (2)'!$K5404/'mytable_customer_details (2)'!$J5404</f>
        <v>17.610253583241455</v>
      </c>
      <c r="N3920" s="188">
        <f>INT(Table15[[#This Row],[Tenure]])</f>
        <v>17</v>
      </c>
      <c r="O3920" s="151">
        <f>IF(D3920="Yes",1,IF(D3920 ="NO",0))</f>
        <v>1</v>
      </c>
      <c r="P3920" s="145">
        <f>IF(E3921="Yes", 1,IF(E3921="No",0))</f>
        <v>0</v>
      </c>
      <c r="Q3920" s="146">
        <f>IF(B3920 = "female", 1,IF(B3920 = "male",0))</f>
        <v>0</v>
      </c>
      <c r="R3920" s="146">
        <f>IF(E3920 = "Yes", 1,0)</f>
        <v>1</v>
      </c>
      <c r="S3920" s="146" t="b">
        <f>Table15[phone_service]&gt;0</f>
        <v>1</v>
      </c>
      <c r="T3920" s="146" t="b">
        <f>Table15[internet_service]&gt;0</f>
        <v>1</v>
      </c>
      <c r="U3920" s="146" t="b">
        <f>IF(Table15[[#This Row],[has_phone]],Table15[[#This Row],[has_internet]])</f>
        <v>1</v>
      </c>
      <c r="V3920" s="147">
        <f>IF(AND(D3920="Yes",E3920="Yes"),3, IF(AND(E3920="Yes", D3920="No"),2, IF(AND(D3920="Yes",E3920="No"),1,IF(AND(E3920="No", D3920="No"),0))))</f>
        <v>3</v>
      </c>
      <c r="W3920" s="148">
        <f ca="1">EDATE(TODAY(),-'mytable_customer_details (2)'!$M5404)</f>
        <v>42244</v>
      </c>
      <c r="X3920" s="147">
        <f>'mytable_customer_details (2)'!$K5404/'mytable_customer_details (2)'!$M5404</f>
        <v>32.662826239141793</v>
      </c>
      <c r="Y3920" s="147" t="str">
        <f>VLOOKUP(H:H,Table2_ContractType!A:B,2,0)</f>
        <v>Month-to-Month</v>
      </c>
      <c r="Z3920" s="147" t="str">
        <f>VLOOKUP(F:F,Table3_PhoneService!A:B,2,0)</f>
        <v>One Line</v>
      </c>
      <c r="AA3920" s="147" t="str">
        <f>VLOOKUP(G:G,Table4_InternetService!A:B,2,0)</f>
        <v>Fiber Optic</v>
      </c>
      <c r="AB39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0" s="192"/>
    </row>
    <row r="3921" spans="1:29" ht="16">
      <c r="A3921" s="150" t="s">
        <v>3697</v>
      </c>
      <c r="B3921" s="140" t="s">
        <v>3</v>
      </c>
      <c r="C3921" s="140">
        <v>0</v>
      </c>
      <c r="D3921" s="140" t="s">
        <v>5</v>
      </c>
      <c r="E3921" s="140" t="s">
        <v>5</v>
      </c>
      <c r="F3921" s="141">
        <v>2</v>
      </c>
      <c r="G3921" s="141">
        <v>2</v>
      </c>
      <c r="H3921" s="141">
        <v>0</v>
      </c>
      <c r="I3921" s="140" t="s">
        <v>10</v>
      </c>
      <c r="J3921" s="142">
        <v>75</v>
      </c>
      <c r="K3921" s="143">
        <v>999.45</v>
      </c>
      <c r="L3921" s="140" t="s">
        <v>4</v>
      </c>
      <c r="M3921" s="144">
        <f>'mytable_customer_details (2)'!$K4175/'mytable_customer_details (2)'!$J4175</f>
        <v>6.144945963127781</v>
      </c>
      <c r="N3921" s="188">
        <f>INT(Table15[[#This Row],[Tenure]])</f>
        <v>6</v>
      </c>
      <c r="O3921" s="151">
        <f>IF(D3921="Yes",1,IF(D3921 ="NO",0))</f>
        <v>0</v>
      </c>
      <c r="P3921" s="145">
        <f>IF(E3922="Yes", 1,IF(E3922="No",0))</f>
        <v>0</v>
      </c>
      <c r="Q3921" s="146">
        <f>IF(B3921 = "female", 1,IF(B3921 = "male",0))</f>
        <v>1</v>
      </c>
      <c r="R3921" s="146">
        <f>IF(E3921 = "Yes", 1,0)</f>
        <v>0</v>
      </c>
      <c r="S3921" s="146" t="b">
        <f>Table15[phone_service]&gt;0</f>
        <v>1</v>
      </c>
      <c r="T3921" s="146" t="b">
        <f>Table15[internet_service]&gt;0</f>
        <v>1</v>
      </c>
      <c r="U3921" s="146" t="b">
        <f>IF(Table15[[#This Row],[has_phone]],Table15[[#This Row],[has_internet]])</f>
        <v>1</v>
      </c>
      <c r="V3921" s="147">
        <f>IF(AND(D3921="Yes",E3921="Yes"),3, IF(AND(E3921="Yes", D3921="No"),2, IF(AND(D3921="Yes",E3921="No"),1,IF(AND(E3921="No", D3921="No"),0))))</f>
        <v>0</v>
      </c>
      <c r="W3921" s="148">
        <f ca="1">EDATE(TODAY(),-'mytable_customer_details (2)'!$M4175)</f>
        <v>42091</v>
      </c>
      <c r="X3921" s="147">
        <f>'mytable_customer_details (2)'!$K4175/'mytable_customer_details (2)'!$M4175</f>
        <v>9.0402714102328989</v>
      </c>
      <c r="Y3921" s="147" t="str">
        <f>VLOOKUP(H:H,Table2_ContractType!A:B,2,0)</f>
        <v>Month-to-Month</v>
      </c>
      <c r="Z3921" s="147" t="str">
        <f>VLOOKUP(F:F,Table3_PhoneService!A:B,2,0)</f>
        <v>Two or More Lines</v>
      </c>
      <c r="AA3921" s="147" t="str">
        <f>VLOOKUP(G:G,Table4_InternetService!A:B,2,0)</f>
        <v>Fiber Optic</v>
      </c>
      <c r="AB39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1" s="192"/>
    </row>
    <row r="3922" spans="1:29" ht="16">
      <c r="A3922" s="150" t="s">
        <v>3595</v>
      </c>
      <c r="B3922" s="140" t="s">
        <v>9</v>
      </c>
      <c r="C3922" s="140">
        <v>0</v>
      </c>
      <c r="D3922" s="140" t="s">
        <v>4</v>
      </c>
      <c r="E3922" s="140" t="s">
        <v>5</v>
      </c>
      <c r="F3922" s="141">
        <v>1</v>
      </c>
      <c r="G3922" s="141">
        <v>2</v>
      </c>
      <c r="H3922" s="141">
        <v>0</v>
      </c>
      <c r="I3922" s="140" t="s">
        <v>10</v>
      </c>
      <c r="J3922" s="142">
        <v>75</v>
      </c>
      <c r="K3922" s="143">
        <v>658.1</v>
      </c>
      <c r="L3922" s="140" t="s">
        <v>5</v>
      </c>
      <c r="M3922" s="144">
        <f>'mytable_customer_details (2)'!$K6728/'mytable_customer_details (2)'!$J6728</f>
        <v>72.463955637707954</v>
      </c>
      <c r="N3922" s="188">
        <f>INT(Table15[[#This Row],[Tenure]])</f>
        <v>72</v>
      </c>
      <c r="O3922" s="151">
        <f>IF(D3922="Yes",1,IF(D3922 ="NO",0))</f>
        <v>1</v>
      </c>
      <c r="P3922" s="145">
        <f>IF(E3923="Yes", 1,IF(E3923="No",0))</f>
        <v>0</v>
      </c>
      <c r="Q3922" s="146">
        <f>IF(B3922 = "female", 1,IF(B3922 = "male",0))</f>
        <v>0</v>
      </c>
      <c r="R3922" s="146">
        <f>IF(E3922 = "Yes", 1,0)</f>
        <v>0</v>
      </c>
      <c r="S3922" s="146" t="b">
        <f>Table15[phone_service]&gt;0</f>
        <v>1</v>
      </c>
      <c r="T3922" s="146" t="b">
        <f>Table15[internet_service]&gt;0</f>
        <v>1</v>
      </c>
      <c r="U3922" s="146" t="b">
        <f>IF(Table15[[#This Row],[has_phone]],Table15[[#This Row],[has_internet]])</f>
        <v>1</v>
      </c>
      <c r="V3922" s="147">
        <f>IF(AND(D3922="Yes",E3922="Yes"),3, IF(AND(E3922="Yes", D3922="No"),2, IF(AND(D3922="Yes",E3922="No"),1,IF(AND(E3922="No", D3922="No"),0))))</f>
        <v>1</v>
      </c>
      <c r="W3922" s="148">
        <f ca="1">EDATE(TODAY(),-'mytable_customer_details (2)'!$M6728)</f>
        <v>42822</v>
      </c>
      <c r="X3922" s="147">
        <f>'mytable_customer_details (2)'!$K6728/'mytable_customer_details (2)'!$M6728</f>
        <v>264.51110241484457</v>
      </c>
      <c r="Y3922" s="147" t="str">
        <f>VLOOKUP(H:H,Table2_ContractType!A:B,2,0)</f>
        <v>Month-to-Month</v>
      </c>
      <c r="Z3922" s="147" t="str">
        <f>VLOOKUP(F:F,Table3_PhoneService!A:B,2,0)</f>
        <v>One Line</v>
      </c>
      <c r="AA3922" s="147" t="str">
        <f>VLOOKUP(G:G,Table4_InternetService!A:B,2,0)</f>
        <v>Fiber Optic</v>
      </c>
      <c r="AB39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2" s="192"/>
    </row>
    <row r="3923" spans="1:29" ht="16">
      <c r="A3923" s="150" t="s">
        <v>1302</v>
      </c>
      <c r="B3923" s="140" t="s">
        <v>9</v>
      </c>
      <c r="C3923" s="140">
        <v>0</v>
      </c>
      <c r="D3923" s="140" t="s">
        <v>4</v>
      </c>
      <c r="E3923" s="140" t="s">
        <v>5</v>
      </c>
      <c r="F3923" s="141">
        <v>1</v>
      </c>
      <c r="G3923" s="141">
        <v>2</v>
      </c>
      <c r="H3923" s="141">
        <v>0</v>
      </c>
      <c r="I3923" s="140" t="s">
        <v>7</v>
      </c>
      <c r="J3923" s="142">
        <v>75</v>
      </c>
      <c r="K3923" s="143">
        <v>632.95000000000005</v>
      </c>
      <c r="L3923" s="140" t="s">
        <v>4</v>
      </c>
      <c r="M3923" s="144">
        <f>'mytable_customer_details (2)'!$K5671/'mytable_customer_details (2)'!$J5671</f>
        <v>32.862962962962968</v>
      </c>
      <c r="N3923" s="188">
        <f>INT(Table15[[#This Row],[Tenure]])</f>
        <v>32</v>
      </c>
      <c r="O3923" s="151">
        <f>IF(D3923="Yes",1,IF(D3923 ="NO",0))</f>
        <v>1</v>
      </c>
      <c r="P3923" s="145">
        <f>IF(E3924="Yes", 1,IF(E3924="No",0))</f>
        <v>0</v>
      </c>
      <c r="Q3923" s="146">
        <f>IF(B3923 = "female", 1,IF(B3923 = "male",0))</f>
        <v>0</v>
      </c>
      <c r="R3923" s="146">
        <f>IF(E3923 = "Yes", 1,0)</f>
        <v>0</v>
      </c>
      <c r="S3923" s="146" t="b">
        <f>Table15[phone_service]&gt;0</f>
        <v>1</v>
      </c>
      <c r="T3923" s="146" t="b">
        <f>Table15[internet_service]&gt;0</f>
        <v>1</v>
      </c>
      <c r="U3923" s="146" t="b">
        <f>IF(Table15[[#This Row],[has_phone]],Table15[[#This Row],[has_internet]])</f>
        <v>1</v>
      </c>
      <c r="V3923" s="147">
        <f>IF(AND(D3923="Yes",E3923="Yes"),3, IF(AND(E3923="Yes", D3923="No"),2, IF(AND(D3923="Yes",E3923="No"),1,IF(AND(E3923="No", D3923="No"),0))))</f>
        <v>1</v>
      </c>
      <c r="W3923" s="148">
        <f ca="1">EDATE(TODAY(),-'mytable_customer_details (2)'!$M5671)</f>
        <v>43493</v>
      </c>
      <c r="X3923" s="147">
        <f>'mytable_customer_details (2)'!$K5671/'mytable_customer_details (2)'!$M5671</f>
        <v>420.13081262037974</v>
      </c>
      <c r="Y3923" s="147" t="str">
        <f>VLOOKUP(H:H,Table2_ContractType!A:B,2,0)</f>
        <v>Month-to-Month</v>
      </c>
      <c r="Z3923" s="147" t="str">
        <f>VLOOKUP(F:F,Table3_PhoneService!A:B,2,0)</f>
        <v>One Line</v>
      </c>
      <c r="AA3923" s="147" t="str">
        <f>VLOOKUP(G:G,Table4_InternetService!A:B,2,0)</f>
        <v>Fiber Optic</v>
      </c>
      <c r="AB39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3" s="192"/>
    </row>
    <row r="3924" spans="1:29" ht="16">
      <c r="A3924" s="150" t="s">
        <v>6729</v>
      </c>
      <c r="B3924" s="140" t="s">
        <v>9</v>
      </c>
      <c r="C3924" s="140">
        <v>0</v>
      </c>
      <c r="D3924" s="140" t="s">
        <v>5</v>
      </c>
      <c r="E3924" s="140" t="s">
        <v>5</v>
      </c>
      <c r="F3924" s="141">
        <v>2</v>
      </c>
      <c r="G3924" s="141">
        <v>2</v>
      </c>
      <c r="H3924" s="141">
        <v>0</v>
      </c>
      <c r="I3924" s="140" t="s">
        <v>10</v>
      </c>
      <c r="J3924" s="142">
        <v>75</v>
      </c>
      <c r="K3924" s="143">
        <v>209.1</v>
      </c>
      <c r="L3924" s="140" t="s">
        <v>4</v>
      </c>
      <c r="M3924" s="144">
        <f>'mytable_customer_details (2)'!$K6128/'mytable_customer_details (2)'!$J6128</f>
        <v>62.475975975975977</v>
      </c>
      <c r="N3924" s="188">
        <f>INT(Table15[[#This Row],[Tenure]])</f>
        <v>62</v>
      </c>
      <c r="O3924" s="151">
        <f>IF(D3924="Yes",1,IF(D3924 ="NO",0))</f>
        <v>0</v>
      </c>
      <c r="P3924" s="145">
        <f>IF(E3925="Yes", 1,IF(E3925="No",0))</f>
        <v>0</v>
      </c>
      <c r="Q3924" s="146">
        <f>IF(B3924 = "female", 1,IF(B3924 = "male",0))</f>
        <v>0</v>
      </c>
      <c r="R3924" s="146">
        <f>IF(E3924 = "Yes", 1,0)</f>
        <v>0</v>
      </c>
      <c r="S3924" s="146" t="b">
        <f>Table15[phone_service]&gt;0</f>
        <v>1</v>
      </c>
      <c r="T3924" s="146" t="b">
        <f>Table15[internet_service]&gt;0</f>
        <v>1</v>
      </c>
      <c r="U3924" s="146" t="b">
        <f>IF(Table15[[#This Row],[has_phone]],Table15[[#This Row],[has_internet]])</f>
        <v>1</v>
      </c>
      <c r="V3924" s="147">
        <f>IF(AND(D3924="Yes",E3924="Yes"),3, IF(AND(E3924="Yes", D3924="No"),2, IF(AND(D3924="Yes",E3924="No"),1,IF(AND(E3924="No", D3924="No"),0))))</f>
        <v>0</v>
      </c>
      <c r="W3924" s="148">
        <f ca="1">EDATE(TODAY(),-'mytable_customer_details (2)'!$M6128)</f>
        <v>43613</v>
      </c>
      <c r="X3924" s="147">
        <f>'mytable_customer_details (2)'!$K6128/'mytable_customer_details (2)'!$M6128</f>
        <v>1631.5658747903858</v>
      </c>
      <c r="Y3924" s="147" t="str">
        <f>VLOOKUP(H:H,Table2_ContractType!A:B,2,0)</f>
        <v>Month-to-Month</v>
      </c>
      <c r="Z3924" s="147" t="str">
        <f>VLOOKUP(F:F,Table3_PhoneService!A:B,2,0)</f>
        <v>Two or More Lines</v>
      </c>
      <c r="AA3924" s="147" t="str">
        <f>VLOOKUP(G:G,Table4_InternetService!A:B,2,0)</f>
        <v>Fiber Optic</v>
      </c>
      <c r="AB39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4" s="192"/>
    </row>
    <row r="3925" spans="1:29" ht="16">
      <c r="A3925" s="150" t="s">
        <v>6478</v>
      </c>
      <c r="B3925" s="140" t="s">
        <v>9</v>
      </c>
      <c r="C3925" s="140">
        <v>0</v>
      </c>
      <c r="D3925" s="140" t="s">
        <v>5</v>
      </c>
      <c r="E3925" s="140" t="s">
        <v>5</v>
      </c>
      <c r="F3925" s="141">
        <v>2</v>
      </c>
      <c r="G3925" s="141">
        <v>2</v>
      </c>
      <c r="H3925" s="141">
        <v>0</v>
      </c>
      <c r="I3925" s="140" t="s">
        <v>7</v>
      </c>
      <c r="J3925" s="142">
        <v>75.05</v>
      </c>
      <c r="K3925" s="143">
        <v>786.3</v>
      </c>
      <c r="L3925" s="140" t="s">
        <v>5</v>
      </c>
      <c r="M3925" s="144">
        <f>'mytable_customer_details (2)'!$K6679/'mytable_customer_details (2)'!$J6679</f>
        <v>71.852129153018254</v>
      </c>
      <c r="N3925" s="188">
        <f>INT(Table15[[#This Row],[Tenure]])</f>
        <v>71</v>
      </c>
      <c r="O3925" s="151">
        <f>IF(D3925="Yes",1,IF(D3925 ="NO",0))</f>
        <v>0</v>
      </c>
      <c r="P3925" s="145">
        <f>IF(E3926="Yes", 1,IF(E3926="No",0))</f>
        <v>0</v>
      </c>
      <c r="Q3925" s="146">
        <f>IF(B3925 = "female", 1,IF(B3925 = "male",0))</f>
        <v>0</v>
      </c>
      <c r="R3925" s="146">
        <f>IF(E3925 = "Yes", 1,0)</f>
        <v>0</v>
      </c>
      <c r="S3925" s="146" t="b">
        <f>Table15[phone_service]&gt;0</f>
        <v>1</v>
      </c>
      <c r="T3925" s="146" t="b">
        <f>Table15[internet_service]&gt;0</f>
        <v>1</v>
      </c>
      <c r="U3925" s="146" t="b">
        <f>IF(Table15[[#This Row],[has_phone]],Table15[[#This Row],[has_internet]])</f>
        <v>1</v>
      </c>
      <c r="V3925" s="147">
        <f>IF(AND(D3925="Yes",E3925="Yes"),3, IF(AND(E3925="Yes", D3925="No"),2, IF(AND(D3925="Yes",E3925="No"),1,IF(AND(E3925="No", D3925="No"),0))))</f>
        <v>0</v>
      </c>
      <c r="W3925" s="148">
        <f ca="1">EDATE(TODAY(),-'mytable_customer_details (2)'!$M6679)</f>
        <v>43583</v>
      </c>
      <c r="X3925" s="147">
        <f>'mytable_customer_details (2)'!$K6679/'mytable_customer_details (2)'!$M6679</f>
        <v>1780.1267085953878</v>
      </c>
      <c r="Y3925" s="147" t="str">
        <f>VLOOKUP(H:H,Table2_ContractType!A:B,2,0)</f>
        <v>Month-to-Month</v>
      </c>
      <c r="Z3925" s="147" t="str">
        <f>VLOOKUP(F:F,Table3_PhoneService!A:B,2,0)</f>
        <v>Two or More Lines</v>
      </c>
      <c r="AA3925" s="147" t="str">
        <f>VLOOKUP(G:G,Table4_InternetService!A:B,2,0)</f>
        <v>Fiber Optic</v>
      </c>
      <c r="AB39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5" s="192"/>
    </row>
    <row r="3926" spans="1:29" ht="16">
      <c r="A3926" s="150" t="s">
        <v>7019</v>
      </c>
      <c r="B3926" s="140" t="s">
        <v>3</v>
      </c>
      <c r="C3926" s="140">
        <v>1</v>
      </c>
      <c r="D3926" s="140" t="s">
        <v>5</v>
      </c>
      <c r="E3926" s="140" t="s">
        <v>5</v>
      </c>
      <c r="F3926" s="141">
        <v>2</v>
      </c>
      <c r="G3926" s="141">
        <v>2</v>
      </c>
      <c r="H3926" s="141">
        <v>0</v>
      </c>
      <c r="I3926" s="140" t="s">
        <v>17</v>
      </c>
      <c r="J3926" s="142">
        <v>75.05</v>
      </c>
      <c r="K3926" s="143">
        <v>256.25</v>
      </c>
      <c r="L3926" s="140" t="s">
        <v>4</v>
      </c>
      <c r="M3926" s="144">
        <f>'mytable_customer_details (2)'!$K1332/'mytable_customer_details (2)'!$J1332</f>
        <v>1</v>
      </c>
      <c r="N3926" s="188">
        <f>INT(Table15[[#This Row],[Tenure]])</f>
        <v>1</v>
      </c>
      <c r="O3926" s="151">
        <f>IF(D3926="Yes",1,IF(D3926 ="NO",0))</f>
        <v>0</v>
      </c>
      <c r="P3926" s="145">
        <f>IF(E3927="Yes", 1,IF(E3927="No",0))</f>
        <v>0</v>
      </c>
      <c r="Q3926" s="146">
        <f>IF(B3926 = "female", 1,IF(B3926 = "male",0))</f>
        <v>1</v>
      </c>
      <c r="R3926" s="146">
        <f>IF(E3926 = "Yes", 1,0)</f>
        <v>0</v>
      </c>
      <c r="S3926" s="146" t="b">
        <f>Table15[phone_service]&gt;0</f>
        <v>1</v>
      </c>
      <c r="T3926" s="146" t="b">
        <f>Table15[internet_service]&gt;0</f>
        <v>1</v>
      </c>
      <c r="U3926" s="146" t="b">
        <f>IF(Table15[[#This Row],[has_phone]],Table15[[#This Row],[has_internet]])</f>
        <v>1</v>
      </c>
      <c r="V3926" s="147">
        <f>IF(AND(D3926="Yes",E3926="Yes"),3, IF(AND(E3926="Yes", D3926="No"),2, IF(AND(D3926="Yes",E3926="No"),1,IF(AND(E3926="No", D3926="No"),0))))</f>
        <v>0</v>
      </c>
      <c r="W3926" s="148">
        <f ca="1">EDATE(TODAY(),-'mytable_customer_details (2)'!$M1332)</f>
        <v>43674</v>
      </c>
      <c r="X3926" s="147">
        <f>'mytable_customer_details (2)'!$K1332/'mytable_customer_details (2)'!$M1332</f>
        <v>13.676225946617009</v>
      </c>
      <c r="Y3926" s="147" t="str">
        <f>VLOOKUP(H:H,Table2_ContractType!A:B,2,0)</f>
        <v>Month-to-Month</v>
      </c>
      <c r="Z3926" s="147" t="str">
        <f>VLOOKUP(F:F,Table3_PhoneService!A:B,2,0)</f>
        <v>Two or More Lines</v>
      </c>
      <c r="AA3926" s="147" t="str">
        <f>VLOOKUP(G:G,Table4_InternetService!A:B,2,0)</f>
        <v>Fiber Optic</v>
      </c>
      <c r="AB39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6" s="192"/>
    </row>
    <row r="3927" spans="1:29" ht="16">
      <c r="A3927" s="150" t="s">
        <v>758</v>
      </c>
      <c r="B3927" s="140" t="s">
        <v>3</v>
      </c>
      <c r="C3927" s="140">
        <v>1</v>
      </c>
      <c r="D3927" s="140" t="s">
        <v>5</v>
      </c>
      <c r="E3927" s="140" t="s">
        <v>5</v>
      </c>
      <c r="F3927" s="141">
        <v>1</v>
      </c>
      <c r="G3927" s="141">
        <v>2</v>
      </c>
      <c r="H3927" s="141">
        <v>0</v>
      </c>
      <c r="I3927" s="140" t="s">
        <v>10</v>
      </c>
      <c r="J3927" s="142">
        <v>75.05</v>
      </c>
      <c r="K3927" s="143">
        <v>202.9</v>
      </c>
      <c r="L3927" s="140" t="s">
        <v>5</v>
      </c>
      <c r="M3927" s="144">
        <f>'mytable_customer_details (2)'!$K2788/'mytable_customer_details (2)'!$J2788</f>
        <v>69.884083044982702</v>
      </c>
      <c r="N3927" s="188">
        <f>INT(Table15[[#This Row],[Tenure]])</f>
        <v>69</v>
      </c>
      <c r="O3927" s="151">
        <f>IF(D3927="Yes",1,IF(D3927 ="NO",0))</f>
        <v>0</v>
      </c>
      <c r="P3927" s="145">
        <f>IF(E3928="Yes", 1,IF(E3928="No",0))</f>
        <v>0</v>
      </c>
      <c r="Q3927" s="146">
        <f>IF(B3927 = "female", 1,IF(B3927 = "male",0))</f>
        <v>1</v>
      </c>
      <c r="R3927" s="146">
        <f>IF(E3927 = "Yes", 1,0)</f>
        <v>0</v>
      </c>
      <c r="S3927" s="146" t="b">
        <f>Table15[phone_service]&gt;0</f>
        <v>1</v>
      </c>
      <c r="T3927" s="146" t="b">
        <f>Table15[internet_service]&gt;0</f>
        <v>1</v>
      </c>
      <c r="U3927" s="146" t="b">
        <f>IF(Table15[[#This Row],[has_phone]],Table15[[#This Row],[has_internet]])</f>
        <v>1</v>
      </c>
      <c r="V3927" s="147">
        <f>IF(AND(D3927="Yes",E3927="Yes"),3, IF(AND(E3927="Yes", D3927="No"),2, IF(AND(D3927="Yes",E3927="No"),1,IF(AND(E3927="No", D3927="No"),0))))</f>
        <v>0</v>
      </c>
      <c r="W3927" s="148">
        <f ca="1">EDATE(TODAY(),-'mytable_customer_details (2)'!$M2788)</f>
        <v>43674</v>
      </c>
      <c r="X3927" s="147">
        <f>'mytable_customer_details (2)'!$K2788/'mytable_customer_details (2)'!$M2788</f>
        <v>4039.3</v>
      </c>
      <c r="Y3927" s="147" t="str">
        <f>VLOOKUP(H:H,Table2_ContractType!A:B,2,0)</f>
        <v>Month-to-Month</v>
      </c>
      <c r="Z3927" s="147" t="str">
        <f>VLOOKUP(F:F,Table3_PhoneService!A:B,2,0)</f>
        <v>One Line</v>
      </c>
      <c r="AA3927" s="147" t="str">
        <f>VLOOKUP(G:G,Table4_InternetService!A:B,2,0)</f>
        <v>Fiber Optic</v>
      </c>
      <c r="AB39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7" s="192"/>
    </row>
    <row r="3928" spans="1:29" ht="16">
      <c r="A3928" s="150" t="s">
        <v>683</v>
      </c>
      <c r="B3928" s="140" t="s">
        <v>3</v>
      </c>
      <c r="C3928" s="140">
        <v>0</v>
      </c>
      <c r="D3928" s="140" t="s">
        <v>5</v>
      </c>
      <c r="E3928" s="140" t="s">
        <v>5</v>
      </c>
      <c r="F3928" s="141">
        <v>2</v>
      </c>
      <c r="G3928" s="141">
        <v>2</v>
      </c>
      <c r="H3928" s="141">
        <v>0</v>
      </c>
      <c r="I3928" s="140" t="s">
        <v>10</v>
      </c>
      <c r="J3928" s="142">
        <v>75.05</v>
      </c>
      <c r="K3928" s="143">
        <v>75.05</v>
      </c>
      <c r="L3928" s="140" t="s">
        <v>4</v>
      </c>
      <c r="M3928" s="144">
        <f>'mytable_customer_details (2)'!$K2294/'mytable_customer_details (2)'!$J2294</f>
        <v>1</v>
      </c>
      <c r="N3928" s="188">
        <f>INT(Table15[[#This Row],[Tenure]])</f>
        <v>1</v>
      </c>
      <c r="O3928" s="151">
        <f>IF(D3928="Yes",1,IF(D3928 ="NO",0))</f>
        <v>0</v>
      </c>
      <c r="P3928" s="145">
        <f>IF(E3929="Yes", 1,IF(E3929="No",0))</f>
        <v>0</v>
      </c>
      <c r="Q3928" s="146">
        <f>IF(B3928 = "female", 1,IF(B3928 = "male",0))</f>
        <v>1</v>
      </c>
      <c r="R3928" s="146">
        <f>IF(E3928 = "Yes", 1,0)</f>
        <v>0</v>
      </c>
      <c r="S3928" s="146" t="b">
        <f>Table15[phone_service]&gt;0</f>
        <v>1</v>
      </c>
      <c r="T3928" s="146" t="b">
        <f>Table15[internet_service]&gt;0</f>
        <v>1</v>
      </c>
      <c r="U3928" s="146" t="b">
        <f>IF(Table15[[#This Row],[has_phone]],Table15[[#This Row],[has_internet]])</f>
        <v>1</v>
      </c>
      <c r="V3928" s="147">
        <f>IF(AND(D3928="Yes",E3928="Yes"),3, IF(AND(E3928="Yes", D3928="No"),2, IF(AND(D3928="Yes",E3928="No"),1,IF(AND(E3928="No", D3928="No"),0))))</f>
        <v>0</v>
      </c>
      <c r="W3928" s="148">
        <f ca="1">EDATE(TODAY(),-'mytable_customer_details (2)'!$M2294)</f>
        <v>43674</v>
      </c>
      <c r="X3928" s="147">
        <f>'mytable_customer_details (2)'!$K2294/'mytable_customer_details (2)'!$M2294</f>
        <v>49.95</v>
      </c>
      <c r="Y3928" s="147" t="str">
        <f>VLOOKUP(H:H,Table2_ContractType!A:B,2,0)</f>
        <v>Month-to-Month</v>
      </c>
      <c r="Z3928" s="147" t="str">
        <f>VLOOKUP(F:F,Table3_PhoneService!A:B,2,0)</f>
        <v>Two or More Lines</v>
      </c>
      <c r="AA3928" s="147" t="str">
        <f>VLOOKUP(G:G,Table4_InternetService!A:B,2,0)</f>
        <v>Fiber Optic</v>
      </c>
      <c r="AB39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8" s="192"/>
    </row>
    <row r="3929" spans="1:29" ht="16">
      <c r="A3929" s="150" t="s">
        <v>5206</v>
      </c>
      <c r="B3929" s="140" t="s">
        <v>9</v>
      </c>
      <c r="C3929" s="140">
        <v>0</v>
      </c>
      <c r="D3929" s="140" t="s">
        <v>5</v>
      </c>
      <c r="E3929" s="140" t="s">
        <v>5</v>
      </c>
      <c r="F3929" s="141">
        <v>1</v>
      </c>
      <c r="G3929" s="141">
        <v>1</v>
      </c>
      <c r="H3929" s="141">
        <v>2</v>
      </c>
      <c r="I3929" s="140" t="s">
        <v>13</v>
      </c>
      <c r="J3929" s="142">
        <v>75.099999999999994</v>
      </c>
      <c r="K3929" s="143">
        <v>5336.35</v>
      </c>
      <c r="L3929" s="140" t="s">
        <v>5</v>
      </c>
      <c r="M3929" s="144">
        <f>'mytable_customer_details (2)'!$K1140/'mytable_customer_details (2)'!$J1140</f>
        <v>3.0167865707434052</v>
      </c>
      <c r="N3929" s="188">
        <f>INT(Table15[[#This Row],[Tenure]])</f>
        <v>3</v>
      </c>
      <c r="O3929" s="151">
        <f>IF(D3929="Yes",1,IF(D3929 ="NO",0))</f>
        <v>0</v>
      </c>
      <c r="P3929" s="145">
        <f>IF(E3930="Yes", 1,IF(E3930="No",0))</f>
        <v>0</v>
      </c>
      <c r="Q3929" s="146">
        <f>IF(B3929 = "female", 1,IF(B3929 = "male",0))</f>
        <v>0</v>
      </c>
      <c r="R3929" s="146">
        <f>IF(E3929 = "Yes", 1,0)</f>
        <v>0</v>
      </c>
      <c r="S3929" s="146" t="b">
        <f>Table15[phone_service]&gt;0</f>
        <v>1</v>
      </c>
      <c r="T3929" s="146" t="b">
        <f>Table15[internet_service]&gt;0</f>
        <v>1</v>
      </c>
      <c r="U3929" s="146" t="b">
        <f>IF(Table15[[#This Row],[has_phone]],Table15[[#This Row],[has_internet]])</f>
        <v>1</v>
      </c>
      <c r="V3929" s="147">
        <f>IF(AND(D3929="Yes",E3929="Yes"),3, IF(AND(E3929="Yes", D3929="No"),2, IF(AND(D3929="Yes",E3929="No"),1,IF(AND(E3929="No", D3929="No"),0))))</f>
        <v>0</v>
      </c>
      <c r="W3929" s="148">
        <f ca="1">EDATE(TODAY(),-'mytable_customer_details (2)'!$M1140)</f>
        <v>42063</v>
      </c>
      <c r="X3929" s="147">
        <f>'mytable_customer_details (2)'!$K1140/'mytable_customer_details (2)'!$M1140</f>
        <v>1.16236655359707</v>
      </c>
      <c r="Y3929" s="147" t="str">
        <f>VLOOKUP(H:H,Table2_ContractType!A:B,2,0)</f>
        <v>2 Year</v>
      </c>
      <c r="Z3929" s="147" t="str">
        <f>VLOOKUP(F:F,Table3_PhoneService!A:B,2,0)</f>
        <v>One Line</v>
      </c>
      <c r="AA3929" s="147" t="str">
        <f>VLOOKUP(G:G,Table4_InternetService!A:B,2,0)</f>
        <v>DSL</v>
      </c>
      <c r="AB39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29" s="192"/>
    </row>
    <row r="3930" spans="1:29" ht="16">
      <c r="A3930" s="150" t="s">
        <v>2368</v>
      </c>
      <c r="B3930" s="140" t="s">
        <v>3</v>
      </c>
      <c r="C3930" s="140">
        <v>0</v>
      </c>
      <c r="D3930" s="140" t="s">
        <v>4</v>
      </c>
      <c r="E3930" s="140" t="s">
        <v>5</v>
      </c>
      <c r="F3930" s="141">
        <v>2</v>
      </c>
      <c r="G3930" s="141">
        <v>1</v>
      </c>
      <c r="H3930" s="141">
        <v>1</v>
      </c>
      <c r="I3930" s="140" t="s">
        <v>10</v>
      </c>
      <c r="J3930" s="142">
        <v>75.099999999999994</v>
      </c>
      <c r="K3930" s="143">
        <v>5064.45</v>
      </c>
      <c r="L3930" s="140" t="s">
        <v>5</v>
      </c>
      <c r="M3930" s="144">
        <f>'mytable_customer_details (2)'!$K6522/'mytable_customer_details (2)'!$J6522</f>
        <v>67.935714285714283</v>
      </c>
      <c r="N3930" s="188">
        <f>INT(Table15[[#This Row],[Tenure]])</f>
        <v>67</v>
      </c>
      <c r="O3930" s="151">
        <f>IF(D3930="Yes",1,IF(D3930 ="NO",0))</f>
        <v>1</v>
      </c>
      <c r="P3930" s="145">
        <f>IF(E3931="Yes", 1,IF(E3931="No",0))</f>
        <v>1</v>
      </c>
      <c r="Q3930" s="146">
        <f>IF(B3930 = "female", 1,IF(B3930 = "male",0))</f>
        <v>1</v>
      </c>
      <c r="R3930" s="146">
        <f>IF(E3930 = "Yes", 1,0)</f>
        <v>0</v>
      </c>
      <c r="S3930" s="146" t="b">
        <f>Table15[phone_service]&gt;0</f>
        <v>1</v>
      </c>
      <c r="T3930" s="146" t="b">
        <f>Table15[internet_service]&gt;0</f>
        <v>1</v>
      </c>
      <c r="U3930" s="146" t="b">
        <f>IF(Table15[[#This Row],[has_phone]],Table15[[#This Row],[has_internet]])</f>
        <v>1</v>
      </c>
      <c r="V3930" s="147">
        <f>IF(AND(D3930="Yes",E3930="Yes"),3, IF(AND(E3930="Yes", D3930="No"),2, IF(AND(D3930="Yes",E3930="No"),1,IF(AND(E3930="No", D3930="No"),0))))</f>
        <v>1</v>
      </c>
      <c r="W3930" s="148">
        <f ca="1">EDATE(TODAY(),-'mytable_customer_details (2)'!$M6522)</f>
        <v>42488</v>
      </c>
      <c r="X3930" s="147">
        <f>'mytable_customer_details (2)'!$K6522/'mytable_customer_details (2)'!$M6522</f>
        <v>177.57012133807066</v>
      </c>
      <c r="Y3930" s="147" t="str">
        <f>VLOOKUP(H:H,Table2_ContractType!A:B,2,0)</f>
        <v>1 Year</v>
      </c>
      <c r="Z3930" s="147" t="str">
        <f>VLOOKUP(F:F,Table3_PhoneService!A:B,2,0)</f>
        <v>Two or More Lines</v>
      </c>
      <c r="AA3930" s="147" t="str">
        <f>VLOOKUP(G:G,Table4_InternetService!A:B,2,0)</f>
        <v>DSL</v>
      </c>
      <c r="AB39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0" s="192"/>
    </row>
    <row r="3931" spans="1:29" ht="16">
      <c r="A3931" s="150" t="s">
        <v>4771</v>
      </c>
      <c r="B3931" s="140" t="s">
        <v>9</v>
      </c>
      <c r="C3931" s="140">
        <v>0</v>
      </c>
      <c r="D3931" s="140" t="s">
        <v>4</v>
      </c>
      <c r="E3931" s="140" t="s">
        <v>4</v>
      </c>
      <c r="F3931" s="141">
        <v>1</v>
      </c>
      <c r="G3931" s="141">
        <v>1</v>
      </c>
      <c r="H3931" s="141">
        <v>1</v>
      </c>
      <c r="I3931" s="140" t="s">
        <v>7</v>
      </c>
      <c r="J3931" s="142">
        <v>75.099999999999994</v>
      </c>
      <c r="K3931" s="143">
        <v>5013</v>
      </c>
      <c r="L3931" s="140" t="s">
        <v>5</v>
      </c>
      <c r="M3931" s="144">
        <f>'mytable_customer_details (2)'!$K2497/'mytable_customer_details (2)'!$J2497</f>
        <v>73.465613382899633</v>
      </c>
      <c r="N3931" s="188">
        <f>INT(Table15[[#This Row],[Tenure]])</f>
        <v>73</v>
      </c>
      <c r="O3931" s="151">
        <f>IF(D3931="Yes",1,IF(D3931 ="NO",0))</f>
        <v>1</v>
      </c>
      <c r="P3931" s="145">
        <f>IF(E3932="Yes", 1,IF(E3932="No",0))</f>
        <v>1</v>
      </c>
      <c r="Q3931" s="146">
        <f>IF(B3931 = "female", 1,IF(B3931 = "male",0))</f>
        <v>0</v>
      </c>
      <c r="R3931" s="146">
        <f>IF(E3931 = "Yes", 1,0)</f>
        <v>1</v>
      </c>
      <c r="S3931" s="146" t="b">
        <f>Table15[phone_service]&gt;0</f>
        <v>1</v>
      </c>
      <c r="T3931" s="146" t="b">
        <f>Table15[internet_service]&gt;0</f>
        <v>1</v>
      </c>
      <c r="U3931" s="146" t="b">
        <f>IF(Table15[[#This Row],[has_phone]],Table15[[#This Row],[has_internet]])</f>
        <v>1</v>
      </c>
      <c r="V3931" s="147">
        <f>IF(AND(D3931="Yes",E3931="Yes"),3, IF(AND(E3931="Yes", D3931="No"),2, IF(AND(D3931="Yes",E3931="No"),1,IF(AND(E3931="No", D3931="No"),0))))</f>
        <v>3</v>
      </c>
      <c r="W3931" s="148">
        <f ca="1">EDATE(TODAY(),-'mytable_customer_details (2)'!$M2497)</f>
        <v>43432</v>
      </c>
      <c r="X3931" s="147">
        <f>'mytable_customer_details (2)'!$K2497/'mytable_customer_details (2)'!$M2497</f>
        <v>406.40317275317273</v>
      </c>
      <c r="Y3931" s="147" t="str">
        <f>VLOOKUP(H:H,Table2_ContractType!A:B,2,0)</f>
        <v>1 Year</v>
      </c>
      <c r="Z3931" s="147" t="str">
        <f>VLOOKUP(F:F,Table3_PhoneService!A:B,2,0)</f>
        <v>One Line</v>
      </c>
      <c r="AA3931" s="147" t="str">
        <f>VLOOKUP(G:G,Table4_InternetService!A:B,2,0)</f>
        <v>DSL</v>
      </c>
      <c r="AB39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1" s="192"/>
    </row>
    <row r="3932" spans="1:29" ht="16">
      <c r="A3932" s="150" t="s">
        <v>5463</v>
      </c>
      <c r="B3932" s="140" t="s">
        <v>3</v>
      </c>
      <c r="C3932" s="140">
        <v>0</v>
      </c>
      <c r="D3932" s="140" t="s">
        <v>4</v>
      </c>
      <c r="E3932" s="140" t="s">
        <v>4</v>
      </c>
      <c r="F3932" s="141">
        <v>1</v>
      </c>
      <c r="G3932" s="141">
        <v>1</v>
      </c>
      <c r="H3932" s="141">
        <v>1</v>
      </c>
      <c r="I3932" s="140" t="s">
        <v>13</v>
      </c>
      <c r="J3932" s="142">
        <v>75.099999999999994</v>
      </c>
      <c r="K3932" s="143">
        <v>2658.8</v>
      </c>
      <c r="L3932" s="140" t="s">
        <v>5</v>
      </c>
      <c r="M3932" s="144">
        <f>'mytable_customer_details (2)'!$K2110/'mytable_customer_details (2)'!$J2110</f>
        <v>1</v>
      </c>
      <c r="N3932" s="188">
        <f>INT(Table15[[#This Row],[Tenure]])</f>
        <v>1</v>
      </c>
      <c r="O3932" s="151">
        <f>IF(D3932="Yes",1,IF(D3932 ="NO",0))</f>
        <v>1</v>
      </c>
      <c r="P3932" s="145">
        <f>IF(E3933="Yes", 1,IF(E3933="No",0))</f>
        <v>0</v>
      </c>
      <c r="Q3932" s="146">
        <f>IF(B3932 = "female", 1,IF(B3932 = "male",0))</f>
        <v>1</v>
      </c>
      <c r="R3932" s="146">
        <f>IF(E3932 = "Yes", 1,0)</f>
        <v>1</v>
      </c>
      <c r="S3932" s="146" t="b">
        <f>Table15[phone_service]&gt;0</f>
        <v>1</v>
      </c>
      <c r="T3932" s="146" t="b">
        <f>Table15[internet_service]&gt;0</f>
        <v>1</v>
      </c>
      <c r="U3932" s="146" t="b">
        <f>IF(Table15[[#This Row],[has_phone]],Table15[[#This Row],[has_internet]])</f>
        <v>1</v>
      </c>
      <c r="V3932" s="147">
        <f>IF(AND(D3932="Yes",E3932="Yes"),3, IF(AND(E3932="Yes", D3932="No"),2, IF(AND(D3932="Yes",E3932="No"),1,IF(AND(E3932="No", D3932="No"),0))))</f>
        <v>3</v>
      </c>
      <c r="W3932" s="148">
        <f ca="1">EDATE(TODAY(),-'mytable_customer_details (2)'!$M2110)</f>
        <v>41757</v>
      </c>
      <c r="X3932" s="147">
        <f>'mytable_customer_details (2)'!$K2110/'mytable_customer_details (2)'!$M2110</f>
        <v>0.70595048811632399</v>
      </c>
      <c r="Y3932" s="147" t="str">
        <f>VLOOKUP(H:H,Table2_ContractType!A:B,2,0)</f>
        <v>1 Year</v>
      </c>
      <c r="Z3932" s="147" t="str">
        <f>VLOOKUP(F:F,Table3_PhoneService!A:B,2,0)</f>
        <v>One Line</v>
      </c>
      <c r="AA3932" s="147" t="str">
        <f>VLOOKUP(G:G,Table4_InternetService!A:B,2,0)</f>
        <v>DSL</v>
      </c>
      <c r="AB39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2" s="192"/>
    </row>
    <row r="3933" spans="1:29" ht="16">
      <c r="A3933" s="150" t="s">
        <v>941</v>
      </c>
      <c r="B3933" s="140" t="s">
        <v>3</v>
      </c>
      <c r="C3933" s="140">
        <v>0</v>
      </c>
      <c r="D3933" s="140" t="s">
        <v>5</v>
      </c>
      <c r="E3933" s="140" t="s">
        <v>5</v>
      </c>
      <c r="F3933" s="141">
        <v>1</v>
      </c>
      <c r="G3933" s="141">
        <v>2</v>
      </c>
      <c r="H3933" s="141">
        <v>0</v>
      </c>
      <c r="I3933" s="140" t="s">
        <v>13</v>
      </c>
      <c r="J3933" s="142">
        <v>75.099999999999994</v>
      </c>
      <c r="K3933" s="143">
        <v>1212.8499999999999</v>
      </c>
      <c r="L3933" s="140" t="s">
        <v>5</v>
      </c>
      <c r="M3933" s="144">
        <f>'mytable_customer_details (2)'!$K3636/'mytable_customer_details (2)'!$J3636</f>
        <v>62.847338935574228</v>
      </c>
      <c r="N3933" s="188">
        <f>INT(Table15[[#This Row],[Tenure]])</f>
        <v>62</v>
      </c>
      <c r="O3933" s="151">
        <f>IF(D3933="Yes",1,IF(D3933 ="NO",0))</f>
        <v>0</v>
      </c>
      <c r="P3933" s="145">
        <f>IF(E3934="Yes", 1,IF(E3934="No",0))</f>
        <v>1</v>
      </c>
      <c r="Q3933" s="146">
        <f>IF(B3933 = "female", 1,IF(B3933 = "male",0))</f>
        <v>1</v>
      </c>
      <c r="R3933" s="146">
        <f>IF(E3933 = "Yes", 1,0)</f>
        <v>0</v>
      </c>
      <c r="S3933" s="146" t="b">
        <f>Table15[phone_service]&gt;0</f>
        <v>1</v>
      </c>
      <c r="T3933" s="146" t="b">
        <f>Table15[internet_service]&gt;0</f>
        <v>1</v>
      </c>
      <c r="U3933" s="146" t="b">
        <f>IF(Table15[[#This Row],[has_phone]],Table15[[#This Row],[has_internet]])</f>
        <v>1</v>
      </c>
      <c r="V3933" s="147">
        <f>IF(AND(D3933="Yes",E3933="Yes"),3, IF(AND(E3933="Yes", D3933="No"),2, IF(AND(D3933="Yes",E3933="No"),1,IF(AND(E3933="No", D3933="No"),0))))</f>
        <v>0</v>
      </c>
      <c r="W3933" s="148">
        <f ca="1">EDATE(TODAY(),-'mytable_customer_details (2)'!$M3636)</f>
        <v>42183</v>
      </c>
      <c r="X3933" s="147">
        <f>'mytable_customer_details (2)'!$K3636/'mytable_customer_details (2)'!$M3636</f>
        <v>89.680334483119054</v>
      </c>
      <c r="Y3933" s="147" t="str">
        <f>VLOOKUP(H:H,Table2_ContractType!A:B,2,0)</f>
        <v>Month-to-Month</v>
      </c>
      <c r="Z3933" s="147" t="str">
        <f>VLOOKUP(F:F,Table3_PhoneService!A:B,2,0)</f>
        <v>One Line</v>
      </c>
      <c r="AA3933" s="147" t="str">
        <f>VLOOKUP(G:G,Table4_InternetService!A:B,2,0)</f>
        <v>Fiber Optic</v>
      </c>
      <c r="AB39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3" s="192"/>
    </row>
    <row r="3934" spans="1:29" ht="16">
      <c r="A3934" s="150" t="s">
        <v>3162</v>
      </c>
      <c r="B3934" s="140" t="s">
        <v>9</v>
      </c>
      <c r="C3934" s="140">
        <v>0</v>
      </c>
      <c r="D3934" s="140" t="s">
        <v>4</v>
      </c>
      <c r="E3934" s="140" t="s">
        <v>4</v>
      </c>
      <c r="F3934" s="141">
        <v>1</v>
      </c>
      <c r="G3934" s="141">
        <v>2</v>
      </c>
      <c r="H3934" s="141">
        <v>0</v>
      </c>
      <c r="I3934" s="140" t="s">
        <v>10</v>
      </c>
      <c r="J3934" s="142">
        <v>75.099999999999994</v>
      </c>
      <c r="K3934" s="143">
        <v>1151.55</v>
      </c>
      <c r="L3934" s="140" t="s">
        <v>5</v>
      </c>
      <c r="M3934" s="144">
        <f>'mytable_customer_details (2)'!$K5670/'mytable_customer_details (2)'!$J5670</f>
        <v>43.987301587301587</v>
      </c>
      <c r="N3934" s="188">
        <f>INT(Table15[[#This Row],[Tenure]])</f>
        <v>43</v>
      </c>
      <c r="O3934" s="151">
        <f>IF(D3934="Yes",1,IF(D3934 ="NO",0))</f>
        <v>1</v>
      </c>
      <c r="P3934" s="145">
        <f>IF(E3935="Yes", 1,IF(E3935="No",0))</f>
        <v>0</v>
      </c>
      <c r="Q3934" s="146">
        <f>IF(B3934 = "female", 1,IF(B3934 = "male",0))</f>
        <v>0</v>
      </c>
      <c r="R3934" s="146">
        <f>IF(E3934 = "Yes", 1,0)</f>
        <v>1</v>
      </c>
      <c r="S3934" s="146" t="b">
        <f>Table15[phone_service]&gt;0</f>
        <v>1</v>
      </c>
      <c r="T3934" s="146" t="b">
        <f>Table15[internet_service]&gt;0</f>
        <v>1</v>
      </c>
      <c r="U3934" s="146" t="b">
        <f>IF(Table15[[#This Row],[has_phone]],Table15[[#This Row],[has_internet]])</f>
        <v>1</v>
      </c>
      <c r="V3934" s="147">
        <f>IF(AND(D3934="Yes",E3934="Yes"),3, IF(AND(E3934="Yes", D3934="No"),2, IF(AND(D3934="Yes",E3934="No"),1,IF(AND(E3934="No", D3934="No"),0))))</f>
        <v>3</v>
      </c>
      <c r="W3934" s="148">
        <f ca="1">EDATE(TODAY(),-'mytable_customer_details (2)'!$M5670)</f>
        <v>42366</v>
      </c>
      <c r="X3934" s="147">
        <f>'mytable_customer_details (2)'!$K5670/'mytable_customer_details (2)'!$M5670</f>
        <v>93.798309674243043</v>
      </c>
      <c r="Y3934" s="147" t="str">
        <f>VLOOKUP(H:H,Table2_ContractType!A:B,2,0)</f>
        <v>Month-to-Month</v>
      </c>
      <c r="Z3934" s="147" t="str">
        <f>VLOOKUP(F:F,Table3_PhoneService!A:B,2,0)</f>
        <v>One Line</v>
      </c>
      <c r="AA3934" s="147" t="str">
        <f>VLOOKUP(G:G,Table4_InternetService!A:B,2,0)</f>
        <v>Fiber Optic</v>
      </c>
      <c r="AB39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4" s="192"/>
    </row>
    <row r="3935" spans="1:29" ht="16">
      <c r="A3935" s="150" t="s">
        <v>4228</v>
      </c>
      <c r="B3935" s="140" t="s">
        <v>9</v>
      </c>
      <c r="C3935" s="140">
        <v>1</v>
      </c>
      <c r="D3935" s="140" t="s">
        <v>4</v>
      </c>
      <c r="E3935" s="140" t="s">
        <v>5</v>
      </c>
      <c r="F3935" s="141">
        <v>2</v>
      </c>
      <c r="G3935" s="141">
        <v>2</v>
      </c>
      <c r="H3935" s="141">
        <v>0</v>
      </c>
      <c r="I3935" s="140" t="s">
        <v>7</v>
      </c>
      <c r="J3935" s="142">
        <v>75.099999999999994</v>
      </c>
      <c r="K3935" s="143">
        <v>1013.35</v>
      </c>
      <c r="L3935" s="140" t="s">
        <v>5</v>
      </c>
      <c r="M3935" s="144">
        <f>'mytable_customer_details (2)'!$K5766/'mytable_customer_details (2)'!$J5766</f>
        <v>71.159747766684177</v>
      </c>
      <c r="N3935" s="188">
        <f>INT(Table15[[#This Row],[Tenure]])</f>
        <v>71</v>
      </c>
      <c r="O3935" s="151">
        <f>IF(D3935="Yes",1,IF(D3935 ="NO",0))</f>
        <v>1</v>
      </c>
      <c r="P3935" s="145">
        <f>IF(E3936="Yes", 1,IF(E3936="No",0))</f>
        <v>0</v>
      </c>
      <c r="Q3935" s="146">
        <f>IF(B3935 = "female", 1,IF(B3935 = "male",0))</f>
        <v>0</v>
      </c>
      <c r="R3935" s="146">
        <f>IF(E3935 = "Yes", 1,0)</f>
        <v>0</v>
      </c>
      <c r="S3935" s="146" t="b">
        <f>Table15[phone_service]&gt;0</f>
        <v>1</v>
      </c>
      <c r="T3935" s="146" t="b">
        <f>Table15[internet_service]&gt;0</f>
        <v>1</v>
      </c>
      <c r="U3935" s="146" t="b">
        <f>IF(Table15[[#This Row],[has_phone]],Table15[[#This Row],[has_internet]])</f>
        <v>1</v>
      </c>
      <c r="V3935" s="147">
        <f>IF(AND(D3935="Yes",E3935="Yes"),3, IF(AND(E3935="Yes", D3935="No"),2, IF(AND(D3935="Yes",E3935="No"),1,IF(AND(E3935="No", D3935="No"),0))))</f>
        <v>1</v>
      </c>
      <c r="W3935" s="148">
        <f ca="1">EDATE(TODAY(),-'mytable_customer_details (2)'!$M5766)</f>
        <v>42702</v>
      </c>
      <c r="X3935" s="147">
        <f>'mytable_customer_details (2)'!$K5766/'mytable_customer_details (2)'!$M5766</f>
        <v>199.58156734710693</v>
      </c>
      <c r="Y3935" s="147" t="str">
        <f>VLOOKUP(H:H,Table2_ContractType!A:B,2,0)</f>
        <v>Month-to-Month</v>
      </c>
      <c r="Z3935" s="147" t="str">
        <f>VLOOKUP(F:F,Table3_PhoneService!A:B,2,0)</f>
        <v>Two or More Lines</v>
      </c>
      <c r="AA3935" s="147" t="str">
        <f>VLOOKUP(G:G,Table4_InternetService!A:B,2,0)</f>
        <v>Fiber Optic</v>
      </c>
      <c r="AB39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5" s="192"/>
    </row>
    <row r="3936" spans="1:29" ht="16">
      <c r="A3936" s="150" t="s">
        <v>5006</v>
      </c>
      <c r="B3936" s="140" t="s">
        <v>3</v>
      </c>
      <c r="C3936" s="140">
        <v>0</v>
      </c>
      <c r="D3936" s="140" t="s">
        <v>5</v>
      </c>
      <c r="E3936" s="140" t="s">
        <v>5</v>
      </c>
      <c r="F3936" s="141">
        <v>2</v>
      </c>
      <c r="G3936" s="141">
        <v>2</v>
      </c>
      <c r="H3936" s="141">
        <v>0</v>
      </c>
      <c r="I3936" s="140" t="s">
        <v>13</v>
      </c>
      <c r="J3936" s="142">
        <v>75.099999999999994</v>
      </c>
      <c r="K3936" s="143">
        <v>552.95000000000005</v>
      </c>
      <c r="L3936" s="140" t="s">
        <v>4</v>
      </c>
      <c r="M3936" s="144">
        <f>'mytable_customer_details (2)'!$K5619/'mytable_customer_details (2)'!$J5619</f>
        <v>60.879978757302176</v>
      </c>
      <c r="N3936" s="188">
        <f>INT(Table15[[#This Row],[Tenure]])</f>
        <v>60</v>
      </c>
      <c r="O3936" s="151">
        <f>IF(D3936="Yes",1,IF(D3936 ="NO",0))</f>
        <v>0</v>
      </c>
      <c r="P3936" s="145">
        <f>IF(E3937="Yes", 1,IF(E3937="No",0))</f>
        <v>0</v>
      </c>
      <c r="Q3936" s="146">
        <f>IF(B3936 = "female", 1,IF(B3936 = "male",0))</f>
        <v>1</v>
      </c>
      <c r="R3936" s="146">
        <f>IF(E3936 = "Yes", 1,0)</f>
        <v>0</v>
      </c>
      <c r="S3936" s="146" t="b">
        <f>Table15[phone_service]&gt;0</f>
        <v>1</v>
      </c>
      <c r="T3936" s="146" t="b">
        <f>Table15[internet_service]&gt;0</f>
        <v>1</v>
      </c>
      <c r="U3936" s="146" t="b">
        <f>IF(Table15[[#This Row],[has_phone]],Table15[[#This Row],[has_internet]])</f>
        <v>1</v>
      </c>
      <c r="V3936" s="147">
        <f>IF(AND(D3936="Yes",E3936="Yes"),3, IF(AND(E3936="Yes", D3936="No"),2, IF(AND(D3936="Yes",E3936="No"),1,IF(AND(E3936="No", D3936="No"),0))))</f>
        <v>0</v>
      </c>
      <c r="W3936" s="148">
        <f ca="1">EDATE(TODAY(),-'mytable_customer_details (2)'!$M5619)</f>
        <v>43644</v>
      </c>
      <c r="X3936" s="147">
        <f>'mytable_customer_details (2)'!$K5619/'mytable_customer_details (2)'!$M5619</f>
        <v>2787.1719832735967</v>
      </c>
      <c r="Y3936" s="147" t="str">
        <f>VLOOKUP(H:H,Table2_ContractType!A:B,2,0)</f>
        <v>Month-to-Month</v>
      </c>
      <c r="Z3936" s="147" t="str">
        <f>VLOOKUP(F:F,Table3_PhoneService!A:B,2,0)</f>
        <v>Two or More Lines</v>
      </c>
      <c r="AA3936" s="147" t="str">
        <f>VLOOKUP(G:G,Table4_InternetService!A:B,2,0)</f>
        <v>Fiber Optic</v>
      </c>
      <c r="AB39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6" s="192"/>
    </row>
    <row r="3937" spans="1:29" ht="16">
      <c r="A3937" s="150" t="s">
        <v>704</v>
      </c>
      <c r="B3937" s="140" t="s">
        <v>3</v>
      </c>
      <c r="C3937" s="140">
        <v>0</v>
      </c>
      <c r="D3937" s="140" t="s">
        <v>5</v>
      </c>
      <c r="E3937" s="140" t="s">
        <v>5</v>
      </c>
      <c r="F3937" s="141">
        <v>2</v>
      </c>
      <c r="G3937" s="141">
        <v>2</v>
      </c>
      <c r="H3937" s="141">
        <v>0</v>
      </c>
      <c r="I3937" s="140" t="s">
        <v>17</v>
      </c>
      <c r="J3937" s="142">
        <v>75.099999999999994</v>
      </c>
      <c r="K3937" s="143">
        <v>270.7</v>
      </c>
      <c r="L3937" s="140" t="s">
        <v>4</v>
      </c>
      <c r="M3937" s="144">
        <f>'mytable_customer_details (2)'!$K1567/'mytable_customer_details (2)'!$J1567</f>
        <v>0</v>
      </c>
      <c r="N3937" s="188">
        <f>INT(Table15[[#This Row],[Tenure]])</f>
        <v>0</v>
      </c>
      <c r="O3937" s="151">
        <f>IF(D3937="Yes",1,IF(D3937 ="NO",0))</f>
        <v>0</v>
      </c>
      <c r="P3937" s="145">
        <f>IF(E3938="Yes", 1,IF(E3938="No",0))</f>
        <v>0</v>
      </c>
      <c r="Q3937" s="146">
        <f>IF(B3937 = "female", 1,IF(B3937 = "male",0))</f>
        <v>1</v>
      </c>
      <c r="R3937" s="146">
        <f>IF(E3937 = "Yes", 1,0)</f>
        <v>0</v>
      </c>
      <c r="S3937" s="146" t="b">
        <f>Table15[phone_service]&gt;0</f>
        <v>1</v>
      </c>
      <c r="T3937" s="146" t="b">
        <f>Table15[internet_service]&gt;0</f>
        <v>1</v>
      </c>
      <c r="U3937" s="146" t="b">
        <f>IF(Table15[[#This Row],[has_phone]],Table15[[#This Row],[has_internet]])</f>
        <v>1</v>
      </c>
      <c r="V3937" s="147">
        <f>IF(AND(D3937="Yes",E3937="Yes"),3, IF(AND(E3937="Yes", D3937="No"),2, IF(AND(D3937="Yes",E3937="No"),1,IF(AND(E3937="No", D3937="No"),0))))</f>
        <v>0</v>
      </c>
      <c r="W3937" s="148">
        <f ca="1">EDATE(TODAY(),-'mytable_customer_details (2)'!$M1567)</f>
        <v>43644</v>
      </c>
      <c r="X3937" s="147">
        <f>'mytable_customer_details (2)'!$K1567/'mytable_customer_details (2)'!$M1567</f>
        <v>0</v>
      </c>
      <c r="Y3937" s="147" t="str">
        <f>VLOOKUP(H:H,Table2_ContractType!A:B,2,0)</f>
        <v>Month-to-Month</v>
      </c>
      <c r="Z3937" s="147" t="str">
        <f>VLOOKUP(F:F,Table3_PhoneService!A:B,2,0)</f>
        <v>Two or More Lines</v>
      </c>
      <c r="AA3937" s="147" t="str">
        <f>VLOOKUP(G:G,Table4_InternetService!A:B,2,0)</f>
        <v>Fiber Optic</v>
      </c>
      <c r="AB39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7" s="192"/>
    </row>
    <row r="3938" spans="1:29" ht="16">
      <c r="A3938" s="150" t="s">
        <v>470</v>
      </c>
      <c r="B3938" s="140" t="s">
        <v>9</v>
      </c>
      <c r="C3938" s="140">
        <v>0</v>
      </c>
      <c r="D3938" s="140" t="s">
        <v>5</v>
      </c>
      <c r="E3938" s="140" t="s">
        <v>5</v>
      </c>
      <c r="F3938" s="141">
        <v>2</v>
      </c>
      <c r="G3938" s="141">
        <v>2</v>
      </c>
      <c r="H3938" s="141">
        <v>0</v>
      </c>
      <c r="I3938" s="140" t="s">
        <v>7</v>
      </c>
      <c r="J3938" s="142">
        <v>75.099999999999994</v>
      </c>
      <c r="K3938" s="143">
        <v>75.099999999999994</v>
      </c>
      <c r="L3938" s="140" t="s">
        <v>5</v>
      </c>
      <c r="M3938" s="144">
        <f>'mytable_customer_details (2)'!$K1006/'mytable_customer_details (2)'!$J1006</f>
        <v>42.197560975609754</v>
      </c>
      <c r="N3938" s="188">
        <f>INT(Table15[[#This Row],[Tenure]])</f>
        <v>42</v>
      </c>
      <c r="O3938" s="151">
        <f>IF(D3938="Yes",1,IF(D3938 ="NO",0))</f>
        <v>0</v>
      </c>
      <c r="P3938" s="145">
        <f>IF(E3939="Yes", 1,IF(E3939="No",0))</f>
        <v>0</v>
      </c>
      <c r="Q3938" s="146">
        <f>IF(B3938 = "female", 1,IF(B3938 = "male",0))</f>
        <v>0</v>
      </c>
      <c r="R3938" s="146">
        <f>IF(E3938 = "Yes", 1,0)</f>
        <v>0</v>
      </c>
      <c r="S3938" s="146" t="b">
        <f>Table15[phone_service]&gt;0</f>
        <v>1</v>
      </c>
      <c r="T3938" s="146" t="b">
        <f>Table15[internet_service]&gt;0</f>
        <v>1</v>
      </c>
      <c r="U3938" s="146" t="b">
        <f>IF(Table15[[#This Row],[has_phone]],Table15[[#This Row],[has_internet]])</f>
        <v>1</v>
      </c>
      <c r="V3938" s="147">
        <f>IF(AND(D3938="Yes",E3938="Yes"),3, IF(AND(E3938="Yes", D3938="No"),2, IF(AND(D3938="Yes",E3938="No"),1,IF(AND(E3938="No", D3938="No"),0))))</f>
        <v>0</v>
      </c>
      <c r="W3938" s="148">
        <f ca="1">EDATE(TODAY(),-'mytable_customer_details (2)'!$M1006)</f>
        <v>43674</v>
      </c>
      <c r="X3938" s="147">
        <f>'mytable_customer_details (2)'!$K1006/'mytable_customer_details (2)'!$M1006</f>
        <v>865.05</v>
      </c>
      <c r="Y3938" s="147" t="str">
        <f>VLOOKUP(H:H,Table2_ContractType!A:B,2,0)</f>
        <v>Month-to-Month</v>
      </c>
      <c r="Z3938" s="147" t="str">
        <f>VLOOKUP(F:F,Table3_PhoneService!A:B,2,0)</f>
        <v>Two or More Lines</v>
      </c>
      <c r="AA3938" s="147" t="str">
        <f>VLOOKUP(G:G,Table4_InternetService!A:B,2,0)</f>
        <v>Fiber Optic</v>
      </c>
      <c r="AB39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8" s="192"/>
    </row>
    <row r="3939" spans="1:29" ht="16">
      <c r="A3939" s="150" t="s">
        <v>3682</v>
      </c>
      <c r="B3939" s="140" t="s">
        <v>3</v>
      </c>
      <c r="C3939" s="140">
        <v>0</v>
      </c>
      <c r="D3939" s="140" t="s">
        <v>5</v>
      </c>
      <c r="E3939" s="140" t="s">
        <v>5</v>
      </c>
      <c r="F3939" s="141">
        <v>2</v>
      </c>
      <c r="G3939" s="141">
        <v>2</v>
      </c>
      <c r="H3939" s="141">
        <v>0</v>
      </c>
      <c r="I3939" s="140" t="s">
        <v>7</v>
      </c>
      <c r="J3939" s="142">
        <v>75.099999999999994</v>
      </c>
      <c r="K3939" s="143">
        <v>75.099999999999994</v>
      </c>
      <c r="L3939" s="140" t="s">
        <v>4</v>
      </c>
      <c r="M3939" s="144">
        <f>'mytable_customer_details (2)'!$K6236/'mytable_customer_details (2)'!$J6236</f>
        <v>20.794044665012407</v>
      </c>
      <c r="N3939" s="188">
        <f>INT(Table15[[#This Row],[Tenure]])</f>
        <v>20</v>
      </c>
      <c r="O3939" s="151">
        <f>IF(D3939="Yes",1,IF(D3939 ="NO",0))</f>
        <v>0</v>
      </c>
      <c r="P3939" s="145">
        <f>IF(E3940="Yes", 1,IF(E3940="No",0))</f>
        <v>1</v>
      </c>
      <c r="Q3939" s="146">
        <f>IF(B3939 = "female", 1,IF(B3939 = "male",0))</f>
        <v>1</v>
      </c>
      <c r="R3939" s="146">
        <f>IF(E3939 = "Yes", 1,0)</f>
        <v>0</v>
      </c>
      <c r="S3939" s="146" t="b">
        <f>Table15[phone_service]&gt;0</f>
        <v>1</v>
      </c>
      <c r="T3939" s="146" t="b">
        <f>Table15[internet_service]&gt;0</f>
        <v>1</v>
      </c>
      <c r="U3939" s="146" t="b">
        <f>IF(Table15[[#This Row],[has_phone]],Table15[[#This Row],[has_internet]])</f>
        <v>1</v>
      </c>
      <c r="V3939" s="147">
        <f>IF(AND(D3939="Yes",E3939="Yes"),3, IF(AND(E3939="Yes", D3939="No"),2, IF(AND(D3939="Yes",E3939="No"),1,IF(AND(E3939="No", D3939="No"),0))))</f>
        <v>0</v>
      </c>
      <c r="W3939" s="148">
        <f ca="1">EDATE(TODAY(),-'mytable_customer_details (2)'!$M6236)</f>
        <v>43674</v>
      </c>
      <c r="X3939" s="147">
        <f>'mytable_customer_details (2)'!$K6236/'mytable_customer_details (2)'!$M6236</f>
        <v>2095</v>
      </c>
      <c r="Y3939" s="147" t="str">
        <f>VLOOKUP(H:H,Table2_ContractType!A:B,2,0)</f>
        <v>Month-to-Month</v>
      </c>
      <c r="Z3939" s="147" t="str">
        <f>VLOOKUP(F:F,Table3_PhoneService!A:B,2,0)</f>
        <v>Two or More Lines</v>
      </c>
      <c r="AA3939" s="147" t="str">
        <f>VLOOKUP(G:G,Table4_InternetService!A:B,2,0)</f>
        <v>Fiber Optic</v>
      </c>
      <c r="AB39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39" s="192"/>
    </row>
    <row r="3940" spans="1:29" ht="16">
      <c r="A3940" s="150" t="s">
        <v>3827</v>
      </c>
      <c r="B3940" s="140" t="s">
        <v>9</v>
      </c>
      <c r="C3940" s="140">
        <v>1</v>
      </c>
      <c r="D3940" s="140" t="s">
        <v>4</v>
      </c>
      <c r="E3940" s="140" t="s">
        <v>4</v>
      </c>
      <c r="F3940" s="141">
        <v>2</v>
      </c>
      <c r="G3940" s="141">
        <v>1</v>
      </c>
      <c r="H3940" s="141">
        <v>2</v>
      </c>
      <c r="I3940" s="140" t="s">
        <v>13</v>
      </c>
      <c r="J3940" s="142">
        <v>75.150000000000006</v>
      </c>
      <c r="K3940" s="143">
        <v>3822.45</v>
      </c>
      <c r="L3940" s="140" t="s">
        <v>5</v>
      </c>
      <c r="M3940" s="144">
        <f>'mytable_customer_details (2)'!$K3010/'mytable_customer_details (2)'!$J3010</f>
        <v>3.7355573637103334</v>
      </c>
      <c r="N3940" s="188">
        <f>INT(Table15[[#This Row],[Tenure]])</f>
        <v>3</v>
      </c>
      <c r="O3940" s="151">
        <f>IF(D3940="Yes",1,IF(D3940 ="NO",0))</f>
        <v>1</v>
      </c>
      <c r="P3940" s="145">
        <f>IF(E3941="Yes", 1,IF(E3941="No",0))</f>
        <v>0</v>
      </c>
      <c r="Q3940" s="146">
        <f>IF(B3940 = "female", 1,IF(B3940 = "male",0))</f>
        <v>0</v>
      </c>
      <c r="R3940" s="146">
        <f>IF(E3940 = "Yes", 1,0)</f>
        <v>1</v>
      </c>
      <c r="S3940" s="146" t="b">
        <f>Table15[phone_service]&gt;0</f>
        <v>1</v>
      </c>
      <c r="T3940" s="146" t="b">
        <f>Table15[internet_service]&gt;0</f>
        <v>1</v>
      </c>
      <c r="U3940" s="146" t="b">
        <f>IF(Table15[[#This Row],[has_phone]],Table15[[#This Row],[has_internet]])</f>
        <v>1</v>
      </c>
      <c r="V3940" s="147">
        <f>IF(AND(D3940="Yes",E3940="Yes"),3, IF(AND(E3940="Yes", D3940="No"),2, IF(AND(D3940="Yes",E3940="No"),1,IF(AND(E3940="No", D3940="No"),0))))</f>
        <v>3</v>
      </c>
      <c r="W3940" s="148">
        <f ca="1">EDATE(TODAY(),-'mytable_customer_details (2)'!$M3010)</f>
        <v>42732</v>
      </c>
      <c r="X3940" s="147">
        <f>'mytable_customer_details (2)'!$K3010/'mytable_customer_details (2)'!$M3010</f>
        <v>7.0375853772120456</v>
      </c>
      <c r="Y3940" s="147" t="str">
        <f>VLOOKUP(H:H,Table2_ContractType!A:B,2,0)</f>
        <v>2 Year</v>
      </c>
      <c r="Z3940" s="147" t="str">
        <f>VLOOKUP(F:F,Table3_PhoneService!A:B,2,0)</f>
        <v>Two or More Lines</v>
      </c>
      <c r="AA3940" s="147" t="str">
        <f>VLOOKUP(G:G,Table4_InternetService!A:B,2,0)</f>
        <v>DSL</v>
      </c>
      <c r="AB39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0" s="192"/>
    </row>
    <row r="3941" spans="1:29" ht="16">
      <c r="A3941" s="150" t="s">
        <v>4230</v>
      </c>
      <c r="B3941" s="140" t="s">
        <v>3</v>
      </c>
      <c r="C3941" s="140">
        <v>0</v>
      </c>
      <c r="D3941" s="140" t="s">
        <v>5</v>
      </c>
      <c r="E3941" s="140" t="s">
        <v>5</v>
      </c>
      <c r="F3941" s="141">
        <v>1</v>
      </c>
      <c r="G3941" s="141">
        <v>2</v>
      </c>
      <c r="H3941" s="141">
        <v>1</v>
      </c>
      <c r="I3941" s="140" t="s">
        <v>7</v>
      </c>
      <c r="J3941" s="142">
        <v>75.150000000000006</v>
      </c>
      <c r="K3941" s="143">
        <v>3772.65</v>
      </c>
      <c r="L3941" s="140" t="s">
        <v>5</v>
      </c>
      <c r="M3941" s="144">
        <f>'mytable_customer_details (2)'!$K3670/'mytable_customer_details (2)'!$J3670</f>
        <v>56.258264462809919</v>
      </c>
      <c r="N3941" s="188">
        <f>INT(Table15[[#This Row],[Tenure]])</f>
        <v>56</v>
      </c>
      <c r="O3941" s="151">
        <f>IF(D3941="Yes",1,IF(D3941 ="NO",0))</f>
        <v>0</v>
      </c>
      <c r="P3941" s="145">
        <f>IF(E3942="Yes", 1,IF(E3942="No",0))</f>
        <v>0</v>
      </c>
      <c r="Q3941" s="146">
        <f>IF(B3941 = "female", 1,IF(B3941 = "male",0))</f>
        <v>1</v>
      </c>
      <c r="R3941" s="146">
        <f>IF(E3941 = "Yes", 1,0)</f>
        <v>0</v>
      </c>
      <c r="S3941" s="146" t="b">
        <f>Table15[phone_service]&gt;0</f>
        <v>1</v>
      </c>
      <c r="T3941" s="146" t="b">
        <f>Table15[internet_service]&gt;0</f>
        <v>1</v>
      </c>
      <c r="U3941" s="146" t="b">
        <f>IF(Table15[[#This Row],[has_phone]],Table15[[#This Row],[has_internet]])</f>
        <v>1</v>
      </c>
      <c r="V3941" s="147">
        <f>IF(AND(D3941="Yes",E3941="Yes"),3, IF(AND(E3941="Yes", D3941="No"),2, IF(AND(D3941="Yes",E3941="No"),1,IF(AND(E3941="No", D3941="No"),0))))</f>
        <v>0</v>
      </c>
      <c r="W3941" s="148">
        <f ca="1">EDATE(TODAY(),-'mytable_customer_details (2)'!$M3670)</f>
        <v>41910</v>
      </c>
      <c r="X3941" s="147">
        <f>'mytable_customer_details (2)'!$K3670/'mytable_customer_details (2)'!$M3670</f>
        <v>68.928493094207369</v>
      </c>
      <c r="Y3941" s="147" t="str">
        <f>VLOOKUP(H:H,Table2_ContractType!A:B,2,0)</f>
        <v>1 Year</v>
      </c>
      <c r="Z3941" s="147" t="str">
        <f>VLOOKUP(F:F,Table3_PhoneService!A:B,2,0)</f>
        <v>One Line</v>
      </c>
      <c r="AA3941" s="147" t="str">
        <f>VLOOKUP(G:G,Table4_InternetService!A:B,2,0)</f>
        <v>Fiber Optic</v>
      </c>
      <c r="AB39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1" s="192"/>
    </row>
    <row r="3942" spans="1:29" ht="16">
      <c r="A3942" s="150" t="s">
        <v>6175</v>
      </c>
      <c r="B3942" s="140" t="s">
        <v>9</v>
      </c>
      <c r="C3942" s="140">
        <v>1</v>
      </c>
      <c r="D3942" s="140" t="s">
        <v>4</v>
      </c>
      <c r="E3942" s="140" t="s">
        <v>5</v>
      </c>
      <c r="F3942" s="141">
        <v>2</v>
      </c>
      <c r="G3942" s="141">
        <v>1</v>
      </c>
      <c r="H3942" s="141">
        <v>2</v>
      </c>
      <c r="I3942" s="140" t="s">
        <v>17</v>
      </c>
      <c r="J3942" s="142">
        <v>75.150000000000006</v>
      </c>
      <c r="K3942" s="143">
        <v>3480.35</v>
      </c>
      <c r="L3942" s="140" t="s">
        <v>5</v>
      </c>
      <c r="M3942" s="144">
        <f>'mytable_customer_details (2)'!$K5526/'mytable_customer_details (2)'!$J5526</f>
        <v>57.135702746365112</v>
      </c>
      <c r="N3942" s="188">
        <f>INT(Table15[[#This Row],[Tenure]])</f>
        <v>57</v>
      </c>
      <c r="O3942" s="151">
        <f>IF(D3942="Yes",1,IF(D3942 ="NO",0))</f>
        <v>1</v>
      </c>
      <c r="P3942" s="145">
        <f>IF(E3943="Yes", 1,IF(E3943="No",0))</f>
        <v>0</v>
      </c>
      <c r="Q3942" s="146">
        <f>IF(B3942 = "female", 1,IF(B3942 = "male",0))</f>
        <v>0</v>
      </c>
      <c r="R3942" s="146">
        <f>IF(E3942 = "Yes", 1,0)</f>
        <v>0</v>
      </c>
      <c r="S3942" s="146" t="b">
        <f>Table15[phone_service]&gt;0</f>
        <v>1</v>
      </c>
      <c r="T3942" s="146" t="b">
        <f>Table15[internet_service]&gt;0</f>
        <v>1</v>
      </c>
      <c r="U3942" s="146" t="b">
        <f>IF(Table15[[#This Row],[has_phone]],Table15[[#This Row],[has_internet]])</f>
        <v>1</v>
      </c>
      <c r="V3942" s="147">
        <f>IF(AND(D3942="Yes",E3942="Yes"),3, IF(AND(E3942="Yes", D3942="No"),2, IF(AND(D3942="Yes",E3942="No"),1,IF(AND(E3942="No", D3942="No"),0))))</f>
        <v>1</v>
      </c>
      <c r="W3942" s="148">
        <f ca="1">EDATE(TODAY(),-'mytable_customer_details (2)'!$M5526)</f>
        <v>42213</v>
      </c>
      <c r="X3942" s="147">
        <f>'mytable_customer_details (2)'!$K5526/'mytable_customer_details (2)'!$M5526</f>
        <v>108.17640059803148</v>
      </c>
      <c r="Y3942" s="147" t="str">
        <f>VLOOKUP(H:H,Table2_ContractType!A:B,2,0)</f>
        <v>2 Year</v>
      </c>
      <c r="Z3942" s="147" t="str">
        <f>VLOOKUP(F:F,Table3_PhoneService!A:B,2,0)</f>
        <v>Two or More Lines</v>
      </c>
      <c r="AA3942" s="147" t="str">
        <f>VLOOKUP(G:G,Table4_InternetService!A:B,2,0)</f>
        <v>DSL</v>
      </c>
      <c r="AB39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2" s="192"/>
    </row>
    <row r="3943" spans="1:29" ht="16">
      <c r="A3943" s="150" t="s">
        <v>2609</v>
      </c>
      <c r="B3943" s="140" t="s">
        <v>3</v>
      </c>
      <c r="C3943" s="140">
        <v>0</v>
      </c>
      <c r="D3943" s="140" t="s">
        <v>5</v>
      </c>
      <c r="E3943" s="140" t="s">
        <v>5</v>
      </c>
      <c r="F3943" s="141">
        <v>1</v>
      </c>
      <c r="G3943" s="141">
        <v>2</v>
      </c>
      <c r="H3943" s="141">
        <v>0</v>
      </c>
      <c r="I3943" s="140" t="s">
        <v>7</v>
      </c>
      <c r="J3943" s="142">
        <v>75.150000000000006</v>
      </c>
      <c r="K3943" s="143">
        <v>525</v>
      </c>
      <c r="L3943" s="140" t="s">
        <v>5</v>
      </c>
      <c r="M3943" s="144">
        <f>'mytable_customer_details (2)'!$K5914/'mytable_customer_details (2)'!$J5914</f>
        <v>53.894166236448115</v>
      </c>
      <c r="N3943" s="188">
        <f>INT(Table15[[#This Row],[Tenure]])</f>
        <v>53</v>
      </c>
      <c r="O3943" s="151">
        <f>IF(D3943="Yes",1,IF(D3943 ="NO",0))</f>
        <v>0</v>
      </c>
      <c r="P3943" s="145">
        <f>IF(E3944="Yes", 1,IF(E3944="No",0))</f>
        <v>0</v>
      </c>
      <c r="Q3943" s="146">
        <f>IF(B3943 = "female", 1,IF(B3943 = "male",0))</f>
        <v>1</v>
      </c>
      <c r="R3943" s="146">
        <f>IF(E3943 = "Yes", 1,0)</f>
        <v>0</v>
      </c>
      <c r="S3943" s="146" t="b">
        <f>Table15[phone_service]&gt;0</f>
        <v>1</v>
      </c>
      <c r="T3943" s="146" t="b">
        <f>Table15[internet_service]&gt;0</f>
        <v>1</v>
      </c>
      <c r="U3943" s="146" t="b">
        <f>IF(Table15[[#This Row],[has_phone]],Table15[[#This Row],[has_internet]])</f>
        <v>1</v>
      </c>
      <c r="V3943" s="147">
        <f>IF(AND(D3943="Yes",E3943="Yes"),3, IF(AND(E3943="Yes", D3943="No"),2, IF(AND(D3943="Yes",E3943="No"),1,IF(AND(E3943="No", D3943="No"),0))))</f>
        <v>0</v>
      </c>
      <c r="W3943" s="148">
        <f ca="1">EDATE(TODAY(),-'mytable_customer_details (2)'!$M5914)</f>
        <v>43097</v>
      </c>
      <c r="X3943" s="147">
        <f>'mytable_customer_details (2)'!$K5914/'mytable_customer_details (2)'!$M5914</f>
        <v>252.72648196141344</v>
      </c>
      <c r="Y3943" s="147" t="str">
        <f>VLOOKUP(H:H,Table2_ContractType!A:B,2,0)</f>
        <v>Month-to-Month</v>
      </c>
      <c r="Z3943" s="147" t="str">
        <f>VLOOKUP(F:F,Table3_PhoneService!A:B,2,0)</f>
        <v>One Line</v>
      </c>
      <c r="AA3943" s="147" t="str">
        <f>VLOOKUP(G:G,Table4_InternetService!A:B,2,0)</f>
        <v>Fiber Optic</v>
      </c>
      <c r="AB39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3" s="192"/>
    </row>
    <row r="3944" spans="1:29" ht="16">
      <c r="A3944" s="150" t="s">
        <v>93</v>
      </c>
      <c r="B3944" s="140" t="s">
        <v>3</v>
      </c>
      <c r="C3944" s="140">
        <v>0</v>
      </c>
      <c r="D3944" s="140" t="s">
        <v>4</v>
      </c>
      <c r="E3944" s="140" t="s">
        <v>5</v>
      </c>
      <c r="F3944" s="141">
        <v>1</v>
      </c>
      <c r="G3944" s="141">
        <v>2</v>
      </c>
      <c r="H3944" s="141">
        <v>0</v>
      </c>
      <c r="I3944" s="140" t="s">
        <v>13</v>
      </c>
      <c r="J3944" s="142">
        <v>75.150000000000006</v>
      </c>
      <c r="K3944" s="143">
        <v>496.9</v>
      </c>
      <c r="L3944" s="140" t="s">
        <v>4</v>
      </c>
      <c r="M3944" s="144">
        <f>'mytable_customer_details (2)'!$K6490/'mytable_customer_details (2)'!$J6490</f>
        <v>28.322981366459626</v>
      </c>
      <c r="N3944" s="188">
        <f>INT(Table15[[#This Row],[Tenure]])</f>
        <v>28</v>
      </c>
      <c r="O3944" s="151">
        <f>IF(D3944="Yes",1,IF(D3944 ="NO",0))</f>
        <v>1</v>
      </c>
      <c r="P3944" s="145">
        <f>IF(E3945="Yes", 1,IF(E3945="No",0))</f>
        <v>0</v>
      </c>
      <c r="Q3944" s="146">
        <f>IF(B3944 = "female", 1,IF(B3944 = "male",0))</f>
        <v>1</v>
      </c>
      <c r="R3944" s="146">
        <f>IF(E3944 = "Yes", 1,0)</f>
        <v>0</v>
      </c>
      <c r="S3944" s="146" t="b">
        <f>Table15[phone_service]&gt;0</f>
        <v>1</v>
      </c>
      <c r="T3944" s="146" t="b">
        <f>Table15[internet_service]&gt;0</f>
        <v>1</v>
      </c>
      <c r="U3944" s="146" t="b">
        <f>IF(Table15[[#This Row],[has_phone]],Table15[[#This Row],[has_internet]])</f>
        <v>1</v>
      </c>
      <c r="V3944" s="147">
        <f>IF(AND(D3944="Yes",E3944="Yes"),3, IF(AND(E3944="Yes", D3944="No"),2, IF(AND(D3944="Yes",E3944="No"),1,IF(AND(E3944="No", D3944="No"),0))))</f>
        <v>1</v>
      </c>
      <c r="W3944" s="148">
        <f ca="1">EDATE(TODAY(),-'mytable_customer_details (2)'!$M6490)</f>
        <v>41483</v>
      </c>
      <c r="X3944" s="147">
        <f>'mytable_customer_details (2)'!$K6490/'mytable_customer_details (2)'!$M6490</f>
        <v>40.470144421609753</v>
      </c>
      <c r="Y3944" s="147" t="str">
        <f>VLOOKUP(H:H,Table2_ContractType!A:B,2,0)</f>
        <v>Month-to-Month</v>
      </c>
      <c r="Z3944" s="147" t="str">
        <f>VLOOKUP(F:F,Table3_PhoneService!A:B,2,0)</f>
        <v>One Line</v>
      </c>
      <c r="AA3944" s="147" t="str">
        <f>VLOOKUP(G:G,Table4_InternetService!A:B,2,0)</f>
        <v>Fiber Optic</v>
      </c>
      <c r="AB39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4" s="192"/>
    </row>
    <row r="3945" spans="1:29" ht="16">
      <c r="A3945" s="150" t="s">
        <v>3125</v>
      </c>
      <c r="B3945" s="140" t="s">
        <v>9</v>
      </c>
      <c r="C3945" s="140">
        <v>0</v>
      </c>
      <c r="D3945" s="140" t="s">
        <v>5</v>
      </c>
      <c r="E3945" s="140" t="s">
        <v>5</v>
      </c>
      <c r="F3945" s="141">
        <v>1</v>
      </c>
      <c r="G3945" s="141">
        <v>1</v>
      </c>
      <c r="H3945" s="141">
        <v>0</v>
      </c>
      <c r="I3945" s="140" t="s">
        <v>13</v>
      </c>
      <c r="J3945" s="142">
        <v>75.150000000000006</v>
      </c>
      <c r="K3945" s="143">
        <v>392.65</v>
      </c>
      <c r="L3945" s="140" t="s">
        <v>5</v>
      </c>
      <c r="M3945" s="144">
        <f>'mytable_customer_details (2)'!$K590/'mytable_customer_details (2)'!$J590</f>
        <v>20.872180451127818</v>
      </c>
      <c r="N3945" s="188">
        <f>INT(Table15[[#This Row],[Tenure]])</f>
        <v>20</v>
      </c>
      <c r="O3945" s="151">
        <f>IF(D3945="Yes",1,IF(D3945 ="NO",0))</f>
        <v>0</v>
      </c>
      <c r="P3945" s="145">
        <f>IF(E3946="Yes", 1,IF(E3946="No",0))</f>
        <v>0</v>
      </c>
      <c r="Q3945" s="146">
        <f>IF(B3945 = "female", 1,IF(B3945 = "male",0))</f>
        <v>0</v>
      </c>
      <c r="R3945" s="146">
        <f>IF(E3945 = "Yes", 1,0)</f>
        <v>0</v>
      </c>
      <c r="S3945" s="146" t="b">
        <f>Table15[phone_service]&gt;0</f>
        <v>1</v>
      </c>
      <c r="T3945" s="146" t="b">
        <f>Table15[internet_service]&gt;0</f>
        <v>1</v>
      </c>
      <c r="U3945" s="146" t="b">
        <f>IF(Table15[[#This Row],[has_phone]],Table15[[#This Row],[has_internet]])</f>
        <v>1</v>
      </c>
      <c r="V3945" s="147">
        <f>IF(AND(D3945="Yes",E3945="Yes"),3, IF(AND(E3945="Yes", D3945="No"),2, IF(AND(D3945="Yes",E3945="No"),1,IF(AND(E3945="No", D3945="No"),0))))</f>
        <v>0</v>
      </c>
      <c r="W3945" s="148">
        <f ca="1">EDATE(TODAY(),-'mytable_customer_details (2)'!$M590)</f>
        <v>42305</v>
      </c>
      <c r="X3945" s="147">
        <f>'mytable_customer_details (2)'!$K590/'mytable_customer_details (2)'!$M590</f>
        <v>8.8998896856039718</v>
      </c>
      <c r="Y3945" s="147" t="str">
        <f>VLOOKUP(H:H,Table2_ContractType!A:B,2,0)</f>
        <v>Month-to-Month</v>
      </c>
      <c r="Z3945" s="147" t="str">
        <f>VLOOKUP(F:F,Table3_PhoneService!A:B,2,0)</f>
        <v>One Line</v>
      </c>
      <c r="AA3945" s="147" t="str">
        <f>VLOOKUP(G:G,Table4_InternetService!A:B,2,0)</f>
        <v>DSL</v>
      </c>
      <c r="AB39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5" s="192"/>
    </row>
    <row r="3946" spans="1:29" ht="16">
      <c r="A3946" s="150" t="s">
        <v>6941</v>
      </c>
      <c r="B3946" s="140" t="s">
        <v>3</v>
      </c>
      <c r="C3946" s="140">
        <v>0</v>
      </c>
      <c r="D3946" s="140" t="s">
        <v>4</v>
      </c>
      <c r="E3946" s="140" t="s">
        <v>5</v>
      </c>
      <c r="F3946" s="141">
        <v>2</v>
      </c>
      <c r="G3946" s="141">
        <v>2</v>
      </c>
      <c r="H3946" s="141">
        <v>0</v>
      </c>
      <c r="I3946" s="140" t="s">
        <v>17</v>
      </c>
      <c r="J3946" s="142">
        <v>75.150000000000006</v>
      </c>
      <c r="K3946" s="143">
        <v>216.75</v>
      </c>
      <c r="L3946" s="140" t="s">
        <v>4</v>
      </c>
      <c r="M3946" s="144">
        <f>'mytable_customer_details (2)'!$K3961/'mytable_customer_details (2)'!$J3961</f>
        <v>30.058432934926962</v>
      </c>
      <c r="N3946" s="188">
        <f>INT(Table15[[#This Row],[Tenure]])</f>
        <v>30</v>
      </c>
      <c r="O3946" s="151">
        <f>IF(D3946="Yes",1,IF(D3946 ="NO",0))</f>
        <v>1</v>
      </c>
      <c r="P3946" s="145">
        <f>IF(E3947="Yes", 1,IF(E3947="No",0))</f>
        <v>1</v>
      </c>
      <c r="Q3946" s="146">
        <f>IF(B3946 = "female", 1,IF(B3946 = "male",0))</f>
        <v>1</v>
      </c>
      <c r="R3946" s="146">
        <f>IF(E3946 = "Yes", 1,0)</f>
        <v>0</v>
      </c>
      <c r="S3946" s="146" t="b">
        <f>Table15[phone_service]&gt;0</f>
        <v>1</v>
      </c>
      <c r="T3946" s="146" t="b">
        <f>Table15[internet_service]&gt;0</f>
        <v>1</v>
      </c>
      <c r="U3946" s="146" t="b">
        <f>IF(Table15[[#This Row],[has_phone]],Table15[[#This Row],[has_internet]])</f>
        <v>1</v>
      </c>
      <c r="V3946" s="147">
        <f>IF(AND(D3946="Yes",E3946="Yes"),3, IF(AND(E3946="Yes", D3946="No"),2, IF(AND(D3946="Yes",E3946="No"),1,IF(AND(E3946="No", D3946="No"),0))))</f>
        <v>1</v>
      </c>
      <c r="W3946" s="148">
        <f ca="1">EDATE(TODAY(),-'mytable_customer_details (2)'!$M3961)</f>
        <v>43674</v>
      </c>
      <c r="X3946" s="147">
        <f>'mytable_customer_details (2)'!$K3961/'mytable_customer_details (2)'!$M3961</f>
        <v>2263.4</v>
      </c>
      <c r="Y3946" s="147" t="str">
        <f>VLOOKUP(H:H,Table2_ContractType!A:B,2,0)</f>
        <v>Month-to-Month</v>
      </c>
      <c r="Z3946" s="147" t="str">
        <f>VLOOKUP(F:F,Table3_PhoneService!A:B,2,0)</f>
        <v>Two or More Lines</v>
      </c>
      <c r="AA3946" s="147" t="str">
        <f>VLOOKUP(G:G,Table4_InternetService!A:B,2,0)</f>
        <v>Fiber Optic</v>
      </c>
      <c r="AB39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6" s="192"/>
    </row>
    <row r="3947" spans="1:29" ht="16">
      <c r="A3947" s="150" t="s">
        <v>4882</v>
      </c>
      <c r="B3947" s="140" t="s">
        <v>9</v>
      </c>
      <c r="C3947" s="140">
        <v>0</v>
      </c>
      <c r="D3947" s="140" t="s">
        <v>4</v>
      </c>
      <c r="E3947" s="140" t="s">
        <v>4</v>
      </c>
      <c r="F3947" s="141">
        <v>1</v>
      </c>
      <c r="G3947" s="141">
        <v>1</v>
      </c>
      <c r="H3947" s="141">
        <v>1</v>
      </c>
      <c r="I3947" s="140" t="s">
        <v>17</v>
      </c>
      <c r="J3947" s="142">
        <v>75.2</v>
      </c>
      <c r="K3947" s="143">
        <v>4300.8</v>
      </c>
      <c r="L3947" s="140" t="s">
        <v>5</v>
      </c>
      <c r="M3947" s="144">
        <f>'mytable_customer_details (2)'!$K4860/'mytable_customer_details (2)'!$J4860</f>
        <v>8.7771898883009989</v>
      </c>
      <c r="N3947" s="188">
        <f>INT(Table15[[#This Row],[Tenure]])</f>
        <v>8</v>
      </c>
      <c r="O3947" s="151">
        <f>IF(D3947="Yes",1,IF(D3947 ="NO",0))</f>
        <v>1</v>
      </c>
      <c r="P3947" s="145">
        <f>IF(E3948="Yes", 1,IF(E3948="No",0))</f>
        <v>0</v>
      </c>
      <c r="Q3947" s="146">
        <f>IF(B3947 = "female", 1,IF(B3947 = "male",0))</f>
        <v>0</v>
      </c>
      <c r="R3947" s="146">
        <f>IF(E3947 = "Yes", 1,0)</f>
        <v>1</v>
      </c>
      <c r="S3947" s="146" t="b">
        <f>Table15[phone_service]&gt;0</f>
        <v>1</v>
      </c>
      <c r="T3947" s="146" t="b">
        <f>Table15[internet_service]&gt;0</f>
        <v>1</v>
      </c>
      <c r="U3947" s="146" t="b">
        <f>IF(Table15[[#This Row],[has_phone]],Table15[[#This Row],[has_internet]])</f>
        <v>1</v>
      </c>
      <c r="V3947" s="147">
        <f>IF(AND(D3947="Yes",E3947="Yes"),3, IF(AND(E3947="Yes", D3947="No"),2, IF(AND(D3947="Yes",E3947="No"),1,IF(AND(E3947="No", D3947="No"),0))))</f>
        <v>3</v>
      </c>
      <c r="W3947" s="148">
        <f ca="1">EDATE(TODAY(),-'mytable_customer_details (2)'!$M4860)</f>
        <v>42702</v>
      </c>
      <c r="X3947" s="147">
        <f>'mytable_customer_details (2)'!$K4860/'mytable_customer_details (2)'!$M4860</f>
        <v>22.298051948051945</v>
      </c>
      <c r="Y3947" s="147" t="str">
        <f>VLOOKUP(H:H,Table2_ContractType!A:B,2,0)</f>
        <v>1 Year</v>
      </c>
      <c r="Z3947" s="147" t="str">
        <f>VLOOKUP(F:F,Table3_PhoneService!A:B,2,0)</f>
        <v>One Line</v>
      </c>
      <c r="AA3947" s="147" t="str">
        <f>VLOOKUP(G:G,Table4_InternetService!A:B,2,0)</f>
        <v>DSL</v>
      </c>
      <c r="AB39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7" s="192"/>
    </row>
    <row r="3948" spans="1:29" ht="16">
      <c r="A3948" s="150" t="s">
        <v>5437</v>
      </c>
      <c r="B3948" s="140" t="s">
        <v>9</v>
      </c>
      <c r="C3948" s="140">
        <v>0</v>
      </c>
      <c r="D3948" s="140" t="s">
        <v>4</v>
      </c>
      <c r="E3948" s="140" t="s">
        <v>5</v>
      </c>
      <c r="F3948" s="141">
        <v>2</v>
      </c>
      <c r="G3948" s="141">
        <v>1</v>
      </c>
      <c r="H3948" s="141">
        <v>2</v>
      </c>
      <c r="I3948" s="140" t="s">
        <v>13</v>
      </c>
      <c r="J3948" s="142">
        <v>75.2</v>
      </c>
      <c r="K3948" s="143">
        <v>3901.25</v>
      </c>
      <c r="L3948" s="140" t="s">
        <v>5</v>
      </c>
      <c r="M3948" s="144">
        <f>'mytable_customer_details (2)'!$K6095/'mytable_customer_details (2)'!$J6095</f>
        <v>72.064726542900146</v>
      </c>
      <c r="N3948" s="188">
        <f>INT(Table15[[#This Row],[Tenure]])</f>
        <v>72</v>
      </c>
      <c r="O3948" s="151">
        <f>IF(D3948="Yes",1,IF(D3948 ="NO",0))</f>
        <v>1</v>
      </c>
      <c r="P3948" s="145">
        <f>IF(E3949="Yes", 1,IF(E3949="No",0))</f>
        <v>1</v>
      </c>
      <c r="Q3948" s="146">
        <f>IF(B3948 = "female", 1,IF(B3948 = "male",0))</f>
        <v>0</v>
      </c>
      <c r="R3948" s="146">
        <f>IF(E3948 = "Yes", 1,0)</f>
        <v>0</v>
      </c>
      <c r="S3948" s="146" t="b">
        <f>Table15[phone_service]&gt;0</f>
        <v>1</v>
      </c>
      <c r="T3948" s="146" t="b">
        <f>Table15[internet_service]&gt;0</f>
        <v>1</v>
      </c>
      <c r="U3948" s="146" t="b">
        <f>IF(Table15[[#This Row],[has_phone]],Table15[[#This Row],[has_internet]])</f>
        <v>1</v>
      </c>
      <c r="V3948" s="147">
        <f>IF(AND(D3948="Yes",E3948="Yes"),3, IF(AND(E3948="Yes", D3948="No"),2, IF(AND(D3948="Yes",E3948="No"),1,IF(AND(E3948="No", D3948="No"),0))))</f>
        <v>1</v>
      </c>
      <c r="W3948" s="148">
        <f ca="1">EDATE(TODAY(),-'mytable_customer_details (2)'!$M6095)</f>
        <v>43644</v>
      </c>
      <c r="X3948" s="147">
        <f>'mytable_customer_details (2)'!$K6095/'mytable_customer_details (2)'!$M6095</f>
        <v>2494.5118045387994</v>
      </c>
      <c r="Y3948" s="147" t="str">
        <f>VLOOKUP(H:H,Table2_ContractType!A:B,2,0)</f>
        <v>2 Year</v>
      </c>
      <c r="Z3948" s="147" t="str">
        <f>VLOOKUP(F:F,Table3_PhoneService!A:B,2,0)</f>
        <v>Two or More Lines</v>
      </c>
      <c r="AA3948" s="147" t="str">
        <f>VLOOKUP(G:G,Table4_InternetService!A:B,2,0)</f>
        <v>DSL</v>
      </c>
      <c r="AB39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8" s="192"/>
    </row>
    <row r="3949" spans="1:29" ht="16">
      <c r="A3949" s="150" t="s">
        <v>3066</v>
      </c>
      <c r="B3949" s="140" t="s">
        <v>9</v>
      </c>
      <c r="C3949" s="140">
        <v>0</v>
      </c>
      <c r="D3949" s="140" t="s">
        <v>5</v>
      </c>
      <c r="E3949" s="140" t="s">
        <v>4</v>
      </c>
      <c r="F3949" s="141">
        <v>2</v>
      </c>
      <c r="G3949" s="141">
        <v>2</v>
      </c>
      <c r="H3949" s="141">
        <v>0</v>
      </c>
      <c r="I3949" s="140" t="s">
        <v>17</v>
      </c>
      <c r="J3949" s="142">
        <v>75.2</v>
      </c>
      <c r="K3949" s="143">
        <v>3678.3</v>
      </c>
      <c r="L3949" s="140" t="s">
        <v>4</v>
      </c>
      <c r="M3949" s="144">
        <f>'mytable_customer_details (2)'!$K418/'mytable_customer_details (2)'!$J418</f>
        <v>31.60253164556962</v>
      </c>
      <c r="N3949" s="188">
        <f>INT(Table15[[#This Row],[Tenure]])</f>
        <v>31</v>
      </c>
      <c r="O3949" s="151">
        <f>IF(D3949="Yes",1,IF(D3949 ="NO",0))</f>
        <v>0</v>
      </c>
      <c r="P3949" s="145">
        <f>IF(E3950="Yes", 1,IF(E3950="No",0))</f>
        <v>1</v>
      </c>
      <c r="Q3949" s="146">
        <f>IF(B3949 = "female", 1,IF(B3949 = "male",0))</f>
        <v>0</v>
      </c>
      <c r="R3949" s="146">
        <f>IF(E3949 = "Yes", 1,0)</f>
        <v>1</v>
      </c>
      <c r="S3949" s="146" t="b">
        <f>Table15[phone_service]&gt;0</f>
        <v>1</v>
      </c>
      <c r="T3949" s="146" t="b">
        <f>Table15[internet_service]&gt;0</f>
        <v>1</v>
      </c>
      <c r="U3949" s="146" t="b">
        <f>IF(Table15[[#This Row],[has_phone]],Table15[[#This Row],[has_internet]])</f>
        <v>1</v>
      </c>
      <c r="V3949" s="147">
        <f>IF(AND(D3949="Yes",E3949="Yes"),3, IF(AND(E3949="Yes", D3949="No"),2, IF(AND(D3949="Yes",E3949="No"),1,IF(AND(E3949="No", D3949="No"),0))))</f>
        <v>2</v>
      </c>
      <c r="W3949" s="148">
        <f ca="1">EDATE(TODAY(),-'mytable_customer_details (2)'!$M418)</f>
        <v>41453</v>
      </c>
      <c r="X3949" s="147">
        <f>'mytable_customer_details (2)'!$K418/'mytable_customer_details (2)'!$M418</f>
        <v>8.4243107507193304</v>
      </c>
      <c r="Y3949" s="147" t="str">
        <f>VLOOKUP(H:H,Table2_ContractType!A:B,2,0)</f>
        <v>Month-to-Month</v>
      </c>
      <c r="Z3949" s="147" t="str">
        <f>VLOOKUP(F:F,Table3_PhoneService!A:B,2,0)</f>
        <v>Two or More Lines</v>
      </c>
      <c r="AA3949" s="147" t="str">
        <f>VLOOKUP(G:G,Table4_InternetService!A:B,2,0)</f>
        <v>Fiber Optic</v>
      </c>
      <c r="AB39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49" s="192"/>
    </row>
    <row r="3950" spans="1:29" ht="16">
      <c r="A3950" s="150" t="s">
        <v>2749</v>
      </c>
      <c r="B3950" s="140" t="s">
        <v>3</v>
      </c>
      <c r="C3950" s="140">
        <v>0</v>
      </c>
      <c r="D3950" s="140" t="s">
        <v>4</v>
      </c>
      <c r="E3950" s="140" t="s">
        <v>4</v>
      </c>
      <c r="F3950" s="141">
        <v>1</v>
      </c>
      <c r="G3950" s="141">
        <v>1</v>
      </c>
      <c r="H3950" s="141">
        <v>2</v>
      </c>
      <c r="I3950" s="140" t="s">
        <v>13</v>
      </c>
      <c r="J3950" s="142">
        <v>75.2</v>
      </c>
      <c r="K3950" s="143">
        <v>3254.35</v>
      </c>
      <c r="L3950" s="140" t="s">
        <v>5</v>
      </c>
      <c r="M3950" s="144">
        <f>'mytable_customer_details (2)'!$K1616/'mytable_customer_details (2)'!$J1616</f>
        <v>1</v>
      </c>
      <c r="N3950" s="188">
        <f>INT(Table15[[#This Row],[Tenure]])</f>
        <v>1</v>
      </c>
      <c r="O3950" s="151">
        <f>IF(D3950="Yes",1,IF(D3950 ="NO",0))</f>
        <v>1</v>
      </c>
      <c r="P3950" s="145">
        <f>IF(E3951="Yes", 1,IF(E3951="No",0))</f>
        <v>0</v>
      </c>
      <c r="Q3950" s="146">
        <f>IF(B3950 = "female", 1,IF(B3950 = "male",0))</f>
        <v>1</v>
      </c>
      <c r="R3950" s="146">
        <f>IF(E3950 = "Yes", 1,0)</f>
        <v>1</v>
      </c>
      <c r="S3950" s="146" t="b">
        <f>Table15[phone_service]&gt;0</f>
        <v>1</v>
      </c>
      <c r="T3950" s="146" t="b">
        <f>Table15[internet_service]&gt;0</f>
        <v>1</v>
      </c>
      <c r="U3950" s="146" t="b">
        <f>IF(Table15[[#This Row],[has_phone]],Table15[[#This Row],[has_internet]])</f>
        <v>1</v>
      </c>
      <c r="V3950" s="147">
        <f>IF(AND(D3950="Yes",E3950="Yes"),3, IF(AND(E3950="Yes", D3950="No"),2, IF(AND(D3950="Yes",E3950="No"),1,IF(AND(E3950="No", D3950="No"),0))))</f>
        <v>3</v>
      </c>
      <c r="W3950" s="148">
        <f ca="1">EDATE(TODAY(),-'mytable_customer_details (2)'!$M1616)</f>
        <v>43401</v>
      </c>
      <c r="X3950" s="147">
        <f>'mytable_customer_details (2)'!$K1616/'mytable_customer_details (2)'!$M1616</f>
        <v>2.7040608160123174</v>
      </c>
      <c r="Y3950" s="147" t="str">
        <f>VLOOKUP(H:H,Table2_ContractType!A:B,2,0)</f>
        <v>2 Year</v>
      </c>
      <c r="Z3950" s="147" t="str">
        <f>VLOOKUP(F:F,Table3_PhoneService!A:B,2,0)</f>
        <v>One Line</v>
      </c>
      <c r="AA3950" s="147" t="str">
        <f>VLOOKUP(G:G,Table4_InternetService!A:B,2,0)</f>
        <v>DSL</v>
      </c>
      <c r="AB39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0" s="192"/>
    </row>
    <row r="3951" spans="1:29" ht="16">
      <c r="A3951" s="150" t="s">
        <v>3509</v>
      </c>
      <c r="B3951" s="140" t="s">
        <v>9</v>
      </c>
      <c r="C3951" s="140">
        <v>0</v>
      </c>
      <c r="D3951" s="140" t="s">
        <v>5</v>
      </c>
      <c r="E3951" s="140" t="s">
        <v>5</v>
      </c>
      <c r="F3951" s="141">
        <v>1</v>
      </c>
      <c r="G3951" s="141">
        <v>2</v>
      </c>
      <c r="H3951" s="141">
        <v>0</v>
      </c>
      <c r="I3951" s="140" t="s">
        <v>7</v>
      </c>
      <c r="J3951" s="142">
        <v>75.2</v>
      </c>
      <c r="K3951" s="143">
        <v>3198.6</v>
      </c>
      <c r="L3951" s="140" t="s">
        <v>4</v>
      </c>
      <c r="M3951" s="144">
        <f>'mytable_customer_details (2)'!$K5495/'mytable_customer_details (2)'!$J5495</f>
        <v>71.578260869565213</v>
      </c>
      <c r="N3951" s="188">
        <f>INT(Table15[[#This Row],[Tenure]])</f>
        <v>71</v>
      </c>
      <c r="O3951" s="151">
        <f>IF(D3951="Yes",1,IF(D3951 ="NO",0))</f>
        <v>0</v>
      </c>
      <c r="P3951" s="145">
        <f>IF(E3952="Yes", 1,IF(E3952="No",0))</f>
        <v>0</v>
      </c>
      <c r="Q3951" s="146">
        <f>IF(B3951 = "female", 1,IF(B3951 = "male",0))</f>
        <v>0</v>
      </c>
      <c r="R3951" s="146">
        <f>IF(E3951 = "Yes", 1,0)</f>
        <v>0</v>
      </c>
      <c r="S3951" s="146" t="b">
        <f>Table15[phone_service]&gt;0</f>
        <v>1</v>
      </c>
      <c r="T3951" s="146" t="b">
        <f>Table15[internet_service]&gt;0</f>
        <v>1</v>
      </c>
      <c r="U3951" s="146" t="b">
        <f>IF(Table15[[#This Row],[has_phone]],Table15[[#This Row],[has_internet]])</f>
        <v>1</v>
      </c>
      <c r="V3951" s="147">
        <f>IF(AND(D3951="Yes",E3951="Yes"),3, IF(AND(E3951="Yes", D3951="No"),2, IF(AND(D3951="Yes",E3951="No"),1,IF(AND(E3951="No", D3951="No"),0))))</f>
        <v>0</v>
      </c>
      <c r="W3951" s="148">
        <f ca="1">EDATE(TODAY(),-'mytable_customer_details (2)'!$M5495)</f>
        <v>41971</v>
      </c>
      <c r="X3951" s="147">
        <f>'mytable_customer_details (2)'!$K5495/'mytable_customer_details (2)'!$M5495</f>
        <v>114.98731781975025</v>
      </c>
      <c r="Y3951" s="147" t="str">
        <f>VLOOKUP(H:H,Table2_ContractType!A:B,2,0)</f>
        <v>Month-to-Month</v>
      </c>
      <c r="Z3951" s="147" t="str">
        <f>VLOOKUP(F:F,Table3_PhoneService!A:B,2,0)</f>
        <v>One Line</v>
      </c>
      <c r="AA3951" s="147" t="str">
        <f>VLOOKUP(G:G,Table4_InternetService!A:B,2,0)</f>
        <v>Fiber Optic</v>
      </c>
      <c r="AB39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1" s="192"/>
    </row>
    <row r="3952" spans="1:29" ht="16">
      <c r="A3952" s="150" t="s">
        <v>4157</v>
      </c>
      <c r="B3952" s="140" t="s">
        <v>9</v>
      </c>
      <c r="C3952" s="140">
        <v>0</v>
      </c>
      <c r="D3952" s="140" t="s">
        <v>4</v>
      </c>
      <c r="E3952" s="140" t="s">
        <v>5</v>
      </c>
      <c r="F3952" s="141">
        <v>2</v>
      </c>
      <c r="G3952" s="141">
        <v>2</v>
      </c>
      <c r="H3952" s="141">
        <v>0</v>
      </c>
      <c r="I3952" s="140" t="s">
        <v>7</v>
      </c>
      <c r="J3952" s="142">
        <v>75.2</v>
      </c>
      <c r="K3952" s="143">
        <v>2576.1999999999998</v>
      </c>
      <c r="L3952" s="140" t="s">
        <v>4</v>
      </c>
      <c r="M3952" s="144">
        <f>'mytable_customer_details (2)'!$K6921/'mytable_customer_details (2)'!$J6921</f>
        <v>71.591192170818502</v>
      </c>
      <c r="N3952" s="188">
        <f>INT(Table15[[#This Row],[Tenure]])</f>
        <v>71</v>
      </c>
      <c r="O3952" s="151">
        <f>IF(D3952="Yes",1,IF(D3952 ="NO",0))</f>
        <v>1</v>
      </c>
      <c r="P3952" s="145">
        <f>IF(E3953="Yes", 1,IF(E3953="No",0))</f>
        <v>0</v>
      </c>
      <c r="Q3952" s="146">
        <f>IF(B3952 = "female", 1,IF(B3952 = "male",0))</f>
        <v>0</v>
      </c>
      <c r="R3952" s="146">
        <f>IF(E3952 = "Yes", 1,0)</f>
        <v>0</v>
      </c>
      <c r="S3952" s="146" t="b">
        <f>Table15[phone_service]&gt;0</f>
        <v>1</v>
      </c>
      <c r="T3952" s="146" t="b">
        <f>Table15[internet_service]&gt;0</f>
        <v>1</v>
      </c>
      <c r="U3952" s="146" t="b">
        <f>IF(Table15[[#This Row],[has_phone]],Table15[[#This Row],[has_internet]])</f>
        <v>1</v>
      </c>
      <c r="V3952" s="147">
        <f>IF(AND(D3952="Yes",E3952="Yes"),3, IF(AND(E3952="Yes", D3952="No"),2, IF(AND(D3952="Yes",E3952="No"),1,IF(AND(E3952="No", D3952="No"),0))))</f>
        <v>1</v>
      </c>
      <c r="W3952" s="148">
        <f ca="1">EDATE(TODAY(),-'mytable_customer_details (2)'!$M6921)</f>
        <v>42152</v>
      </c>
      <c r="X3952" s="147">
        <f>'mytable_customer_details (2)'!$K6921/'mytable_customer_details (2)'!$M6921</f>
        <v>157.54885263157894</v>
      </c>
      <c r="Y3952" s="147" t="str">
        <f>VLOOKUP(H:H,Table2_ContractType!A:B,2,0)</f>
        <v>Month-to-Month</v>
      </c>
      <c r="Z3952" s="147" t="str">
        <f>VLOOKUP(F:F,Table3_PhoneService!A:B,2,0)</f>
        <v>Two or More Lines</v>
      </c>
      <c r="AA3952" s="147" t="str">
        <f>VLOOKUP(G:G,Table4_InternetService!A:B,2,0)</f>
        <v>Fiber Optic</v>
      </c>
      <c r="AB39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2" s="192"/>
    </row>
    <row r="3953" spans="1:29" ht="16">
      <c r="A3953" s="150" t="s">
        <v>529</v>
      </c>
      <c r="B3953" s="140" t="s">
        <v>3</v>
      </c>
      <c r="C3953" s="140">
        <v>1</v>
      </c>
      <c r="D3953" s="140" t="s">
        <v>4</v>
      </c>
      <c r="E3953" s="140" t="s">
        <v>5</v>
      </c>
      <c r="F3953" s="141">
        <v>1</v>
      </c>
      <c r="G3953" s="141">
        <v>2</v>
      </c>
      <c r="H3953" s="141">
        <v>0</v>
      </c>
      <c r="I3953" s="140" t="s">
        <v>13</v>
      </c>
      <c r="J3953" s="142">
        <v>75.2</v>
      </c>
      <c r="K3953" s="143">
        <v>1929.35</v>
      </c>
      <c r="L3953" s="140" t="s">
        <v>4</v>
      </c>
      <c r="M3953" s="144">
        <f>'mytable_customer_details (2)'!$K159/'mytable_customer_details (2)'!$J159</f>
        <v>52.78092783505155</v>
      </c>
      <c r="N3953" s="188">
        <f>INT(Table15[[#This Row],[Tenure]])</f>
        <v>52</v>
      </c>
      <c r="O3953" s="151">
        <f>IF(D3953="Yes",1,IF(D3953 ="NO",0))</f>
        <v>1</v>
      </c>
      <c r="P3953" s="145">
        <f>IF(E3954="Yes", 1,IF(E3954="No",0))</f>
        <v>1</v>
      </c>
      <c r="Q3953" s="146">
        <f>IF(B3953 = "female", 1,IF(B3953 = "male",0))</f>
        <v>1</v>
      </c>
      <c r="R3953" s="146">
        <f>IF(E3953 = "Yes", 1,0)</f>
        <v>0</v>
      </c>
      <c r="S3953" s="146" t="b">
        <f>Table15[phone_service]&gt;0</f>
        <v>1</v>
      </c>
      <c r="T3953" s="146" t="b">
        <f>Table15[internet_service]&gt;0</f>
        <v>1</v>
      </c>
      <c r="U3953" s="146" t="b">
        <f>IF(Table15[[#This Row],[has_phone]],Table15[[#This Row],[has_internet]])</f>
        <v>1</v>
      </c>
      <c r="V3953" s="147">
        <f>IF(AND(D3953="Yes",E3953="Yes"),3, IF(AND(E3953="Yes", D3953="No"),2, IF(AND(D3953="Yes",E3953="No"),1,IF(AND(E3953="No", D3953="No"),0))))</f>
        <v>1</v>
      </c>
      <c r="W3953" s="148">
        <f ca="1">EDATE(TODAY(),-'mytable_customer_details (2)'!$M159)</f>
        <v>43613</v>
      </c>
      <c r="X3953" s="147">
        <f>'mytable_customer_details (2)'!$K159/'mytable_customer_details (2)'!$M159</f>
        <v>337.25639405204458</v>
      </c>
      <c r="Y3953" s="147" t="str">
        <f>VLOOKUP(H:H,Table2_ContractType!A:B,2,0)</f>
        <v>Month-to-Month</v>
      </c>
      <c r="Z3953" s="147" t="str">
        <f>VLOOKUP(F:F,Table3_PhoneService!A:B,2,0)</f>
        <v>One Line</v>
      </c>
      <c r="AA3953" s="147" t="str">
        <f>VLOOKUP(G:G,Table4_InternetService!A:B,2,0)</f>
        <v>Fiber Optic</v>
      </c>
      <c r="AB39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3" s="192"/>
    </row>
    <row r="3954" spans="1:29" ht="16">
      <c r="A3954" s="150" t="s">
        <v>1153</v>
      </c>
      <c r="B3954" s="140" t="s">
        <v>9</v>
      </c>
      <c r="C3954" s="140">
        <v>1</v>
      </c>
      <c r="D3954" s="140" t="s">
        <v>4</v>
      </c>
      <c r="E3954" s="140" t="s">
        <v>4</v>
      </c>
      <c r="F3954" s="141">
        <v>2</v>
      </c>
      <c r="G3954" s="141">
        <v>2</v>
      </c>
      <c r="H3954" s="141">
        <v>0</v>
      </c>
      <c r="I3954" s="140" t="s">
        <v>17</v>
      </c>
      <c r="J3954" s="142">
        <v>75.2</v>
      </c>
      <c r="K3954" s="143">
        <v>775.3</v>
      </c>
      <c r="L3954" s="140" t="s">
        <v>5</v>
      </c>
      <c r="M3954" s="144">
        <f>'mytable_customer_details (2)'!$K1690/'mytable_customer_details (2)'!$J1690</f>
        <v>1</v>
      </c>
      <c r="N3954" s="188">
        <f>INT(Table15[[#This Row],[Tenure]])</f>
        <v>1</v>
      </c>
      <c r="O3954" s="151">
        <f>IF(D3954="Yes",1,IF(D3954 ="NO",0))</f>
        <v>1</v>
      </c>
      <c r="P3954" s="145">
        <f>IF(E3955="Yes", 1,IF(E3955="No",0))</f>
        <v>0</v>
      </c>
      <c r="Q3954" s="146">
        <f>IF(B3954 = "female", 1,IF(B3954 = "male",0))</f>
        <v>0</v>
      </c>
      <c r="R3954" s="146">
        <f>IF(E3954 = "Yes", 1,0)</f>
        <v>1</v>
      </c>
      <c r="S3954" s="146" t="b">
        <f>Table15[phone_service]&gt;0</f>
        <v>1</v>
      </c>
      <c r="T3954" s="146" t="b">
        <f>Table15[internet_service]&gt;0</f>
        <v>1</v>
      </c>
      <c r="U3954" s="146" t="b">
        <f>IF(Table15[[#This Row],[has_phone]],Table15[[#This Row],[has_internet]])</f>
        <v>1</v>
      </c>
      <c r="V3954" s="147">
        <f>IF(AND(D3954="Yes",E3954="Yes"),3, IF(AND(E3954="Yes", D3954="No"),2, IF(AND(D3954="Yes",E3954="No"),1,IF(AND(E3954="No", D3954="No"),0))))</f>
        <v>3</v>
      </c>
      <c r="W3954" s="148">
        <f ca="1">EDATE(TODAY(),-'mytable_customer_details (2)'!$M1690)</f>
        <v>43371</v>
      </c>
      <c r="X3954" s="147">
        <f>'mytable_customer_details (2)'!$K1690/'mytable_customer_details (2)'!$M1690</f>
        <v>2.6997030519659062</v>
      </c>
      <c r="Y3954" s="147" t="str">
        <f>VLOOKUP(H:H,Table2_ContractType!A:B,2,0)</f>
        <v>Month-to-Month</v>
      </c>
      <c r="Z3954" s="147" t="str">
        <f>VLOOKUP(F:F,Table3_PhoneService!A:B,2,0)</f>
        <v>Two or More Lines</v>
      </c>
      <c r="AA3954" s="147" t="str">
        <f>VLOOKUP(G:G,Table4_InternetService!A:B,2,0)</f>
        <v>Fiber Optic</v>
      </c>
      <c r="AB39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4" s="192"/>
    </row>
    <row r="3955" spans="1:29" ht="16">
      <c r="A3955" s="150" t="s">
        <v>1367</v>
      </c>
      <c r="B3955" s="140" t="s">
        <v>3</v>
      </c>
      <c r="C3955" s="140">
        <v>0</v>
      </c>
      <c r="D3955" s="140" t="s">
        <v>5</v>
      </c>
      <c r="E3955" s="140" t="s">
        <v>5</v>
      </c>
      <c r="F3955" s="141">
        <v>2</v>
      </c>
      <c r="G3955" s="141">
        <v>2</v>
      </c>
      <c r="H3955" s="141">
        <v>0</v>
      </c>
      <c r="I3955" s="140" t="s">
        <v>17</v>
      </c>
      <c r="J3955" s="142">
        <v>75.2</v>
      </c>
      <c r="K3955" s="143">
        <v>633.85</v>
      </c>
      <c r="L3955" s="140" t="s">
        <v>5</v>
      </c>
      <c r="M3955" s="144">
        <f>'mytable_customer_details (2)'!$K113/'mytable_customer_details (2)'!$J113</f>
        <v>18.67098445595855</v>
      </c>
      <c r="N3955" s="188">
        <f>INT(Table15[[#This Row],[Tenure]])</f>
        <v>18</v>
      </c>
      <c r="O3955" s="151">
        <f>IF(D3955="Yes",1,IF(D3955 ="NO",0))</f>
        <v>0</v>
      </c>
      <c r="P3955" s="145">
        <f>IF(E3956="Yes", 1,IF(E3956="No",0))</f>
        <v>0</v>
      </c>
      <c r="Q3955" s="146">
        <f>IF(B3955 = "female", 1,IF(B3955 = "male",0))</f>
        <v>1</v>
      </c>
      <c r="R3955" s="146">
        <f>IF(E3955 = "Yes", 1,0)</f>
        <v>0</v>
      </c>
      <c r="S3955" s="146" t="b">
        <f>Table15[phone_service]&gt;0</f>
        <v>1</v>
      </c>
      <c r="T3955" s="146" t="b">
        <f>Table15[internet_service]&gt;0</f>
        <v>1</v>
      </c>
      <c r="U3955" s="146" t="b">
        <f>IF(Table15[[#This Row],[has_phone]],Table15[[#This Row],[has_internet]])</f>
        <v>1</v>
      </c>
      <c r="V3955" s="147">
        <f>IF(AND(D3955="Yes",E3955="Yes"),3, IF(AND(E3955="Yes", D3955="No"),2, IF(AND(D3955="Yes",E3955="No"),1,IF(AND(E3955="No", D3955="No"),0))))</f>
        <v>0</v>
      </c>
      <c r="W3955" s="148">
        <f ca="1">EDATE(TODAY(),-'mytable_customer_details (2)'!$M113)</f>
        <v>43674</v>
      </c>
      <c r="X3955" s="147">
        <f>'mytable_customer_details (2)'!$K113/'mytable_customer_details (2)'!$M113</f>
        <v>185.48542105263158</v>
      </c>
      <c r="Y3955" s="147" t="str">
        <f>VLOOKUP(H:H,Table2_ContractType!A:B,2,0)</f>
        <v>Month-to-Month</v>
      </c>
      <c r="Z3955" s="147" t="str">
        <f>VLOOKUP(F:F,Table3_PhoneService!A:B,2,0)</f>
        <v>Two or More Lines</v>
      </c>
      <c r="AA3955" s="147" t="str">
        <f>VLOOKUP(G:G,Table4_InternetService!A:B,2,0)</f>
        <v>Fiber Optic</v>
      </c>
      <c r="AB39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5" s="192"/>
    </row>
    <row r="3956" spans="1:29" ht="16">
      <c r="A3956" s="150" t="s">
        <v>3619</v>
      </c>
      <c r="B3956" s="140" t="s">
        <v>9</v>
      </c>
      <c r="C3956" s="140">
        <v>0</v>
      </c>
      <c r="D3956" s="140" t="s">
        <v>5</v>
      </c>
      <c r="E3956" s="140" t="s">
        <v>5</v>
      </c>
      <c r="F3956" s="141">
        <v>2</v>
      </c>
      <c r="G3956" s="141">
        <v>2</v>
      </c>
      <c r="H3956" s="141">
        <v>0</v>
      </c>
      <c r="I3956" s="140" t="s">
        <v>7</v>
      </c>
      <c r="J3956" s="142">
        <v>75.25</v>
      </c>
      <c r="K3956" s="143">
        <v>3017.65</v>
      </c>
      <c r="L3956" s="140" t="s">
        <v>4</v>
      </c>
      <c r="M3956" s="144">
        <f>'mytable_customer_details (2)'!$K2247/'mytable_customer_details (2)'!$J2247</f>
        <v>9.600403632694249</v>
      </c>
      <c r="N3956" s="188">
        <f>INT(Table15[[#This Row],[Tenure]])</f>
        <v>9</v>
      </c>
      <c r="O3956" s="151">
        <f>IF(D3956="Yes",1,IF(D3956 ="NO",0))</f>
        <v>0</v>
      </c>
      <c r="P3956" s="145">
        <f>IF(E3957="Yes", 1,IF(E3957="No",0))</f>
        <v>1</v>
      </c>
      <c r="Q3956" s="146">
        <f>IF(B3956 = "female", 1,IF(B3956 = "male",0))</f>
        <v>0</v>
      </c>
      <c r="R3956" s="146">
        <f>IF(E3956 = "Yes", 1,0)</f>
        <v>0</v>
      </c>
      <c r="S3956" s="146" t="b">
        <f>Table15[phone_service]&gt;0</f>
        <v>1</v>
      </c>
      <c r="T3956" s="146" t="b">
        <f>Table15[internet_service]&gt;0</f>
        <v>1</v>
      </c>
      <c r="U3956" s="146" t="b">
        <f>IF(Table15[[#This Row],[has_phone]],Table15[[#This Row],[has_internet]])</f>
        <v>1</v>
      </c>
      <c r="V3956" s="147">
        <f>IF(AND(D3956="Yes",E3956="Yes"),3, IF(AND(E3956="Yes", D3956="No"),2, IF(AND(D3956="Yes",E3956="No"),1,IF(AND(E3956="No", D3956="No"),0))))</f>
        <v>0</v>
      </c>
      <c r="W3956" s="148">
        <f ca="1">EDATE(TODAY(),-'mytable_customer_details (2)'!$M2247)</f>
        <v>42579</v>
      </c>
      <c r="X3956" s="147">
        <f>'mytable_customer_details (2)'!$K2247/'mytable_customer_details (2)'!$M2247</f>
        <v>12.845253134974156</v>
      </c>
      <c r="Y3956" s="147" t="str">
        <f>VLOOKUP(H:H,Table2_ContractType!A:B,2,0)</f>
        <v>Month-to-Month</v>
      </c>
      <c r="Z3956" s="147" t="str">
        <f>VLOOKUP(F:F,Table3_PhoneService!A:B,2,0)</f>
        <v>Two or More Lines</v>
      </c>
      <c r="AA3956" s="147" t="str">
        <f>VLOOKUP(G:G,Table4_InternetService!A:B,2,0)</f>
        <v>Fiber Optic</v>
      </c>
      <c r="AB39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6" s="192"/>
    </row>
    <row r="3957" spans="1:29" ht="16">
      <c r="A3957" s="150" t="s">
        <v>702</v>
      </c>
      <c r="B3957" s="140" t="s">
        <v>9</v>
      </c>
      <c r="C3957" s="140">
        <v>0</v>
      </c>
      <c r="D3957" s="140" t="s">
        <v>4</v>
      </c>
      <c r="E3957" s="140" t="s">
        <v>4</v>
      </c>
      <c r="F3957" s="141">
        <v>2</v>
      </c>
      <c r="G3957" s="141">
        <v>1</v>
      </c>
      <c r="H3957" s="141">
        <v>1</v>
      </c>
      <c r="I3957" s="140" t="s">
        <v>13</v>
      </c>
      <c r="J3957" s="142">
        <v>75.25</v>
      </c>
      <c r="K3957" s="143">
        <v>2344.5</v>
      </c>
      <c r="L3957" s="140" t="s">
        <v>5</v>
      </c>
      <c r="M3957" s="144">
        <f>'mytable_customer_details (2)'!$K4734/'mytable_customer_details (2)'!$J4734</f>
        <v>62.740806642941877</v>
      </c>
      <c r="N3957" s="188">
        <f>INT(Table15[[#This Row],[Tenure]])</f>
        <v>62</v>
      </c>
      <c r="O3957" s="151">
        <f>IF(D3957="Yes",1,IF(D3957 ="NO",0))</f>
        <v>1</v>
      </c>
      <c r="P3957" s="145">
        <f>IF(E3958="Yes", 1,IF(E3958="No",0))</f>
        <v>0</v>
      </c>
      <c r="Q3957" s="146">
        <f>IF(B3957 = "female", 1,IF(B3957 = "male",0))</f>
        <v>0</v>
      </c>
      <c r="R3957" s="146">
        <f>IF(E3957 = "Yes", 1,0)</f>
        <v>1</v>
      </c>
      <c r="S3957" s="146" t="b">
        <f>Table15[phone_service]&gt;0</f>
        <v>1</v>
      </c>
      <c r="T3957" s="146" t="b">
        <f>Table15[internet_service]&gt;0</f>
        <v>1</v>
      </c>
      <c r="U3957" s="146" t="b">
        <f>IF(Table15[[#This Row],[has_phone]],Table15[[#This Row],[has_internet]])</f>
        <v>1</v>
      </c>
      <c r="V3957" s="147">
        <f>IF(AND(D3957="Yes",E3957="Yes"),3, IF(AND(E3957="Yes", D3957="No"),2, IF(AND(D3957="Yes",E3957="No"),1,IF(AND(E3957="No", D3957="No"),0))))</f>
        <v>3</v>
      </c>
      <c r="W3957" s="148">
        <f ca="1">EDATE(TODAY(),-'mytable_customer_details (2)'!$M4734)</f>
        <v>41910</v>
      </c>
      <c r="X3957" s="147">
        <f>'mytable_customer_details (2)'!$K4734/'mytable_customer_details (2)'!$M4734</f>
        <v>88.246999935827517</v>
      </c>
      <c r="Y3957" s="147" t="str">
        <f>VLOOKUP(H:H,Table2_ContractType!A:B,2,0)</f>
        <v>1 Year</v>
      </c>
      <c r="Z3957" s="147" t="str">
        <f>VLOOKUP(F:F,Table3_PhoneService!A:B,2,0)</f>
        <v>Two or More Lines</v>
      </c>
      <c r="AA3957" s="147" t="str">
        <f>VLOOKUP(G:G,Table4_InternetService!A:B,2,0)</f>
        <v>DSL</v>
      </c>
      <c r="AB39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7" s="192"/>
    </row>
    <row r="3958" spans="1:29" ht="16">
      <c r="A3958" s="150" t="s">
        <v>988</v>
      </c>
      <c r="B3958" s="140" t="s">
        <v>3</v>
      </c>
      <c r="C3958" s="140">
        <v>0</v>
      </c>
      <c r="D3958" s="140" t="s">
        <v>5</v>
      </c>
      <c r="E3958" s="140" t="s">
        <v>5</v>
      </c>
      <c r="F3958" s="141">
        <v>2</v>
      </c>
      <c r="G3958" s="141">
        <v>2</v>
      </c>
      <c r="H3958" s="141">
        <v>0</v>
      </c>
      <c r="I3958" s="140" t="s">
        <v>7</v>
      </c>
      <c r="J3958" s="142">
        <v>75.25</v>
      </c>
      <c r="K3958" s="143">
        <v>888.65</v>
      </c>
      <c r="L3958" s="140" t="s">
        <v>5</v>
      </c>
      <c r="M3958" s="144">
        <f>'mytable_customer_details (2)'!$K4160/'mytable_customer_details (2)'!$J4160</f>
        <v>31.040790312300828</v>
      </c>
      <c r="N3958" s="188">
        <f>INT(Table15[[#This Row],[Tenure]])</f>
        <v>31</v>
      </c>
      <c r="O3958" s="151">
        <f>IF(D3958="Yes",1,IF(D3958 ="NO",0))</f>
        <v>0</v>
      </c>
      <c r="P3958" s="145">
        <f>IF(E3959="Yes", 1,IF(E3959="No",0))</f>
        <v>0</v>
      </c>
      <c r="Q3958" s="146">
        <f>IF(B3958 = "female", 1,IF(B3958 = "male",0))</f>
        <v>1</v>
      </c>
      <c r="R3958" s="146">
        <f>IF(E3958 = "Yes", 1,0)</f>
        <v>0</v>
      </c>
      <c r="S3958" s="146" t="b">
        <f>Table15[phone_service]&gt;0</f>
        <v>1</v>
      </c>
      <c r="T3958" s="146" t="b">
        <f>Table15[internet_service]&gt;0</f>
        <v>1</v>
      </c>
      <c r="U3958" s="146" t="b">
        <f>IF(Table15[[#This Row],[has_phone]],Table15[[#This Row],[has_internet]])</f>
        <v>1</v>
      </c>
      <c r="V3958" s="147">
        <f>IF(AND(D3958="Yes",E3958="Yes"),3, IF(AND(E3958="Yes", D3958="No"),2, IF(AND(D3958="Yes",E3958="No"),1,IF(AND(E3958="No", D3958="No"),0))))</f>
        <v>0</v>
      </c>
      <c r="W3958" s="148">
        <f ca="1">EDATE(TODAY(),-'mytable_customer_details (2)'!$M4160)</f>
        <v>41910</v>
      </c>
      <c r="X3958" s="147">
        <f>'mytable_customer_details (2)'!$K4160/'mytable_customer_details (2)'!$M4160</f>
        <v>40.921178539526579</v>
      </c>
      <c r="Y3958" s="147" t="str">
        <f>VLOOKUP(H:H,Table2_ContractType!A:B,2,0)</f>
        <v>Month-to-Month</v>
      </c>
      <c r="Z3958" s="147" t="str">
        <f>VLOOKUP(F:F,Table3_PhoneService!A:B,2,0)</f>
        <v>Two or More Lines</v>
      </c>
      <c r="AA3958" s="147" t="str">
        <f>VLOOKUP(G:G,Table4_InternetService!A:B,2,0)</f>
        <v>Fiber Optic</v>
      </c>
      <c r="AB39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8" s="192"/>
    </row>
    <row r="3959" spans="1:29" ht="16">
      <c r="A3959" s="150" t="s">
        <v>3521</v>
      </c>
      <c r="B3959" s="140" t="s">
        <v>3</v>
      </c>
      <c r="C3959" s="140">
        <v>0</v>
      </c>
      <c r="D3959" s="140" t="s">
        <v>5</v>
      </c>
      <c r="E3959" s="140" t="s">
        <v>5</v>
      </c>
      <c r="F3959" s="141">
        <v>2</v>
      </c>
      <c r="G3959" s="141">
        <v>2</v>
      </c>
      <c r="H3959" s="141">
        <v>0</v>
      </c>
      <c r="I3959" s="140" t="s">
        <v>7</v>
      </c>
      <c r="J3959" s="142">
        <v>75.25</v>
      </c>
      <c r="K3959" s="143">
        <v>576.70000000000005</v>
      </c>
      <c r="L3959" s="140" t="s">
        <v>5</v>
      </c>
      <c r="M3959" s="144">
        <f>'mytable_customer_details (2)'!$K2243/'mytable_customer_details (2)'!$J2243</f>
        <v>1</v>
      </c>
      <c r="N3959" s="188">
        <f>INT(Table15[[#This Row],[Tenure]])</f>
        <v>1</v>
      </c>
      <c r="O3959" s="151">
        <f>IF(D3959="Yes",1,IF(D3959 ="NO",0))</f>
        <v>0</v>
      </c>
      <c r="P3959" s="145">
        <f>IF(E3960="Yes", 1,IF(E3960="No",0))</f>
        <v>0</v>
      </c>
      <c r="Q3959" s="146">
        <f>IF(B3959 = "female", 1,IF(B3959 = "male",0))</f>
        <v>1</v>
      </c>
      <c r="R3959" s="146">
        <f>IF(E3959 = "Yes", 1,0)</f>
        <v>0</v>
      </c>
      <c r="S3959" s="146" t="b">
        <f>Table15[phone_service]&gt;0</f>
        <v>1</v>
      </c>
      <c r="T3959" s="146" t="b">
        <f>Table15[internet_service]&gt;0</f>
        <v>1</v>
      </c>
      <c r="U3959" s="146" t="b">
        <f>IF(Table15[[#This Row],[has_phone]],Table15[[#This Row],[has_internet]])</f>
        <v>1</v>
      </c>
      <c r="V3959" s="147">
        <f>IF(AND(D3959="Yes",E3959="Yes"),3, IF(AND(E3959="Yes", D3959="No"),2, IF(AND(D3959="Yes",E3959="No"),1,IF(AND(E3959="No", D3959="No"),0))))</f>
        <v>0</v>
      </c>
      <c r="W3959" s="148">
        <f ca="1">EDATE(TODAY(),-'mytable_customer_details (2)'!$M2243)</f>
        <v>42944</v>
      </c>
      <c r="X3959" s="147">
        <f>'mytable_customer_details (2)'!$K2243/'mytable_customer_details (2)'!$M2243</f>
        <v>1.9527372262773723</v>
      </c>
      <c r="Y3959" s="147" t="str">
        <f>VLOOKUP(H:H,Table2_ContractType!A:B,2,0)</f>
        <v>Month-to-Month</v>
      </c>
      <c r="Z3959" s="147" t="str">
        <f>VLOOKUP(F:F,Table3_PhoneService!A:B,2,0)</f>
        <v>Two or More Lines</v>
      </c>
      <c r="AA3959" s="147" t="str">
        <f>VLOOKUP(G:G,Table4_InternetService!A:B,2,0)</f>
        <v>Fiber Optic</v>
      </c>
      <c r="AB39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59" s="192"/>
    </row>
    <row r="3960" spans="1:29" ht="16">
      <c r="A3960" s="150" t="s">
        <v>2116</v>
      </c>
      <c r="B3960" s="140" t="s">
        <v>3</v>
      </c>
      <c r="C3960" s="140">
        <v>0</v>
      </c>
      <c r="D3960" s="140" t="s">
        <v>5</v>
      </c>
      <c r="E3960" s="140" t="s">
        <v>5</v>
      </c>
      <c r="F3960" s="141">
        <v>2</v>
      </c>
      <c r="G3960" s="141">
        <v>2</v>
      </c>
      <c r="H3960" s="141">
        <v>0</v>
      </c>
      <c r="I3960" s="140" t="s">
        <v>7</v>
      </c>
      <c r="J3960" s="142">
        <v>75.25</v>
      </c>
      <c r="K3960" s="143">
        <v>242</v>
      </c>
      <c r="L3960" s="140" t="s">
        <v>4</v>
      </c>
      <c r="M3960" s="144">
        <f>'mytable_customer_details (2)'!$K631/'mytable_customer_details (2)'!$J631</f>
        <v>22.265000000000001</v>
      </c>
      <c r="N3960" s="188">
        <f>INT(Table15[[#This Row],[Tenure]])</f>
        <v>22</v>
      </c>
      <c r="O3960" s="151">
        <f>IF(D3960="Yes",1,IF(D3960 ="NO",0))</f>
        <v>0</v>
      </c>
      <c r="P3960" s="145">
        <f>IF(E3961="Yes", 1,IF(E3961="No",0))</f>
        <v>0</v>
      </c>
      <c r="Q3960" s="146">
        <f>IF(B3960 = "female", 1,IF(B3960 = "male",0))</f>
        <v>1</v>
      </c>
      <c r="R3960" s="146">
        <f>IF(E3960 = "Yes", 1,0)</f>
        <v>0</v>
      </c>
      <c r="S3960" s="146" t="b">
        <f>Table15[phone_service]&gt;0</f>
        <v>1</v>
      </c>
      <c r="T3960" s="146" t="b">
        <f>Table15[internet_service]&gt;0</f>
        <v>1</v>
      </c>
      <c r="U3960" s="146" t="b">
        <f>IF(Table15[[#This Row],[has_phone]],Table15[[#This Row],[has_internet]])</f>
        <v>1</v>
      </c>
      <c r="V3960" s="147">
        <f>IF(AND(D3960="Yes",E3960="Yes"),3, IF(AND(E3960="Yes", D3960="No"),2, IF(AND(D3960="Yes",E3960="No"),1,IF(AND(E3960="No", D3960="No"),0))))</f>
        <v>0</v>
      </c>
      <c r="W3960" s="148">
        <f ca="1">EDATE(TODAY(),-'mytable_customer_details (2)'!$M631)</f>
        <v>42549</v>
      </c>
      <c r="X3960" s="147">
        <f>'mytable_customer_details (2)'!$K631/'mytable_customer_details (2)'!$M631</f>
        <v>11.527069620253164</v>
      </c>
      <c r="Y3960" s="147" t="str">
        <f>VLOOKUP(H:H,Table2_ContractType!A:B,2,0)</f>
        <v>Month-to-Month</v>
      </c>
      <c r="Z3960" s="147" t="str">
        <f>VLOOKUP(F:F,Table3_PhoneService!A:B,2,0)</f>
        <v>Two or More Lines</v>
      </c>
      <c r="AA3960" s="147" t="str">
        <f>VLOOKUP(G:G,Table4_InternetService!A:B,2,0)</f>
        <v>Fiber Optic</v>
      </c>
      <c r="AB39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0" s="192"/>
    </row>
    <row r="3961" spans="1:29" ht="16">
      <c r="A3961" s="150" t="s">
        <v>719</v>
      </c>
      <c r="B3961" s="140" t="s">
        <v>9</v>
      </c>
      <c r="C3961" s="140">
        <v>0</v>
      </c>
      <c r="D3961" s="140" t="s">
        <v>4</v>
      </c>
      <c r="E3961" s="140" t="s">
        <v>5</v>
      </c>
      <c r="F3961" s="141">
        <v>1</v>
      </c>
      <c r="G3961" s="141">
        <v>2</v>
      </c>
      <c r="H3961" s="141">
        <v>0</v>
      </c>
      <c r="I3961" s="140" t="s">
        <v>17</v>
      </c>
      <c r="J3961" s="142">
        <v>75.3</v>
      </c>
      <c r="K3961" s="143">
        <v>2263.4</v>
      </c>
      <c r="L3961" s="140" t="s">
        <v>5</v>
      </c>
      <c r="M3961" s="144">
        <f>'mytable_customer_details (2)'!$K2104/'mytable_customer_details (2)'!$J2104</f>
        <v>1</v>
      </c>
      <c r="N3961" s="188">
        <f>INT(Table15[[#This Row],[Tenure]])</f>
        <v>1</v>
      </c>
      <c r="O3961" s="151">
        <f>IF(D3961="Yes",1,IF(D3961 ="NO",0))</f>
        <v>1</v>
      </c>
      <c r="P3961" s="145">
        <f>IF(E3962="Yes", 1,IF(E3962="No",0))</f>
        <v>1</v>
      </c>
      <c r="Q3961" s="146">
        <f>IF(B3961 = "female", 1,IF(B3961 = "male",0))</f>
        <v>0</v>
      </c>
      <c r="R3961" s="146">
        <f>IF(E3961 = "Yes", 1,0)</f>
        <v>0</v>
      </c>
      <c r="S3961" s="146" t="b">
        <f>Table15[phone_service]&gt;0</f>
        <v>1</v>
      </c>
      <c r="T3961" s="146" t="b">
        <f>Table15[internet_service]&gt;0</f>
        <v>1</v>
      </c>
      <c r="U3961" s="146" t="b">
        <f>IF(Table15[[#This Row],[has_phone]],Table15[[#This Row],[has_internet]])</f>
        <v>1</v>
      </c>
      <c r="V3961" s="147">
        <f>IF(AND(D3961="Yes",E3961="Yes"),3, IF(AND(E3961="Yes", D3961="No"),2, IF(AND(D3961="Yes",E3961="No"),1,IF(AND(E3961="No", D3961="No"),0))))</f>
        <v>1</v>
      </c>
      <c r="W3961" s="148">
        <f ca="1">EDATE(TODAY(),-'mytable_customer_details (2)'!$M2104)</f>
        <v>41575</v>
      </c>
      <c r="X3961" s="147">
        <f>'mytable_customer_details (2)'!$K2104/'mytable_customer_details (2)'!$M2104</f>
        <v>0.6465145976263208</v>
      </c>
      <c r="Y3961" s="147" t="str">
        <f>VLOOKUP(H:H,Table2_ContractType!A:B,2,0)</f>
        <v>Month-to-Month</v>
      </c>
      <c r="Z3961" s="147" t="str">
        <f>VLOOKUP(F:F,Table3_PhoneService!A:B,2,0)</f>
        <v>One Line</v>
      </c>
      <c r="AA3961" s="147" t="str">
        <f>VLOOKUP(G:G,Table4_InternetService!A:B,2,0)</f>
        <v>Fiber Optic</v>
      </c>
      <c r="AB39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1" s="192"/>
    </row>
    <row r="3962" spans="1:29" ht="16">
      <c r="A3962" s="150" t="s">
        <v>2092</v>
      </c>
      <c r="B3962" s="140" t="s">
        <v>3</v>
      </c>
      <c r="C3962" s="140">
        <v>0</v>
      </c>
      <c r="D3962" s="140" t="s">
        <v>4</v>
      </c>
      <c r="E3962" s="140" t="s">
        <v>4</v>
      </c>
      <c r="F3962" s="141">
        <v>1</v>
      </c>
      <c r="G3962" s="141">
        <v>2</v>
      </c>
      <c r="H3962" s="141">
        <v>0</v>
      </c>
      <c r="I3962" s="140" t="s">
        <v>17</v>
      </c>
      <c r="J3962" s="142">
        <v>75.3</v>
      </c>
      <c r="K3962" s="143">
        <v>1702.9</v>
      </c>
      <c r="L3962" s="140" t="s">
        <v>5</v>
      </c>
      <c r="M3962" s="144">
        <f>'mytable_customer_details (2)'!$K4204/'mytable_customer_details (2)'!$J4204</f>
        <v>72.579480683977195</v>
      </c>
      <c r="N3962" s="188">
        <f>INT(Table15[[#This Row],[Tenure]])</f>
        <v>72</v>
      </c>
      <c r="O3962" s="151">
        <f>IF(D3962="Yes",1,IF(D3962 ="NO",0))</f>
        <v>1</v>
      </c>
      <c r="P3962" s="145">
        <f>IF(E3963="Yes", 1,IF(E3963="No",0))</f>
        <v>0</v>
      </c>
      <c r="Q3962" s="146">
        <f>IF(B3962 = "female", 1,IF(B3962 = "male",0))</f>
        <v>1</v>
      </c>
      <c r="R3962" s="146">
        <f>IF(E3962 = "Yes", 1,0)</f>
        <v>1</v>
      </c>
      <c r="S3962" s="146" t="b">
        <f>Table15[phone_service]&gt;0</f>
        <v>1</v>
      </c>
      <c r="T3962" s="146" t="b">
        <f>Table15[internet_service]&gt;0</f>
        <v>1</v>
      </c>
      <c r="U3962" s="146" t="b">
        <f>IF(Table15[[#This Row],[has_phone]],Table15[[#This Row],[has_internet]])</f>
        <v>1</v>
      </c>
      <c r="V3962" s="147">
        <f>IF(AND(D3962="Yes",E3962="Yes"),3, IF(AND(E3962="Yes", D3962="No"),2, IF(AND(D3962="Yes",E3962="No"),1,IF(AND(E3962="No", D3962="No"),0))))</f>
        <v>3</v>
      </c>
      <c r="W3962" s="148">
        <f ca="1">EDATE(TODAY(),-'mytable_customer_details (2)'!$M4204)</f>
        <v>41453</v>
      </c>
      <c r="X3962" s="147">
        <f>'mytable_customer_details (2)'!$K4204/'mytable_customer_details (2)'!$M4204</f>
        <v>77.415703635923251</v>
      </c>
      <c r="Y3962" s="147" t="str">
        <f>VLOOKUP(H:H,Table2_ContractType!A:B,2,0)</f>
        <v>Month-to-Month</v>
      </c>
      <c r="Z3962" s="147" t="str">
        <f>VLOOKUP(F:F,Table3_PhoneService!A:B,2,0)</f>
        <v>One Line</v>
      </c>
      <c r="AA3962" s="147" t="str">
        <f>VLOOKUP(G:G,Table4_InternetService!A:B,2,0)</f>
        <v>Fiber Optic</v>
      </c>
      <c r="AB39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2" s="192"/>
    </row>
    <row r="3963" spans="1:29" ht="16">
      <c r="A3963" s="150" t="s">
        <v>6124</v>
      </c>
      <c r="B3963" s="140" t="s">
        <v>9</v>
      </c>
      <c r="C3963" s="140">
        <v>0</v>
      </c>
      <c r="D3963" s="140" t="s">
        <v>5</v>
      </c>
      <c r="E3963" s="140" t="s">
        <v>5</v>
      </c>
      <c r="F3963" s="141">
        <v>2</v>
      </c>
      <c r="G3963" s="141">
        <v>2</v>
      </c>
      <c r="H3963" s="141">
        <v>0</v>
      </c>
      <c r="I3963" s="140" t="s">
        <v>10</v>
      </c>
      <c r="J3963" s="142">
        <v>75.3</v>
      </c>
      <c r="K3963" s="143">
        <v>1570.7</v>
      </c>
      <c r="L3963" s="140" t="s">
        <v>5</v>
      </c>
      <c r="M3963" s="144">
        <f>'mytable_customer_details (2)'!$K850/'mytable_customer_details (2)'!$J850</f>
        <v>10.271604938271604</v>
      </c>
      <c r="N3963" s="188">
        <f>INT(Table15[[#This Row],[Tenure]])</f>
        <v>10</v>
      </c>
      <c r="O3963" s="151">
        <f>IF(D3963="Yes",1,IF(D3963 ="NO",0))</f>
        <v>0</v>
      </c>
      <c r="P3963" s="145">
        <f>IF(E3964="Yes", 1,IF(E3964="No",0))</f>
        <v>0</v>
      </c>
      <c r="Q3963" s="146">
        <f>IF(B3963 = "female", 1,IF(B3963 = "male",0))</f>
        <v>0</v>
      </c>
      <c r="R3963" s="146">
        <f>IF(E3963 = "Yes", 1,0)</f>
        <v>0</v>
      </c>
      <c r="S3963" s="146" t="b">
        <f>Table15[phone_service]&gt;0</f>
        <v>1</v>
      </c>
      <c r="T3963" s="146" t="b">
        <f>Table15[internet_service]&gt;0</f>
        <v>1</v>
      </c>
      <c r="U3963" s="146" t="b">
        <f>IF(Table15[[#This Row],[has_phone]],Table15[[#This Row],[has_internet]])</f>
        <v>1</v>
      </c>
      <c r="V3963" s="147">
        <f>IF(AND(D3963="Yes",E3963="Yes"),3, IF(AND(E3963="Yes", D3963="No"),2, IF(AND(D3963="Yes",E3963="No"),1,IF(AND(E3963="No", D3963="No"),0))))</f>
        <v>0</v>
      </c>
      <c r="W3963" s="148">
        <f ca="1">EDATE(TODAY(),-'mytable_customer_details (2)'!$M850)</f>
        <v>43644</v>
      </c>
      <c r="X3963" s="147">
        <f>'mytable_customer_details (2)'!$K850/'mytable_customer_details (2)'!$M850</f>
        <v>77.492762743864063</v>
      </c>
      <c r="Y3963" s="147" t="str">
        <f>VLOOKUP(H:H,Table2_ContractType!A:B,2,0)</f>
        <v>Month-to-Month</v>
      </c>
      <c r="Z3963" s="147" t="str">
        <f>VLOOKUP(F:F,Table3_PhoneService!A:B,2,0)</f>
        <v>Two or More Lines</v>
      </c>
      <c r="AA3963" s="147" t="str">
        <f>VLOOKUP(G:G,Table4_InternetService!A:B,2,0)</f>
        <v>Fiber Optic</v>
      </c>
      <c r="AB39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3" s="192"/>
    </row>
    <row r="3964" spans="1:29" ht="16">
      <c r="A3964" s="150" t="s">
        <v>5134</v>
      </c>
      <c r="B3964" s="140" t="s">
        <v>3</v>
      </c>
      <c r="C3964" s="140">
        <v>1</v>
      </c>
      <c r="D3964" s="140" t="s">
        <v>5</v>
      </c>
      <c r="E3964" s="140" t="s">
        <v>5</v>
      </c>
      <c r="F3964" s="141">
        <v>1</v>
      </c>
      <c r="G3964" s="141">
        <v>2</v>
      </c>
      <c r="H3964" s="141">
        <v>0</v>
      </c>
      <c r="I3964" s="140" t="s">
        <v>17</v>
      </c>
      <c r="J3964" s="142">
        <v>75.3</v>
      </c>
      <c r="K3964" s="143">
        <v>1147.45</v>
      </c>
      <c r="L3964" s="140" t="s">
        <v>4</v>
      </c>
      <c r="M3964" s="144">
        <f>'mytable_customer_details (2)'!$K5695/'mytable_customer_details (2)'!$J5695</f>
        <v>13.576862123613312</v>
      </c>
      <c r="N3964" s="188">
        <f>INT(Table15[[#This Row],[Tenure]])</f>
        <v>13</v>
      </c>
      <c r="O3964" s="151">
        <f>IF(D3964="Yes",1,IF(D3964 ="NO",0))</f>
        <v>0</v>
      </c>
      <c r="P3964" s="145">
        <f>IF(E3965="Yes", 1,IF(E3965="No",0))</f>
        <v>0</v>
      </c>
      <c r="Q3964" s="146">
        <f>IF(B3964 = "female", 1,IF(B3964 = "male",0))</f>
        <v>1</v>
      </c>
      <c r="R3964" s="146">
        <f>IF(E3964 = "Yes", 1,0)</f>
        <v>0</v>
      </c>
      <c r="S3964" s="146" t="b">
        <f>Table15[phone_service]&gt;0</f>
        <v>1</v>
      </c>
      <c r="T3964" s="146" t="b">
        <f>Table15[internet_service]&gt;0</f>
        <v>1</v>
      </c>
      <c r="U3964" s="146" t="b">
        <f>IF(Table15[[#This Row],[has_phone]],Table15[[#This Row],[has_internet]])</f>
        <v>1</v>
      </c>
      <c r="V3964" s="147">
        <f>IF(AND(D3964="Yes",E3964="Yes"),3, IF(AND(E3964="Yes", D3964="No"),2, IF(AND(D3964="Yes",E3964="No"),1,IF(AND(E3964="No", D3964="No"),0))))</f>
        <v>0</v>
      </c>
      <c r="W3964" s="148">
        <f ca="1">EDATE(TODAY(),-'mytable_customer_details (2)'!$M5695)</f>
        <v>42579</v>
      </c>
      <c r="X3964" s="147">
        <f>'mytable_customer_details (2)'!$K5695/'mytable_customer_details (2)'!$M5695</f>
        <v>34.074455459701632</v>
      </c>
      <c r="Y3964" s="147" t="str">
        <f>VLOOKUP(H:H,Table2_ContractType!A:B,2,0)</f>
        <v>Month-to-Month</v>
      </c>
      <c r="Z3964" s="147" t="str">
        <f>VLOOKUP(F:F,Table3_PhoneService!A:B,2,0)</f>
        <v>One Line</v>
      </c>
      <c r="AA3964" s="147" t="str">
        <f>VLOOKUP(G:G,Table4_InternetService!A:B,2,0)</f>
        <v>Fiber Optic</v>
      </c>
      <c r="AB39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4" s="192"/>
    </row>
    <row r="3965" spans="1:29" ht="16">
      <c r="A3965" s="150" t="s">
        <v>4266</v>
      </c>
      <c r="B3965" s="140" t="s">
        <v>9</v>
      </c>
      <c r="C3965" s="140">
        <v>0</v>
      </c>
      <c r="D3965" s="140" t="s">
        <v>4</v>
      </c>
      <c r="E3965" s="140" t="s">
        <v>5</v>
      </c>
      <c r="F3965" s="141">
        <v>2</v>
      </c>
      <c r="G3965" s="141">
        <v>1</v>
      </c>
      <c r="H3965" s="141">
        <v>1</v>
      </c>
      <c r="I3965" s="140" t="s">
        <v>10</v>
      </c>
      <c r="J3965" s="142">
        <v>75.3</v>
      </c>
      <c r="K3965" s="143">
        <v>989.45</v>
      </c>
      <c r="L3965" s="140" t="s">
        <v>4</v>
      </c>
      <c r="M3965" s="144">
        <f>'mytable_customer_details (2)'!$K1463/'mytable_customer_details (2)'!$J1463</f>
        <v>1</v>
      </c>
      <c r="N3965" s="188">
        <f>INT(Table15[[#This Row],[Tenure]])</f>
        <v>1</v>
      </c>
      <c r="O3965" s="151">
        <f>IF(D3965="Yes",1,IF(D3965 ="NO",0))</f>
        <v>1</v>
      </c>
      <c r="P3965" s="145">
        <f>IF(E3966="Yes", 1,IF(E3966="No",0))</f>
        <v>0</v>
      </c>
      <c r="Q3965" s="146">
        <f>IF(B3965 = "female", 1,IF(B3965 = "male",0))</f>
        <v>0</v>
      </c>
      <c r="R3965" s="146">
        <f>IF(E3965 = "Yes", 1,0)</f>
        <v>0</v>
      </c>
      <c r="S3965" s="146" t="b">
        <f>Table15[phone_service]&gt;0</f>
        <v>1</v>
      </c>
      <c r="T3965" s="146" t="b">
        <f>Table15[internet_service]&gt;0</f>
        <v>1</v>
      </c>
      <c r="U3965" s="146" t="b">
        <f>IF(Table15[[#This Row],[has_phone]],Table15[[#This Row],[has_internet]])</f>
        <v>1</v>
      </c>
      <c r="V3965" s="147">
        <f>IF(AND(D3965="Yes",E3965="Yes"),3, IF(AND(E3965="Yes", D3965="No"),2, IF(AND(D3965="Yes",E3965="No"),1,IF(AND(E3965="No", D3965="No"),0))))</f>
        <v>1</v>
      </c>
      <c r="W3965" s="148">
        <f ca="1">EDATE(TODAY(),-'mytable_customer_details (2)'!$M1463)</f>
        <v>41636</v>
      </c>
      <c r="X3965" s="147">
        <f>'mytable_customer_details (2)'!$K1463/'mytable_customer_details (2)'!$M1463</f>
        <v>0.37031480570585334</v>
      </c>
      <c r="Y3965" s="147" t="str">
        <f>VLOOKUP(H:H,Table2_ContractType!A:B,2,0)</f>
        <v>1 Year</v>
      </c>
      <c r="Z3965" s="147" t="str">
        <f>VLOOKUP(F:F,Table3_PhoneService!A:B,2,0)</f>
        <v>Two or More Lines</v>
      </c>
      <c r="AA3965" s="147" t="str">
        <f>VLOOKUP(G:G,Table4_InternetService!A:B,2,0)</f>
        <v>DSL</v>
      </c>
      <c r="AB39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5" s="192"/>
    </row>
    <row r="3966" spans="1:29" ht="16">
      <c r="A3966" s="150" t="s">
        <v>4534</v>
      </c>
      <c r="B3966" s="140" t="s">
        <v>9</v>
      </c>
      <c r="C3966" s="140">
        <v>1</v>
      </c>
      <c r="D3966" s="140" t="s">
        <v>4</v>
      </c>
      <c r="E3966" s="140" t="s">
        <v>5</v>
      </c>
      <c r="F3966" s="141">
        <v>1</v>
      </c>
      <c r="G3966" s="141">
        <v>2</v>
      </c>
      <c r="H3966" s="141">
        <v>0</v>
      </c>
      <c r="I3966" s="140" t="s">
        <v>7</v>
      </c>
      <c r="J3966" s="142">
        <v>75.3</v>
      </c>
      <c r="K3966" s="143">
        <v>720.45</v>
      </c>
      <c r="L3966" s="140" t="s">
        <v>5</v>
      </c>
      <c r="M3966" s="144">
        <f>'mytable_customer_details (2)'!$K6705/'mytable_customer_details (2)'!$J6705</f>
        <v>73.535747446610955</v>
      </c>
      <c r="N3966" s="188">
        <f>INT(Table15[[#This Row],[Tenure]])</f>
        <v>73</v>
      </c>
      <c r="O3966" s="151">
        <f>IF(D3966="Yes",1,IF(D3966 ="NO",0))</f>
        <v>1</v>
      </c>
      <c r="P3966" s="145">
        <f>IF(E3967="Yes", 1,IF(E3967="No",0))</f>
        <v>0</v>
      </c>
      <c r="Q3966" s="146">
        <f>IF(B3966 = "female", 1,IF(B3966 = "male",0))</f>
        <v>0</v>
      </c>
      <c r="R3966" s="146">
        <f>IF(E3966 = "Yes", 1,0)</f>
        <v>0</v>
      </c>
      <c r="S3966" s="146" t="b">
        <f>Table15[phone_service]&gt;0</f>
        <v>1</v>
      </c>
      <c r="T3966" s="146" t="b">
        <f>Table15[internet_service]&gt;0</f>
        <v>1</v>
      </c>
      <c r="U3966" s="146" t="b">
        <f>IF(Table15[[#This Row],[has_phone]],Table15[[#This Row],[has_internet]])</f>
        <v>1</v>
      </c>
      <c r="V3966" s="147">
        <f>IF(AND(D3966="Yes",E3966="Yes"),3, IF(AND(E3966="Yes", D3966="No"),2, IF(AND(D3966="Yes",E3966="No"),1,IF(AND(E3966="No", D3966="No"),0))))</f>
        <v>1</v>
      </c>
      <c r="W3966" s="148">
        <f ca="1">EDATE(TODAY(),-'mytable_customer_details (2)'!$M6705)</f>
        <v>43644</v>
      </c>
      <c r="X3966" s="147">
        <f>'mytable_customer_details (2)'!$K6705/'mytable_customer_details (2)'!$M6705</f>
        <v>2695.6785319255905</v>
      </c>
      <c r="Y3966" s="147" t="str">
        <f>VLOOKUP(H:H,Table2_ContractType!A:B,2,0)</f>
        <v>Month-to-Month</v>
      </c>
      <c r="Z3966" s="147" t="str">
        <f>VLOOKUP(F:F,Table3_PhoneService!A:B,2,0)</f>
        <v>One Line</v>
      </c>
      <c r="AA3966" s="147" t="str">
        <f>VLOOKUP(G:G,Table4_InternetService!A:B,2,0)</f>
        <v>Fiber Optic</v>
      </c>
      <c r="AB39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6" s="192"/>
    </row>
    <row r="3967" spans="1:29" ht="16">
      <c r="A3967" s="150" t="s">
        <v>76</v>
      </c>
      <c r="B3967" s="140" t="s">
        <v>3</v>
      </c>
      <c r="C3967" s="140">
        <v>0</v>
      </c>
      <c r="D3967" s="140" t="s">
        <v>5</v>
      </c>
      <c r="E3967" s="140" t="s">
        <v>5</v>
      </c>
      <c r="F3967" s="141">
        <v>1</v>
      </c>
      <c r="G3967" s="141">
        <v>1</v>
      </c>
      <c r="H3967" s="141">
        <v>0</v>
      </c>
      <c r="I3967" s="140" t="s">
        <v>7</v>
      </c>
      <c r="J3967" s="142">
        <v>75.3</v>
      </c>
      <c r="K3967" s="143">
        <v>244.1</v>
      </c>
      <c r="L3967" s="140" t="s">
        <v>5</v>
      </c>
      <c r="M3967" s="144">
        <f>'mytable_customer_details (2)'!$K3611/'mytable_customer_details (2)'!$J3611</f>
        <v>12.873239436619718</v>
      </c>
      <c r="N3967" s="188">
        <f>INT(Table15[[#This Row],[Tenure]])</f>
        <v>12</v>
      </c>
      <c r="O3967" s="151">
        <f>IF(D3967="Yes",1,IF(D3967 ="NO",0))</f>
        <v>0</v>
      </c>
      <c r="P3967" s="145">
        <f>IF(E3968="Yes", 1,IF(E3968="No",0))</f>
        <v>0</v>
      </c>
      <c r="Q3967" s="146">
        <f>IF(B3967 = "female", 1,IF(B3967 = "male",0))</f>
        <v>1</v>
      </c>
      <c r="R3967" s="146">
        <f>IF(E3967 = "Yes", 1,0)</f>
        <v>0</v>
      </c>
      <c r="S3967" s="146" t="b">
        <f>Table15[phone_service]&gt;0</f>
        <v>1</v>
      </c>
      <c r="T3967" s="146" t="b">
        <f>Table15[internet_service]&gt;0</f>
        <v>1</v>
      </c>
      <c r="U3967" s="146" t="b">
        <f>IF(Table15[[#This Row],[has_phone]],Table15[[#This Row],[has_internet]])</f>
        <v>1</v>
      </c>
      <c r="V3967" s="147">
        <f>IF(AND(D3967="Yes",E3967="Yes"),3, IF(AND(E3967="Yes", D3967="No"),2, IF(AND(D3967="Yes",E3967="No"),1,IF(AND(E3967="No", D3967="No"),0))))</f>
        <v>0</v>
      </c>
      <c r="W3967" s="148">
        <f ca="1">EDATE(TODAY(),-'mytable_customer_details (2)'!$M3611)</f>
        <v>43432</v>
      </c>
      <c r="X3967" s="147">
        <f>'mytable_customer_details (2)'!$K3611/'mytable_customer_details (2)'!$M3611</f>
        <v>100.91832810444286</v>
      </c>
      <c r="Y3967" s="147" t="str">
        <f>VLOOKUP(H:H,Table2_ContractType!A:B,2,0)</f>
        <v>Month-to-Month</v>
      </c>
      <c r="Z3967" s="147" t="str">
        <f>VLOOKUP(F:F,Table3_PhoneService!A:B,2,0)</f>
        <v>One Line</v>
      </c>
      <c r="AA3967" s="147" t="str">
        <f>VLOOKUP(G:G,Table4_InternetService!A:B,2,0)</f>
        <v>DSL</v>
      </c>
      <c r="AB39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7" s="192"/>
    </row>
    <row r="3968" spans="1:29" ht="16">
      <c r="A3968" s="150" t="s">
        <v>592</v>
      </c>
      <c r="B3968" s="140" t="s">
        <v>3</v>
      </c>
      <c r="C3968" s="140">
        <v>0</v>
      </c>
      <c r="D3968" s="140" t="s">
        <v>5</v>
      </c>
      <c r="E3968" s="140" t="s">
        <v>5</v>
      </c>
      <c r="F3968" s="141">
        <v>1</v>
      </c>
      <c r="G3968" s="141">
        <v>2</v>
      </c>
      <c r="H3968" s="141">
        <v>0</v>
      </c>
      <c r="I3968" s="140" t="s">
        <v>10</v>
      </c>
      <c r="J3968" s="142">
        <v>75.3</v>
      </c>
      <c r="K3968" s="143">
        <v>75.3</v>
      </c>
      <c r="L3968" s="140" t="s">
        <v>4</v>
      </c>
      <c r="M3968" s="144">
        <f>'mytable_customer_details (2)'!$K2535/'mytable_customer_details (2)'!$J2535</f>
        <v>14.252534562211983</v>
      </c>
      <c r="N3968" s="188">
        <f>INT(Table15[[#This Row],[Tenure]])</f>
        <v>14</v>
      </c>
      <c r="O3968" s="151">
        <f>IF(D3968="Yes",1,IF(D3968 ="NO",0))</f>
        <v>0</v>
      </c>
      <c r="P3968" s="145">
        <f>IF(E3969="Yes", 1,IF(E3969="No",0))</f>
        <v>0</v>
      </c>
      <c r="Q3968" s="146">
        <f>IF(B3968 = "female", 1,IF(B3968 = "male",0))</f>
        <v>1</v>
      </c>
      <c r="R3968" s="146">
        <f>IF(E3968 = "Yes", 1,0)</f>
        <v>0</v>
      </c>
      <c r="S3968" s="146" t="b">
        <f>Table15[phone_service]&gt;0</f>
        <v>1</v>
      </c>
      <c r="T3968" s="146" t="b">
        <f>Table15[internet_service]&gt;0</f>
        <v>1</v>
      </c>
      <c r="U3968" s="146" t="b">
        <f>IF(Table15[[#This Row],[has_phone]],Table15[[#This Row],[has_internet]])</f>
        <v>1</v>
      </c>
      <c r="V3968" s="147">
        <f>IF(AND(D3968="Yes",E3968="Yes"),3, IF(AND(E3968="Yes", D3968="No"),2, IF(AND(D3968="Yes",E3968="No"),1,IF(AND(E3968="No", D3968="No"),0))))</f>
        <v>0</v>
      </c>
      <c r="W3968" s="148">
        <f ca="1">EDATE(TODAY(),-'mytable_customer_details (2)'!$M2535)</f>
        <v>42944</v>
      </c>
      <c r="X3968" s="147">
        <f>'mytable_customer_details (2)'!$K2535/'mytable_customer_details (2)'!$M2535</f>
        <v>30.202987653759578</v>
      </c>
      <c r="Y3968" s="147" t="str">
        <f>VLOOKUP(H:H,Table2_ContractType!A:B,2,0)</f>
        <v>Month-to-Month</v>
      </c>
      <c r="Z3968" s="147" t="str">
        <f>VLOOKUP(F:F,Table3_PhoneService!A:B,2,0)</f>
        <v>One Line</v>
      </c>
      <c r="AA3968" s="147" t="str">
        <f>VLOOKUP(G:G,Table4_InternetService!A:B,2,0)</f>
        <v>Fiber Optic</v>
      </c>
      <c r="AB39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8" s="192"/>
    </row>
    <row r="3969" spans="1:29" ht="16">
      <c r="A3969" s="150" t="s">
        <v>430</v>
      </c>
      <c r="B3969" s="140" t="s">
        <v>3</v>
      </c>
      <c r="C3969" s="140">
        <v>1</v>
      </c>
      <c r="D3969" s="140" t="s">
        <v>5</v>
      </c>
      <c r="E3969" s="140" t="s">
        <v>5</v>
      </c>
      <c r="F3969" s="141">
        <v>1</v>
      </c>
      <c r="G3969" s="141">
        <v>2</v>
      </c>
      <c r="H3969" s="141">
        <v>0</v>
      </c>
      <c r="I3969" s="140" t="s">
        <v>13</v>
      </c>
      <c r="J3969" s="142">
        <v>75.3</v>
      </c>
      <c r="K3969" s="143">
        <v>75.3</v>
      </c>
      <c r="L3969" s="140" t="s">
        <v>4</v>
      </c>
      <c r="M3969" s="144">
        <f>'mytable_customer_details (2)'!$K3952/'mytable_customer_details (2)'!$J3952</f>
        <v>34.25797872340425</v>
      </c>
      <c r="N3969" s="188">
        <f>INT(Table15[[#This Row],[Tenure]])</f>
        <v>34</v>
      </c>
      <c r="O3969" s="151">
        <f>IF(D3969="Yes",1,IF(D3969 ="NO",0))</f>
        <v>0</v>
      </c>
      <c r="P3969" s="145">
        <f>IF(E3970="Yes", 1,IF(E3970="No",0))</f>
        <v>0</v>
      </c>
      <c r="Q3969" s="146">
        <f>IF(B3969 = "female", 1,IF(B3969 = "male",0))</f>
        <v>1</v>
      </c>
      <c r="R3969" s="146">
        <f>IF(E3969 = "Yes", 1,0)</f>
        <v>0</v>
      </c>
      <c r="S3969" s="146" t="b">
        <f>Table15[phone_service]&gt;0</f>
        <v>1</v>
      </c>
      <c r="T3969" s="146" t="b">
        <f>Table15[internet_service]&gt;0</f>
        <v>1</v>
      </c>
      <c r="U3969" s="146" t="b">
        <f>IF(Table15[[#This Row],[has_phone]],Table15[[#This Row],[has_internet]])</f>
        <v>1</v>
      </c>
      <c r="V3969" s="147">
        <f>IF(AND(D3969="Yes",E3969="Yes"),3, IF(AND(E3969="Yes", D3969="No"),2, IF(AND(D3969="Yes",E3969="No"),1,IF(AND(E3969="No", D3969="No"),0))))</f>
        <v>0</v>
      </c>
      <c r="W3969" s="148">
        <f ca="1">EDATE(TODAY(),-'mytable_customer_details (2)'!$M3952)</f>
        <v>41545</v>
      </c>
      <c r="X3969" s="147">
        <f>'mytable_customer_details (2)'!$K3952/'mytable_customer_details (2)'!$M3952</f>
        <v>35.98487358407327</v>
      </c>
      <c r="Y3969" s="147" t="str">
        <f>VLOOKUP(H:H,Table2_ContractType!A:B,2,0)</f>
        <v>Month-to-Month</v>
      </c>
      <c r="Z3969" s="147" t="str">
        <f>VLOOKUP(F:F,Table3_PhoneService!A:B,2,0)</f>
        <v>One Line</v>
      </c>
      <c r="AA3969" s="147" t="str">
        <f>VLOOKUP(G:G,Table4_InternetService!A:B,2,0)</f>
        <v>Fiber Optic</v>
      </c>
      <c r="AB39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69" s="192"/>
    </row>
    <row r="3970" spans="1:29" ht="16">
      <c r="A3970" s="150" t="s">
        <v>2140</v>
      </c>
      <c r="B3970" s="140" t="s">
        <v>9</v>
      </c>
      <c r="C3970" s="140">
        <v>0</v>
      </c>
      <c r="D3970" s="140" t="s">
        <v>5</v>
      </c>
      <c r="E3970" s="140" t="s">
        <v>5</v>
      </c>
      <c r="F3970" s="141">
        <v>2</v>
      </c>
      <c r="G3970" s="141">
        <v>2</v>
      </c>
      <c r="H3970" s="141">
        <v>0</v>
      </c>
      <c r="I3970" s="140" t="s">
        <v>7</v>
      </c>
      <c r="J3970" s="142">
        <v>75.3</v>
      </c>
      <c r="K3970" s="143">
        <v>75.3</v>
      </c>
      <c r="L3970" s="140" t="s">
        <v>4</v>
      </c>
      <c r="M3970" s="144">
        <f>'mytable_customer_details (2)'!$K6893/'mytable_customer_details (2)'!$J6893</f>
        <v>53.181573033707863</v>
      </c>
      <c r="N3970" s="188">
        <f>INT(Table15[[#This Row],[Tenure]])</f>
        <v>53</v>
      </c>
      <c r="O3970" s="151">
        <f>IF(D3970="Yes",1,IF(D3970 ="NO",0))</f>
        <v>0</v>
      </c>
      <c r="P3970" s="145">
        <f>IF(E3971="Yes", 1,IF(E3971="No",0))</f>
        <v>0</v>
      </c>
      <c r="Q3970" s="146">
        <f>IF(B3970 = "female", 1,IF(B3970 = "male",0))</f>
        <v>0</v>
      </c>
      <c r="R3970" s="146">
        <f>IF(E3970 = "Yes", 1,0)</f>
        <v>0</v>
      </c>
      <c r="S3970" s="146" t="b">
        <f>Table15[phone_service]&gt;0</f>
        <v>1</v>
      </c>
      <c r="T3970" s="146" t="b">
        <f>Table15[internet_service]&gt;0</f>
        <v>1</v>
      </c>
      <c r="U3970" s="146" t="b">
        <f>IF(Table15[[#This Row],[has_phone]],Table15[[#This Row],[has_internet]])</f>
        <v>1</v>
      </c>
      <c r="V3970" s="147">
        <f>IF(AND(D3970="Yes",E3970="Yes"),3, IF(AND(E3970="Yes", D3970="No"),2, IF(AND(D3970="Yes",E3970="No"),1,IF(AND(E3970="No", D3970="No"),0))))</f>
        <v>0</v>
      </c>
      <c r="W3970" s="148">
        <f ca="1">EDATE(TODAY(),-'mytable_customer_details (2)'!$M6893)</f>
        <v>41514</v>
      </c>
      <c r="X3970" s="147">
        <f>'mytable_customer_details (2)'!$K6893/'mytable_customer_details (2)'!$M6893</f>
        <v>81.850279322248284</v>
      </c>
      <c r="Y3970" s="147" t="str">
        <f>VLOOKUP(H:H,Table2_ContractType!A:B,2,0)</f>
        <v>Month-to-Month</v>
      </c>
      <c r="Z3970" s="147" t="str">
        <f>VLOOKUP(F:F,Table3_PhoneService!A:B,2,0)</f>
        <v>Two or More Lines</v>
      </c>
      <c r="AA3970" s="147" t="str">
        <f>VLOOKUP(G:G,Table4_InternetService!A:B,2,0)</f>
        <v>Fiber Optic</v>
      </c>
      <c r="AB39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0" s="192"/>
    </row>
    <row r="3971" spans="1:29" ht="16">
      <c r="A3971" s="150" t="s">
        <v>5111</v>
      </c>
      <c r="B3971" s="140" t="s">
        <v>3</v>
      </c>
      <c r="C3971" s="140">
        <v>0</v>
      </c>
      <c r="D3971" s="140" t="s">
        <v>5</v>
      </c>
      <c r="E3971" s="140" t="s">
        <v>5</v>
      </c>
      <c r="F3971" s="141">
        <v>1</v>
      </c>
      <c r="G3971" s="141">
        <v>2</v>
      </c>
      <c r="H3971" s="141">
        <v>0</v>
      </c>
      <c r="I3971" s="140" t="s">
        <v>7</v>
      </c>
      <c r="J3971" s="142">
        <v>75.3</v>
      </c>
      <c r="K3971" s="143">
        <v>75.3</v>
      </c>
      <c r="L3971" s="140" t="s">
        <v>4</v>
      </c>
      <c r="M3971" s="144">
        <f>'mytable_customer_details (2)'!$K7009/'mytable_customer_details (2)'!$J7009</f>
        <v>56.693137678031938</v>
      </c>
      <c r="N3971" s="188">
        <f>INT(Table15[[#This Row],[Tenure]])</f>
        <v>56</v>
      </c>
      <c r="O3971" s="151">
        <f>IF(D3971="Yes",1,IF(D3971 ="NO",0))</f>
        <v>0</v>
      </c>
      <c r="P3971" s="145">
        <f>IF(E3972="Yes", 1,IF(E3972="No",0))</f>
        <v>1</v>
      </c>
      <c r="Q3971" s="146">
        <f>IF(B3971 = "female", 1,IF(B3971 = "male",0))</f>
        <v>1</v>
      </c>
      <c r="R3971" s="146">
        <f>IF(E3971 = "Yes", 1,0)</f>
        <v>0</v>
      </c>
      <c r="S3971" s="146" t="b">
        <f>Table15[phone_service]&gt;0</f>
        <v>1</v>
      </c>
      <c r="T3971" s="146" t="b">
        <f>Table15[internet_service]&gt;0</f>
        <v>1</v>
      </c>
      <c r="U3971" s="146" t="b">
        <f>IF(Table15[[#This Row],[has_phone]],Table15[[#This Row],[has_internet]])</f>
        <v>1</v>
      </c>
      <c r="V3971" s="147">
        <f>IF(AND(D3971="Yes",E3971="Yes"),3, IF(AND(E3971="Yes", D3971="No"),2, IF(AND(D3971="Yes",E3971="No"),1,IF(AND(E3971="No", D3971="No"),0))))</f>
        <v>0</v>
      </c>
      <c r="W3971" s="148">
        <f ca="1">EDATE(TODAY(),-'mytable_customer_details (2)'!$M7009)</f>
        <v>42366</v>
      </c>
      <c r="X3971" s="147">
        <f>'mytable_customer_details (2)'!$K7009/'mytable_customer_details (2)'!$M7009</f>
        <v>148.6155336455509</v>
      </c>
      <c r="Y3971" s="147" t="str">
        <f>VLOOKUP(H:H,Table2_ContractType!A:B,2,0)</f>
        <v>Month-to-Month</v>
      </c>
      <c r="Z3971" s="147" t="str">
        <f>VLOOKUP(F:F,Table3_PhoneService!A:B,2,0)</f>
        <v>One Line</v>
      </c>
      <c r="AA3971" s="147" t="str">
        <f>VLOOKUP(G:G,Table4_InternetService!A:B,2,0)</f>
        <v>Fiber Optic</v>
      </c>
      <c r="AB39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1" s="192"/>
    </row>
    <row r="3972" spans="1:29" ht="16">
      <c r="A3972" s="150" t="s">
        <v>2664</v>
      </c>
      <c r="B3972" s="140" t="s">
        <v>3</v>
      </c>
      <c r="C3972" s="140">
        <v>0</v>
      </c>
      <c r="D3972" s="140" t="s">
        <v>4</v>
      </c>
      <c r="E3972" s="140" t="s">
        <v>4</v>
      </c>
      <c r="F3972" s="141">
        <v>1</v>
      </c>
      <c r="G3972" s="141">
        <v>1</v>
      </c>
      <c r="H3972" s="141">
        <v>2</v>
      </c>
      <c r="I3972" s="140" t="s">
        <v>17</v>
      </c>
      <c r="J3972" s="142">
        <v>75.349999999999994</v>
      </c>
      <c r="K3972" s="143">
        <v>5437.75</v>
      </c>
      <c r="L3972" s="140" t="s">
        <v>5</v>
      </c>
      <c r="M3972" s="144">
        <f>'mytable_customer_details (2)'!$K6668/'mytable_customer_details (2)'!$J6668</f>
        <v>15.6783872480075</v>
      </c>
      <c r="N3972" s="188">
        <f>INT(Table15[[#This Row],[Tenure]])</f>
        <v>15</v>
      </c>
      <c r="O3972" s="151">
        <f>IF(D3972="Yes",1,IF(D3972 ="NO",0))</f>
        <v>1</v>
      </c>
      <c r="P3972" s="145">
        <f>IF(E3973="Yes", 1,IF(E3973="No",0))</f>
        <v>0</v>
      </c>
      <c r="Q3972" s="146">
        <f>IF(B3972 = "female", 1,IF(B3972 = "male",0))</f>
        <v>1</v>
      </c>
      <c r="R3972" s="146">
        <f>IF(E3972 = "Yes", 1,0)</f>
        <v>1</v>
      </c>
      <c r="S3972" s="146" t="b">
        <f>Table15[phone_service]&gt;0</f>
        <v>1</v>
      </c>
      <c r="T3972" s="146" t="b">
        <f>Table15[internet_service]&gt;0</f>
        <v>1</v>
      </c>
      <c r="U3972" s="146" t="b">
        <f>IF(Table15[[#This Row],[has_phone]],Table15[[#This Row],[has_internet]])</f>
        <v>1</v>
      </c>
      <c r="V3972" s="147">
        <f>IF(AND(D3972="Yes",E3972="Yes"),3, IF(AND(E3972="Yes", D3972="No"),2, IF(AND(D3972="Yes",E3972="No"),1,IF(AND(E3972="No", D3972="No"),0))))</f>
        <v>3</v>
      </c>
      <c r="W3972" s="148">
        <f ca="1">EDATE(TODAY(),-'mytable_customer_details (2)'!$M6668)</f>
        <v>41545</v>
      </c>
      <c r="X3972" s="147">
        <f>'mytable_customer_details (2)'!$K6668/'mytable_customer_details (2)'!$M6668</f>
        <v>23.457043612504823</v>
      </c>
      <c r="Y3972" s="147" t="str">
        <f>VLOOKUP(H:H,Table2_ContractType!A:B,2,0)</f>
        <v>2 Year</v>
      </c>
      <c r="Z3972" s="147" t="str">
        <f>VLOOKUP(F:F,Table3_PhoneService!A:B,2,0)</f>
        <v>One Line</v>
      </c>
      <c r="AA3972" s="147" t="str">
        <f>VLOOKUP(G:G,Table4_InternetService!A:B,2,0)</f>
        <v>DSL</v>
      </c>
      <c r="AB39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2" s="192"/>
    </row>
    <row r="3973" spans="1:29" ht="16">
      <c r="A3973" s="150" t="s">
        <v>1240</v>
      </c>
      <c r="B3973" s="140" t="s">
        <v>9</v>
      </c>
      <c r="C3973" s="140">
        <v>0</v>
      </c>
      <c r="D3973" s="140" t="s">
        <v>4</v>
      </c>
      <c r="E3973" s="140" t="s">
        <v>5</v>
      </c>
      <c r="F3973" s="141">
        <v>2</v>
      </c>
      <c r="G3973" s="141">
        <v>1</v>
      </c>
      <c r="H3973" s="141">
        <v>2</v>
      </c>
      <c r="I3973" s="140" t="s">
        <v>17</v>
      </c>
      <c r="J3973" s="142">
        <v>75.349999999999994</v>
      </c>
      <c r="K3973" s="143">
        <v>4729.3</v>
      </c>
      <c r="L3973" s="140" t="s">
        <v>5</v>
      </c>
      <c r="M3973" s="144">
        <f>'mytable_customer_details (2)'!$K6407/'mytable_customer_details (2)'!$J6407</f>
        <v>72.320346320346317</v>
      </c>
      <c r="N3973" s="188">
        <f>INT(Table15[[#This Row],[Tenure]])</f>
        <v>72</v>
      </c>
      <c r="O3973" s="151">
        <f>IF(D3973="Yes",1,IF(D3973 ="NO",0))</f>
        <v>1</v>
      </c>
      <c r="P3973" s="145">
        <f>IF(E3974="Yes", 1,IF(E3974="No",0))</f>
        <v>0</v>
      </c>
      <c r="Q3973" s="146">
        <f>IF(B3973 = "female", 1,IF(B3973 = "male",0))</f>
        <v>0</v>
      </c>
      <c r="R3973" s="146">
        <f>IF(E3973 = "Yes", 1,0)</f>
        <v>0</v>
      </c>
      <c r="S3973" s="146" t="b">
        <f>Table15[phone_service]&gt;0</f>
        <v>1</v>
      </c>
      <c r="T3973" s="146" t="b">
        <f>Table15[internet_service]&gt;0</f>
        <v>1</v>
      </c>
      <c r="U3973" s="146" t="b">
        <f>IF(Table15[[#This Row],[has_phone]],Table15[[#This Row],[has_internet]])</f>
        <v>1</v>
      </c>
      <c r="V3973" s="147">
        <f>IF(AND(D3973="Yes",E3973="Yes"),3, IF(AND(E3973="Yes", D3973="No"),2, IF(AND(D3973="Yes",E3973="No"),1,IF(AND(E3973="No", D3973="No"),0))))</f>
        <v>1</v>
      </c>
      <c r="W3973" s="148">
        <f ca="1">EDATE(TODAY(),-'mytable_customer_details (2)'!$M6407)</f>
        <v>42702</v>
      </c>
      <c r="X3973" s="147">
        <f>'mytable_customer_details (2)'!$K6407/'mytable_customer_details (2)'!$M6407</f>
        <v>224.13988663905312</v>
      </c>
      <c r="Y3973" s="147" t="str">
        <f>VLOOKUP(H:H,Table2_ContractType!A:B,2,0)</f>
        <v>2 Year</v>
      </c>
      <c r="Z3973" s="147" t="str">
        <f>VLOOKUP(F:F,Table3_PhoneService!A:B,2,0)</f>
        <v>Two or More Lines</v>
      </c>
      <c r="AA3973" s="147" t="str">
        <f>VLOOKUP(G:G,Table4_InternetService!A:B,2,0)</f>
        <v>DSL</v>
      </c>
      <c r="AB39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3" s="192"/>
    </row>
    <row r="3974" spans="1:29" ht="16">
      <c r="A3974" s="150" t="s">
        <v>3695</v>
      </c>
      <c r="B3974" s="140" t="s">
        <v>9</v>
      </c>
      <c r="C3974" s="140">
        <v>0</v>
      </c>
      <c r="D3974" s="140" t="s">
        <v>5</v>
      </c>
      <c r="E3974" s="140" t="s">
        <v>5</v>
      </c>
      <c r="F3974" s="141">
        <v>2</v>
      </c>
      <c r="G3974" s="141">
        <v>2</v>
      </c>
      <c r="H3974" s="141">
        <v>0</v>
      </c>
      <c r="I3974" s="140" t="s">
        <v>17</v>
      </c>
      <c r="J3974" s="142">
        <v>75.349999999999994</v>
      </c>
      <c r="K3974" s="143">
        <v>3161.4</v>
      </c>
      <c r="L3974" s="140" t="s">
        <v>5</v>
      </c>
      <c r="M3974" s="144">
        <f>'mytable_customer_details (2)'!$K1964/'mytable_customer_details (2)'!$J1964</f>
        <v>1</v>
      </c>
      <c r="N3974" s="188">
        <f>INT(Table15[[#This Row],[Tenure]])</f>
        <v>1</v>
      </c>
      <c r="O3974" s="151">
        <f>IF(D3974="Yes",1,IF(D3974 ="NO",0))</f>
        <v>0</v>
      </c>
      <c r="P3974" s="145">
        <f>IF(E3975="Yes", 1,IF(E3975="No",0))</f>
        <v>0</v>
      </c>
      <c r="Q3974" s="146">
        <f>IF(B3974 = "female", 1,IF(B3974 = "male",0))</f>
        <v>0</v>
      </c>
      <c r="R3974" s="146">
        <f>IF(E3974 = "Yes", 1,0)</f>
        <v>0</v>
      </c>
      <c r="S3974" s="146" t="b">
        <f>Table15[phone_service]&gt;0</f>
        <v>1</v>
      </c>
      <c r="T3974" s="146" t="b">
        <f>Table15[internet_service]&gt;0</f>
        <v>1</v>
      </c>
      <c r="U3974" s="146" t="b">
        <f>IF(Table15[[#This Row],[has_phone]],Table15[[#This Row],[has_internet]])</f>
        <v>1</v>
      </c>
      <c r="V3974" s="147">
        <f>IF(AND(D3974="Yes",E3974="Yes"),3, IF(AND(E3974="Yes", D3974="No"),2, IF(AND(D3974="Yes",E3974="No"),1,IF(AND(E3974="No", D3974="No"),0))))</f>
        <v>0</v>
      </c>
      <c r="W3974" s="148">
        <f ca="1">EDATE(TODAY(),-'mytable_customer_details (2)'!$M1964)</f>
        <v>43583</v>
      </c>
      <c r="X3974" s="147">
        <f>'mytable_customer_details (2)'!$K1964/'mytable_customer_details (2)'!$M1964</f>
        <v>9.1935180603661557</v>
      </c>
      <c r="Y3974" s="147" t="str">
        <f>VLOOKUP(H:H,Table2_ContractType!A:B,2,0)</f>
        <v>Month-to-Month</v>
      </c>
      <c r="Z3974" s="147" t="str">
        <f>VLOOKUP(F:F,Table3_PhoneService!A:B,2,0)</f>
        <v>Two or More Lines</v>
      </c>
      <c r="AA3974" s="147" t="str">
        <f>VLOOKUP(G:G,Table4_InternetService!A:B,2,0)</f>
        <v>Fiber Optic</v>
      </c>
      <c r="AB39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4" s="192"/>
    </row>
    <row r="3975" spans="1:29" ht="16">
      <c r="A3975" s="150" t="s">
        <v>2505</v>
      </c>
      <c r="B3975" s="140" t="s">
        <v>9</v>
      </c>
      <c r="C3975" s="140">
        <v>0</v>
      </c>
      <c r="D3975" s="140" t="s">
        <v>5</v>
      </c>
      <c r="E3975" s="140" t="s">
        <v>5</v>
      </c>
      <c r="F3975" s="141">
        <v>2</v>
      </c>
      <c r="G3975" s="141">
        <v>2</v>
      </c>
      <c r="H3975" s="141">
        <v>0</v>
      </c>
      <c r="I3975" s="140" t="s">
        <v>17</v>
      </c>
      <c r="J3975" s="142">
        <v>75.349999999999994</v>
      </c>
      <c r="K3975" s="143">
        <v>2636.05</v>
      </c>
      <c r="L3975" s="140" t="s">
        <v>4</v>
      </c>
      <c r="M3975" s="144">
        <f>'mytable_customer_details (2)'!$K1097/'mytable_customer_details (2)'!$J1097</f>
        <v>5.4468599033816423</v>
      </c>
      <c r="N3975" s="188">
        <f>INT(Table15[[#This Row],[Tenure]])</f>
        <v>5</v>
      </c>
      <c r="O3975" s="151">
        <f>IF(D3975="Yes",1,IF(D3975 ="NO",0))</f>
        <v>0</v>
      </c>
      <c r="P3975" s="145">
        <f>IF(E3976="Yes", 1,IF(E3976="No",0))</f>
        <v>0</v>
      </c>
      <c r="Q3975" s="146">
        <f>IF(B3975 = "female", 1,IF(B3975 = "male",0))</f>
        <v>0</v>
      </c>
      <c r="R3975" s="146">
        <f>IF(E3975 = "Yes", 1,0)</f>
        <v>0</v>
      </c>
      <c r="S3975" s="146" t="b">
        <f>Table15[phone_service]&gt;0</f>
        <v>1</v>
      </c>
      <c r="T3975" s="146" t="b">
        <f>Table15[internet_service]&gt;0</f>
        <v>1</v>
      </c>
      <c r="U3975" s="146" t="b">
        <f>IF(Table15[[#This Row],[has_phone]],Table15[[#This Row],[has_internet]])</f>
        <v>1</v>
      </c>
      <c r="V3975" s="147">
        <f>IF(AND(D3975="Yes",E3975="Yes"),3, IF(AND(E3975="Yes", D3975="No"),2, IF(AND(D3975="Yes",E3975="No"),1,IF(AND(E3975="No", D3975="No"),0))))</f>
        <v>0</v>
      </c>
      <c r="W3975" s="148">
        <f ca="1">EDATE(TODAY(),-'mytable_customer_details (2)'!$M1097)</f>
        <v>42518</v>
      </c>
      <c r="X3975" s="147">
        <f>'mytable_customer_details (2)'!$K1097/'mytable_customer_details (2)'!$M1097</f>
        <v>2.8366958002904052</v>
      </c>
      <c r="Y3975" s="147" t="str">
        <f>VLOOKUP(H:H,Table2_ContractType!A:B,2,0)</f>
        <v>Month-to-Month</v>
      </c>
      <c r="Z3975" s="147" t="str">
        <f>VLOOKUP(F:F,Table3_PhoneService!A:B,2,0)</f>
        <v>Two or More Lines</v>
      </c>
      <c r="AA3975" s="147" t="str">
        <f>VLOOKUP(G:G,Table4_InternetService!A:B,2,0)</f>
        <v>Fiber Optic</v>
      </c>
      <c r="AB39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5" s="192"/>
    </row>
    <row r="3976" spans="1:29" ht="16">
      <c r="A3976" s="150" t="s">
        <v>1102</v>
      </c>
      <c r="B3976" s="140" t="s">
        <v>9</v>
      </c>
      <c r="C3976" s="140">
        <v>0</v>
      </c>
      <c r="D3976" s="140" t="s">
        <v>5</v>
      </c>
      <c r="E3976" s="140" t="s">
        <v>5</v>
      </c>
      <c r="F3976" s="141">
        <v>1</v>
      </c>
      <c r="G3976" s="141">
        <v>1</v>
      </c>
      <c r="H3976" s="141">
        <v>1</v>
      </c>
      <c r="I3976" s="140" t="s">
        <v>13</v>
      </c>
      <c r="J3976" s="142">
        <v>75.349999999999994</v>
      </c>
      <c r="K3976" s="143">
        <v>2243.9</v>
      </c>
      <c r="L3976" s="140" t="s">
        <v>5</v>
      </c>
      <c r="M3976" s="144">
        <f>'mytable_customer_details (2)'!$K4125/'mytable_customer_details (2)'!$J4125</f>
        <v>20.967741935483872</v>
      </c>
      <c r="N3976" s="188">
        <f>INT(Table15[[#This Row],[Tenure]])</f>
        <v>20</v>
      </c>
      <c r="O3976" s="151">
        <f>IF(D3976="Yes",1,IF(D3976 ="NO",0))</f>
        <v>0</v>
      </c>
      <c r="P3976" s="145">
        <f>IF(E3977="Yes", 1,IF(E3977="No",0))</f>
        <v>0</v>
      </c>
      <c r="Q3976" s="146">
        <f>IF(B3976 = "female", 1,IF(B3976 = "male",0))</f>
        <v>0</v>
      </c>
      <c r="R3976" s="146">
        <f>IF(E3976 = "Yes", 1,0)</f>
        <v>0</v>
      </c>
      <c r="S3976" s="146" t="b">
        <f>Table15[phone_service]&gt;0</f>
        <v>1</v>
      </c>
      <c r="T3976" s="146" t="b">
        <f>Table15[internet_service]&gt;0</f>
        <v>1</v>
      </c>
      <c r="U3976" s="146" t="b">
        <f>IF(Table15[[#This Row],[has_phone]],Table15[[#This Row],[has_internet]])</f>
        <v>1</v>
      </c>
      <c r="V3976" s="147">
        <f>IF(AND(D3976="Yes",E3976="Yes"),3, IF(AND(E3976="Yes", D3976="No"),2, IF(AND(D3976="Yes",E3976="No"),1,IF(AND(E3976="No", D3976="No"),0))))</f>
        <v>0</v>
      </c>
      <c r="W3976" s="148">
        <f ca="1">EDATE(TODAY(),-'mytable_customer_details (2)'!$M4125)</f>
        <v>42518</v>
      </c>
      <c r="X3976" s="147">
        <f>'mytable_customer_details (2)'!$K4125/'mytable_customer_details (2)'!$M4125</f>
        <v>41.526450830980288</v>
      </c>
      <c r="Y3976" s="147" t="str">
        <f>VLOOKUP(H:H,Table2_ContractType!A:B,2,0)</f>
        <v>1 Year</v>
      </c>
      <c r="Z3976" s="147" t="str">
        <f>VLOOKUP(F:F,Table3_PhoneService!A:B,2,0)</f>
        <v>One Line</v>
      </c>
      <c r="AA3976" s="147" t="str">
        <f>VLOOKUP(G:G,Table4_InternetService!A:B,2,0)</f>
        <v>DSL</v>
      </c>
      <c r="AB39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6" s="192"/>
    </row>
    <row r="3977" spans="1:29" ht="16">
      <c r="A3977" s="150" t="s">
        <v>1347</v>
      </c>
      <c r="B3977" s="140" t="s">
        <v>3</v>
      </c>
      <c r="C3977" s="140">
        <v>0</v>
      </c>
      <c r="D3977" s="140" t="s">
        <v>4</v>
      </c>
      <c r="E3977" s="140" t="s">
        <v>5</v>
      </c>
      <c r="F3977" s="141">
        <v>1</v>
      </c>
      <c r="G3977" s="141">
        <v>2</v>
      </c>
      <c r="H3977" s="141">
        <v>0</v>
      </c>
      <c r="I3977" s="140" t="s">
        <v>13</v>
      </c>
      <c r="J3977" s="142">
        <v>75.349999999999994</v>
      </c>
      <c r="K3977" s="143">
        <v>1114.55</v>
      </c>
      <c r="L3977" s="140" t="s">
        <v>5</v>
      </c>
      <c r="M3977" s="144">
        <f>'mytable_customer_details (2)'!$K2625/'mytable_customer_details (2)'!$J2625</f>
        <v>36.555454545454545</v>
      </c>
      <c r="N3977" s="188">
        <f>INT(Table15[[#This Row],[Tenure]])</f>
        <v>36</v>
      </c>
      <c r="O3977" s="151">
        <f>IF(D3977="Yes",1,IF(D3977 ="NO",0))</f>
        <v>1</v>
      </c>
      <c r="P3977" s="145">
        <f>IF(E3978="Yes", 1,IF(E3978="No",0))</f>
        <v>0</v>
      </c>
      <c r="Q3977" s="146">
        <f>IF(B3977 = "female", 1,IF(B3977 = "male",0))</f>
        <v>1</v>
      </c>
      <c r="R3977" s="146">
        <f>IF(E3977 = "Yes", 1,0)</f>
        <v>0</v>
      </c>
      <c r="S3977" s="146" t="b">
        <f>Table15[phone_service]&gt;0</f>
        <v>1</v>
      </c>
      <c r="T3977" s="146" t="b">
        <f>Table15[internet_service]&gt;0</f>
        <v>1</v>
      </c>
      <c r="U3977" s="146" t="b">
        <f>IF(Table15[[#This Row],[has_phone]],Table15[[#This Row],[has_internet]])</f>
        <v>1</v>
      </c>
      <c r="V3977" s="147">
        <f>IF(AND(D3977="Yes",E3977="Yes"),3, IF(AND(E3977="Yes", D3977="No"),2, IF(AND(D3977="Yes",E3977="No"),1,IF(AND(E3977="No", D3977="No"),0))))</f>
        <v>1</v>
      </c>
      <c r="W3977" s="148">
        <f ca="1">EDATE(TODAY(),-'mytable_customer_details (2)'!$M2625)</f>
        <v>41514</v>
      </c>
      <c r="X3977" s="147">
        <f>'mytable_customer_details (2)'!$K2625/'mytable_customer_details (2)'!$M2625</f>
        <v>27.662889965255989</v>
      </c>
      <c r="Y3977" s="147" t="str">
        <f>VLOOKUP(H:H,Table2_ContractType!A:B,2,0)</f>
        <v>Month-to-Month</v>
      </c>
      <c r="Z3977" s="147" t="str">
        <f>VLOOKUP(F:F,Table3_PhoneService!A:B,2,0)</f>
        <v>One Line</v>
      </c>
      <c r="AA3977" s="147" t="str">
        <f>VLOOKUP(G:G,Table4_InternetService!A:B,2,0)</f>
        <v>Fiber Optic</v>
      </c>
      <c r="AB39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7" s="192"/>
    </row>
    <row r="3978" spans="1:29" ht="16">
      <c r="A3978" s="150" t="s">
        <v>1544</v>
      </c>
      <c r="B3978" s="140" t="s">
        <v>3</v>
      </c>
      <c r="C3978" s="140">
        <v>0</v>
      </c>
      <c r="D3978" s="140" t="s">
        <v>5</v>
      </c>
      <c r="E3978" s="140" t="s">
        <v>5</v>
      </c>
      <c r="F3978" s="141">
        <v>1</v>
      </c>
      <c r="G3978" s="141">
        <v>2</v>
      </c>
      <c r="H3978" s="141">
        <v>0</v>
      </c>
      <c r="I3978" s="140" t="s">
        <v>7</v>
      </c>
      <c r="J3978" s="142">
        <v>75.349999999999994</v>
      </c>
      <c r="K3978" s="143">
        <v>1025.95</v>
      </c>
      <c r="L3978" s="140" t="s">
        <v>4</v>
      </c>
      <c r="M3978" s="144">
        <f>'mytable_customer_details (2)'!$K6028/'mytable_customer_details (2)'!$J6028</f>
        <v>43.418686868686869</v>
      </c>
      <c r="N3978" s="188">
        <f>INT(Table15[[#This Row],[Tenure]])</f>
        <v>43</v>
      </c>
      <c r="O3978" s="151">
        <f>IF(D3978="Yes",1,IF(D3978 ="NO",0))</f>
        <v>0</v>
      </c>
      <c r="P3978" s="145">
        <f>IF(E3979="Yes", 1,IF(E3979="No",0))</f>
        <v>0</v>
      </c>
      <c r="Q3978" s="146">
        <f>IF(B3978 = "female", 1,IF(B3978 = "male",0))</f>
        <v>1</v>
      </c>
      <c r="R3978" s="146">
        <f>IF(E3978 = "Yes", 1,0)</f>
        <v>0</v>
      </c>
      <c r="S3978" s="146" t="b">
        <f>Table15[phone_service]&gt;0</f>
        <v>1</v>
      </c>
      <c r="T3978" s="146" t="b">
        <f>Table15[internet_service]&gt;0</f>
        <v>1</v>
      </c>
      <c r="U3978" s="146" t="b">
        <f>IF(Table15[[#This Row],[has_phone]],Table15[[#This Row],[has_internet]])</f>
        <v>1</v>
      </c>
      <c r="V3978" s="147">
        <f>IF(AND(D3978="Yes",E3978="Yes"),3, IF(AND(E3978="Yes", D3978="No"),2, IF(AND(D3978="Yes",E3978="No"),1,IF(AND(E3978="No", D3978="No"),0))))</f>
        <v>0</v>
      </c>
      <c r="W3978" s="148">
        <f ca="1">EDATE(TODAY(),-'mytable_customer_details (2)'!$M6028)</f>
        <v>43705</v>
      </c>
      <c r="X3978" s="147" t="e">
        <f>'mytable_customer_details (2)'!$K6028/'mytable_customer_details (2)'!$M6028</f>
        <v>#DIV/0!</v>
      </c>
      <c r="Y3978" s="147" t="str">
        <f>VLOOKUP(H:H,Table2_ContractType!A:B,2,0)</f>
        <v>Month-to-Month</v>
      </c>
      <c r="Z3978" s="147" t="str">
        <f>VLOOKUP(F:F,Table3_PhoneService!A:B,2,0)</f>
        <v>One Line</v>
      </c>
      <c r="AA3978" s="147" t="str">
        <f>VLOOKUP(G:G,Table4_InternetService!A:B,2,0)</f>
        <v>Fiber Optic</v>
      </c>
      <c r="AB39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8" s="192"/>
    </row>
    <row r="3979" spans="1:29" ht="16">
      <c r="A3979" s="150" t="s">
        <v>3348</v>
      </c>
      <c r="B3979" s="140" t="s">
        <v>3</v>
      </c>
      <c r="C3979" s="140">
        <v>0</v>
      </c>
      <c r="D3979" s="140" t="s">
        <v>5</v>
      </c>
      <c r="E3979" s="140" t="s">
        <v>5</v>
      </c>
      <c r="F3979" s="141">
        <v>2</v>
      </c>
      <c r="G3979" s="141">
        <v>2</v>
      </c>
      <c r="H3979" s="141">
        <v>0</v>
      </c>
      <c r="I3979" s="140" t="s">
        <v>7</v>
      </c>
      <c r="J3979" s="142">
        <v>75.349999999999994</v>
      </c>
      <c r="K3979" s="143">
        <v>564.65</v>
      </c>
      <c r="L3979" s="140" t="s">
        <v>5</v>
      </c>
      <c r="M3979" s="144">
        <f>'mytable_customer_details (2)'!$K574/'mytable_customer_details (2)'!$J574</f>
        <v>65.751879699248121</v>
      </c>
      <c r="N3979" s="188">
        <f>INT(Table15[[#This Row],[Tenure]])</f>
        <v>65</v>
      </c>
      <c r="O3979" s="151">
        <f>IF(D3979="Yes",1,IF(D3979 ="NO",0))</f>
        <v>0</v>
      </c>
      <c r="P3979" s="145">
        <f>IF(E3980="Yes", 1,IF(E3980="No",0))</f>
        <v>0</v>
      </c>
      <c r="Q3979" s="146">
        <f>IF(B3979 = "female", 1,IF(B3979 = "male",0))</f>
        <v>1</v>
      </c>
      <c r="R3979" s="146">
        <f>IF(E3979 = "Yes", 1,0)</f>
        <v>0</v>
      </c>
      <c r="S3979" s="146" t="b">
        <f>Table15[phone_service]&gt;0</f>
        <v>1</v>
      </c>
      <c r="T3979" s="146" t="b">
        <f>Table15[internet_service]&gt;0</f>
        <v>1</v>
      </c>
      <c r="U3979" s="146" t="b">
        <f>IF(Table15[[#This Row],[has_phone]],Table15[[#This Row],[has_internet]])</f>
        <v>1</v>
      </c>
      <c r="V3979" s="147">
        <f>IF(AND(D3979="Yes",E3979="Yes"),3, IF(AND(E3979="Yes", D3979="No"),2, IF(AND(D3979="Yes",E3979="No"),1,IF(AND(E3979="No", D3979="No"),0))))</f>
        <v>0</v>
      </c>
      <c r="W3979" s="148">
        <f ca="1">EDATE(TODAY(),-'mytable_customer_details (2)'!$M574)</f>
        <v>43218</v>
      </c>
      <c r="X3979" s="147">
        <f>'mytable_customer_details (2)'!$K574/'mytable_customer_details (2)'!$M574</f>
        <v>77.269985974754562</v>
      </c>
      <c r="Y3979" s="147" t="str">
        <f>VLOOKUP(H:H,Table2_ContractType!A:B,2,0)</f>
        <v>Month-to-Month</v>
      </c>
      <c r="Z3979" s="147" t="str">
        <f>VLOOKUP(F:F,Table3_PhoneService!A:B,2,0)</f>
        <v>Two or More Lines</v>
      </c>
      <c r="AA3979" s="147" t="str">
        <f>VLOOKUP(G:G,Table4_InternetService!A:B,2,0)</f>
        <v>Fiber Optic</v>
      </c>
      <c r="AB39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79" s="192"/>
    </row>
    <row r="3980" spans="1:29" ht="16">
      <c r="A3980" s="150" t="s">
        <v>5080</v>
      </c>
      <c r="B3980" s="140" t="s">
        <v>3</v>
      </c>
      <c r="C3980" s="140">
        <v>0</v>
      </c>
      <c r="D3980" s="140" t="s">
        <v>5</v>
      </c>
      <c r="E3980" s="140" t="s">
        <v>5</v>
      </c>
      <c r="F3980" s="141">
        <v>2</v>
      </c>
      <c r="G3980" s="141">
        <v>2</v>
      </c>
      <c r="H3980" s="141">
        <v>0</v>
      </c>
      <c r="I3980" s="140" t="s">
        <v>7</v>
      </c>
      <c r="J3980" s="142">
        <v>75.349999999999994</v>
      </c>
      <c r="K3980" s="143">
        <v>338.1</v>
      </c>
      <c r="L3980" s="140" t="s">
        <v>4</v>
      </c>
      <c r="M3980" s="144">
        <f>'mytable_customer_details (2)'!$K1104/'mytable_customer_details (2)'!$J1104</f>
        <v>54.127710843373499</v>
      </c>
      <c r="N3980" s="188">
        <f>INT(Table15[[#This Row],[Tenure]])</f>
        <v>54</v>
      </c>
      <c r="O3980" s="151">
        <f>IF(D3980="Yes",1,IF(D3980 ="NO",0))</f>
        <v>0</v>
      </c>
      <c r="P3980" s="145">
        <f>IF(E3981="Yes", 1,IF(E3981="No",0))</f>
        <v>0</v>
      </c>
      <c r="Q3980" s="146">
        <f>IF(B3980 = "female", 1,IF(B3980 = "male",0))</f>
        <v>1</v>
      </c>
      <c r="R3980" s="146">
        <f>IF(E3980 = "Yes", 1,0)</f>
        <v>0</v>
      </c>
      <c r="S3980" s="146" t="b">
        <f>Table15[phone_service]&gt;0</f>
        <v>1</v>
      </c>
      <c r="T3980" s="146" t="b">
        <f>Table15[internet_service]&gt;0</f>
        <v>1</v>
      </c>
      <c r="U3980" s="146" t="b">
        <f>IF(Table15[[#This Row],[has_phone]],Table15[[#This Row],[has_internet]])</f>
        <v>1</v>
      </c>
      <c r="V3980" s="147">
        <f>IF(AND(D3980="Yes",E3980="Yes"),3, IF(AND(E3980="Yes", D3980="No"),2, IF(AND(D3980="Yes",E3980="No"),1,IF(AND(E3980="No", D3980="No"),0))))</f>
        <v>0</v>
      </c>
      <c r="W3980" s="148">
        <f ca="1">EDATE(TODAY(),-'mytable_customer_details (2)'!$M1104)</f>
        <v>43432</v>
      </c>
      <c r="X3980" s="147">
        <f>'mytable_customer_details (2)'!$K1104/'mytable_customer_details (2)'!$M1104</f>
        <v>123.80548401298775</v>
      </c>
      <c r="Y3980" s="147" t="str">
        <f>VLOOKUP(H:H,Table2_ContractType!A:B,2,0)</f>
        <v>Month-to-Month</v>
      </c>
      <c r="Z3980" s="147" t="str">
        <f>VLOOKUP(F:F,Table3_PhoneService!A:B,2,0)</f>
        <v>Two or More Lines</v>
      </c>
      <c r="AA3980" s="147" t="str">
        <f>VLOOKUP(G:G,Table4_InternetService!A:B,2,0)</f>
        <v>Fiber Optic</v>
      </c>
      <c r="AB39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0" s="192"/>
    </row>
    <row r="3981" spans="1:29" ht="16">
      <c r="A3981" s="150" t="s">
        <v>256</v>
      </c>
      <c r="B3981" s="140" t="s">
        <v>9</v>
      </c>
      <c r="C3981" s="140">
        <v>1</v>
      </c>
      <c r="D3981" s="140" t="s">
        <v>5</v>
      </c>
      <c r="E3981" s="140" t="s">
        <v>5</v>
      </c>
      <c r="F3981" s="141">
        <v>1</v>
      </c>
      <c r="G3981" s="141">
        <v>2</v>
      </c>
      <c r="H3981" s="141">
        <v>0</v>
      </c>
      <c r="I3981" s="140" t="s">
        <v>7</v>
      </c>
      <c r="J3981" s="142">
        <v>75.349999999999994</v>
      </c>
      <c r="K3981" s="143">
        <v>273.39999999999998</v>
      </c>
      <c r="L3981" s="140" t="s">
        <v>5</v>
      </c>
      <c r="M3981" s="144">
        <f>'mytable_customer_details (2)'!$K131/'mytable_customer_details (2)'!$J131</f>
        <v>56.82687338501291</v>
      </c>
      <c r="N3981" s="188">
        <f>INT(Table15[[#This Row],[Tenure]])</f>
        <v>56</v>
      </c>
      <c r="O3981" s="151">
        <f>IF(D3981="Yes",1,IF(D3981 ="NO",0))</f>
        <v>0</v>
      </c>
      <c r="P3981" s="145">
        <f>IF(E3982="Yes", 1,IF(E3982="No",0))</f>
        <v>0</v>
      </c>
      <c r="Q3981" s="146">
        <f>IF(B3981 = "female", 1,IF(B3981 = "male",0))</f>
        <v>0</v>
      </c>
      <c r="R3981" s="146">
        <f>IF(E3981 = "Yes", 1,0)</f>
        <v>0</v>
      </c>
      <c r="S3981" s="146" t="b">
        <f>Table15[phone_service]&gt;0</f>
        <v>1</v>
      </c>
      <c r="T3981" s="146" t="b">
        <f>Table15[internet_service]&gt;0</f>
        <v>1</v>
      </c>
      <c r="U3981" s="146" t="b">
        <f>IF(Table15[[#This Row],[has_phone]],Table15[[#This Row],[has_internet]])</f>
        <v>1</v>
      </c>
      <c r="V3981" s="147">
        <f>IF(AND(D3981="Yes",E3981="Yes"),3, IF(AND(E3981="Yes", D3981="No"),2, IF(AND(D3981="Yes",E3981="No"),1,IF(AND(E3981="No", D3981="No"),0))))</f>
        <v>0</v>
      </c>
      <c r="W3981" s="148">
        <f ca="1">EDATE(TODAY(),-'mytable_customer_details (2)'!$M131)</f>
        <v>43552</v>
      </c>
      <c r="X3981" s="147">
        <f>'mytable_customer_details (2)'!$K131/'mytable_customer_details (2)'!$M131</f>
        <v>213.27820960173261</v>
      </c>
      <c r="Y3981" s="147" t="str">
        <f>VLOOKUP(H:H,Table2_ContractType!A:B,2,0)</f>
        <v>Month-to-Month</v>
      </c>
      <c r="Z3981" s="147" t="str">
        <f>VLOOKUP(F:F,Table3_PhoneService!A:B,2,0)</f>
        <v>One Line</v>
      </c>
      <c r="AA3981" s="147" t="str">
        <f>VLOOKUP(G:G,Table4_InternetService!A:B,2,0)</f>
        <v>Fiber Optic</v>
      </c>
      <c r="AB39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1" s="192"/>
    </row>
    <row r="3982" spans="1:29" ht="16">
      <c r="A3982" s="150" t="s">
        <v>5082</v>
      </c>
      <c r="B3982" s="140" t="s">
        <v>9</v>
      </c>
      <c r="C3982" s="140">
        <v>0</v>
      </c>
      <c r="D3982" s="140" t="s">
        <v>4</v>
      </c>
      <c r="E3982" s="140" t="s">
        <v>5</v>
      </c>
      <c r="F3982" s="141">
        <v>1</v>
      </c>
      <c r="G3982" s="141">
        <v>2</v>
      </c>
      <c r="H3982" s="141">
        <v>0</v>
      </c>
      <c r="I3982" s="140" t="s">
        <v>17</v>
      </c>
      <c r="J3982" s="142">
        <v>75.349999999999994</v>
      </c>
      <c r="K3982" s="143">
        <v>75.349999999999994</v>
      </c>
      <c r="L3982" s="140" t="s">
        <v>5</v>
      </c>
      <c r="M3982" s="144">
        <f>'mytable_customer_details (2)'!$K1188/'mytable_customer_details (2)'!$J1188</f>
        <v>10.591792656587474</v>
      </c>
      <c r="N3982" s="188">
        <f>INT(Table15[[#This Row],[Tenure]])</f>
        <v>10</v>
      </c>
      <c r="O3982" s="151">
        <f>IF(D3982="Yes",1,IF(D3982 ="NO",0))</f>
        <v>1</v>
      </c>
      <c r="P3982" s="145">
        <f>IF(E3983="Yes", 1,IF(E3983="No",0))</f>
        <v>0</v>
      </c>
      <c r="Q3982" s="146">
        <f>IF(B3982 = "female", 1,IF(B3982 = "male",0))</f>
        <v>0</v>
      </c>
      <c r="R3982" s="146">
        <f>IF(E3982 = "Yes", 1,0)</f>
        <v>0</v>
      </c>
      <c r="S3982" s="146" t="b">
        <f>Table15[phone_service]&gt;0</f>
        <v>1</v>
      </c>
      <c r="T3982" s="146" t="b">
        <f>Table15[internet_service]&gt;0</f>
        <v>1</v>
      </c>
      <c r="U3982" s="146" t="b">
        <f>IF(Table15[[#This Row],[has_phone]],Table15[[#This Row],[has_internet]])</f>
        <v>1</v>
      </c>
      <c r="V3982" s="147">
        <f>IF(AND(D3982="Yes",E3982="Yes"),3, IF(AND(E3982="Yes", D3982="No"),2, IF(AND(D3982="Yes",E3982="No"),1,IF(AND(E3982="No", D3982="No"),0))))</f>
        <v>1</v>
      </c>
      <c r="W3982" s="148">
        <f ca="1">EDATE(TODAY(),-'mytable_customer_details (2)'!$M1188)</f>
        <v>42032</v>
      </c>
      <c r="X3982" s="147">
        <f>'mytable_customer_details (2)'!$K1188/'mytable_customer_details (2)'!$M1188</f>
        <v>4.3956590694441964</v>
      </c>
      <c r="Y3982" s="147" t="str">
        <f>VLOOKUP(H:H,Table2_ContractType!A:B,2,0)</f>
        <v>Month-to-Month</v>
      </c>
      <c r="Z3982" s="147" t="str">
        <f>VLOOKUP(F:F,Table3_PhoneService!A:B,2,0)</f>
        <v>One Line</v>
      </c>
      <c r="AA3982" s="147" t="str">
        <f>VLOOKUP(G:G,Table4_InternetService!A:B,2,0)</f>
        <v>Fiber Optic</v>
      </c>
      <c r="AB39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2" s="192"/>
    </row>
    <row r="3983" spans="1:29" ht="16">
      <c r="A3983" s="150" t="s">
        <v>3506</v>
      </c>
      <c r="B3983" s="140" t="s">
        <v>9</v>
      </c>
      <c r="C3983" s="140">
        <v>1</v>
      </c>
      <c r="D3983" s="140" t="s">
        <v>5</v>
      </c>
      <c r="E3983" s="140" t="s">
        <v>5</v>
      </c>
      <c r="F3983" s="141">
        <v>2</v>
      </c>
      <c r="G3983" s="141">
        <v>2</v>
      </c>
      <c r="H3983" s="141">
        <v>0</v>
      </c>
      <c r="I3983" s="140" t="s">
        <v>7</v>
      </c>
      <c r="J3983" s="142">
        <v>75.349999999999994</v>
      </c>
      <c r="K3983" s="143">
        <v>75.349999999999994</v>
      </c>
      <c r="L3983" s="140" t="s">
        <v>4</v>
      </c>
      <c r="M3983" s="144">
        <f>'mytable_customer_details (2)'!$K3520/'mytable_customer_details (2)'!$J3520</f>
        <v>1</v>
      </c>
      <c r="N3983" s="188">
        <f>INT(Table15[[#This Row],[Tenure]])</f>
        <v>1</v>
      </c>
      <c r="O3983" s="151">
        <f>IF(D3983="Yes",1,IF(D3983 ="NO",0))</f>
        <v>0</v>
      </c>
      <c r="P3983" s="145">
        <f>IF(E3984="Yes", 1,IF(E3984="No",0))</f>
        <v>1</v>
      </c>
      <c r="Q3983" s="146">
        <f>IF(B3983 = "female", 1,IF(B3983 = "male",0))</f>
        <v>0</v>
      </c>
      <c r="R3983" s="146">
        <f>IF(E3983 = "Yes", 1,0)</f>
        <v>0</v>
      </c>
      <c r="S3983" s="146" t="b">
        <f>Table15[phone_service]&gt;0</f>
        <v>1</v>
      </c>
      <c r="T3983" s="146" t="b">
        <f>Table15[internet_service]&gt;0</f>
        <v>1</v>
      </c>
      <c r="U3983" s="146" t="b">
        <f>IF(Table15[[#This Row],[has_phone]],Table15[[#This Row],[has_internet]])</f>
        <v>1</v>
      </c>
      <c r="V3983" s="147">
        <f>IF(AND(D3983="Yes",E3983="Yes"),3, IF(AND(E3983="Yes", D3983="No"),2, IF(AND(D3983="Yes",E3983="No"),1,IF(AND(E3983="No", D3983="No"),0))))</f>
        <v>0</v>
      </c>
      <c r="W3983" s="148">
        <f ca="1">EDATE(TODAY(),-'mytable_customer_details (2)'!$M3520)</f>
        <v>43524</v>
      </c>
      <c r="X3983" s="147">
        <f>'mytable_customer_details (2)'!$K3520/'mytable_customer_details (2)'!$M3520</f>
        <v>11.401829914282963</v>
      </c>
      <c r="Y3983" s="147" t="str">
        <f>VLOOKUP(H:H,Table2_ContractType!A:B,2,0)</f>
        <v>Month-to-Month</v>
      </c>
      <c r="Z3983" s="147" t="str">
        <f>VLOOKUP(F:F,Table3_PhoneService!A:B,2,0)</f>
        <v>Two or More Lines</v>
      </c>
      <c r="AA3983" s="147" t="str">
        <f>VLOOKUP(G:G,Table4_InternetService!A:B,2,0)</f>
        <v>Fiber Optic</v>
      </c>
      <c r="AB39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3" s="192"/>
    </row>
    <row r="3984" spans="1:29" ht="16">
      <c r="A3984" s="150" t="s">
        <v>1964</v>
      </c>
      <c r="B3984" s="140" t="s">
        <v>9</v>
      </c>
      <c r="C3984" s="140">
        <v>0</v>
      </c>
      <c r="D3984" s="140" t="s">
        <v>5</v>
      </c>
      <c r="E3984" s="140" t="s">
        <v>4</v>
      </c>
      <c r="F3984" s="141">
        <v>1</v>
      </c>
      <c r="G3984" s="141">
        <v>2</v>
      </c>
      <c r="H3984" s="141">
        <v>0</v>
      </c>
      <c r="I3984" s="140" t="s">
        <v>7</v>
      </c>
      <c r="J3984" s="142">
        <v>75.349999999999994</v>
      </c>
      <c r="K3984" s="143">
        <v>75.349999999999994</v>
      </c>
      <c r="L3984" s="140" t="s">
        <v>4</v>
      </c>
      <c r="M3984" s="144">
        <f>'mytable_customer_details (2)'!$K3567/'mytable_customer_details (2)'!$J3567</f>
        <v>70.929228591648965</v>
      </c>
      <c r="N3984" s="188">
        <f>INT(Table15[[#This Row],[Tenure]])</f>
        <v>70</v>
      </c>
      <c r="O3984" s="151">
        <f>IF(D3984="Yes",1,IF(D3984 ="NO",0))</f>
        <v>0</v>
      </c>
      <c r="P3984" s="145">
        <f>IF(E3985="Yes", 1,IF(E3985="No",0))</f>
        <v>1</v>
      </c>
      <c r="Q3984" s="146">
        <f>IF(B3984 = "female", 1,IF(B3984 = "male",0))</f>
        <v>0</v>
      </c>
      <c r="R3984" s="146">
        <f>IF(E3984 = "Yes", 1,0)</f>
        <v>1</v>
      </c>
      <c r="S3984" s="146" t="b">
        <f>Table15[phone_service]&gt;0</f>
        <v>1</v>
      </c>
      <c r="T3984" s="146" t="b">
        <f>Table15[internet_service]&gt;0</f>
        <v>1</v>
      </c>
      <c r="U3984" s="146" t="b">
        <f>IF(Table15[[#This Row],[has_phone]],Table15[[#This Row],[has_internet]])</f>
        <v>1</v>
      </c>
      <c r="V3984" s="147">
        <f>IF(AND(D3984="Yes",E3984="Yes"),3, IF(AND(E3984="Yes", D3984="No"),2, IF(AND(D3984="Yes",E3984="No"),1,IF(AND(E3984="No", D3984="No"),0))))</f>
        <v>2</v>
      </c>
      <c r="W3984" s="148">
        <f ca="1">EDATE(TODAY(),-'mytable_customer_details (2)'!$M3567)</f>
        <v>42183</v>
      </c>
      <c r="X3984" s="147">
        <f>'mytable_customer_details (2)'!$K3567/'mytable_customer_details (2)'!$M3567</f>
        <v>98.823209894757539</v>
      </c>
      <c r="Y3984" s="147" t="str">
        <f>VLOOKUP(H:H,Table2_ContractType!A:B,2,0)</f>
        <v>Month-to-Month</v>
      </c>
      <c r="Z3984" s="147" t="str">
        <f>VLOOKUP(F:F,Table3_PhoneService!A:B,2,0)</f>
        <v>One Line</v>
      </c>
      <c r="AA3984" s="147" t="str">
        <f>VLOOKUP(G:G,Table4_InternetService!A:B,2,0)</f>
        <v>Fiber Optic</v>
      </c>
      <c r="AB39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4" s="192"/>
    </row>
    <row r="3985" spans="1:29" ht="16">
      <c r="A3985" s="150" t="s">
        <v>1577</v>
      </c>
      <c r="B3985" s="140" t="s">
        <v>9</v>
      </c>
      <c r="C3985" s="140">
        <v>0</v>
      </c>
      <c r="D3985" s="140" t="s">
        <v>4</v>
      </c>
      <c r="E3985" s="140" t="s">
        <v>4</v>
      </c>
      <c r="F3985" s="141">
        <v>1</v>
      </c>
      <c r="G3985" s="141">
        <v>1</v>
      </c>
      <c r="H3985" s="141">
        <v>2</v>
      </c>
      <c r="I3985" s="140" t="s">
        <v>13</v>
      </c>
      <c r="J3985" s="142">
        <v>75.400000000000006</v>
      </c>
      <c r="K3985" s="143">
        <v>5480.25</v>
      </c>
      <c r="L3985" s="140" t="s">
        <v>5</v>
      </c>
      <c r="M3985" s="144">
        <f>'mytable_customer_details (2)'!$K3339/'mytable_customer_details (2)'!$J3339</f>
        <v>64.227436823104696</v>
      </c>
      <c r="N3985" s="188">
        <f>INT(Table15[[#This Row],[Tenure]])</f>
        <v>64</v>
      </c>
      <c r="O3985" s="151">
        <f>IF(D3985="Yes",1,IF(D3985 ="NO",0))</f>
        <v>1</v>
      </c>
      <c r="P3985" s="145">
        <f>IF(E3986="Yes", 1,IF(E3986="No",0))</f>
        <v>0</v>
      </c>
      <c r="Q3985" s="146">
        <f>IF(B3985 = "female", 1,IF(B3985 = "male",0))</f>
        <v>0</v>
      </c>
      <c r="R3985" s="146">
        <f>IF(E3985 = "Yes", 1,0)</f>
        <v>1</v>
      </c>
      <c r="S3985" s="146" t="b">
        <f>Table15[phone_service]&gt;0</f>
        <v>1</v>
      </c>
      <c r="T3985" s="146" t="b">
        <f>Table15[internet_service]&gt;0</f>
        <v>1</v>
      </c>
      <c r="U3985" s="146" t="b">
        <f>IF(Table15[[#This Row],[has_phone]],Table15[[#This Row],[has_internet]])</f>
        <v>1</v>
      </c>
      <c r="V3985" s="147">
        <f>IF(AND(D3985="Yes",E3985="Yes"),3, IF(AND(E3985="Yes", D3985="No"),2, IF(AND(D3985="Yes",E3985="No"),1,IF(AND(E3985="No", D3985="No"),0))))</f>
        <v>3</v>
      </c>
      <c r="W3985" s="148">
        <f ca="1">EDATE(TODAY(),-'mytable_customer_details (2)'!$M3339)</f>
        <v>41787</v>
      </c>
      <c r="X3985" s="147">
        <f>'mytable_customer_details (2)'!$K3339/'mytable_customer_details (2)'!$M3339</f>
        <v>70.220527653440556</v>
      </c>
      <c r="Y3985" s="147" t="str">
        <f>VLOOKUP(H:H,Table2_ContractType!A:B,2,0)</f>
        <v>2 Year</v>
      </c>
      <c r="Z3985" s="147" t="str">
        <f>VLOOKUP(F:F,Table3_PhoneService!A:B,2,0)</f>
        <v>One Line</v>
      </c>
      <c r="AA3985" s="147" t="str">
        <f>VLOOKUP(G:G,Table4_InternetService!A:B,2,0)</f>
        <v>DSL</v>
      </c>
      <c r="AB39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5" s="192"/>
    </row>
    <row r="3986" spans="1:29" ht="16">
      <c r="A3986" s="150" t="s">
        <v>2031</v>
      </c>
      <c r="B3986" s="140" t="s">
        <v>9</v>
      </c>
      <c r="C3986" s="140">
        <v>0</v>
      </c>
      <c r="D3986" s="140" t="s">
        <v>4</v>
      </c>
      <c r="E3986" s="140" t="s">
        <v>5</v>
      </c>
      <c r="F3986" s="141">
        <v>1</v>
      </c>
      <c r="G3986" s="141">
        <v>1</v>
      </c>
      <c r="H3986" s="141">
        <v>1</v>
      </c>
      <c r="I3986" s="140" t="s">
        <v>10</v>
      </c>
      <c r="J3986" s="142">
        <v>75.400000000000006</v>
      </c>
      <c r="K3986" s="143">
        <v>3865.45</v>
      </c>
      <c r="L3986" s="140" t="s">
        <v>5</v>
      </c>
      <c r="M3986" s="144">
        <f>'mytable_customer_details (2)'!$K1750/'mytable_customer_details (2)'!$J1750</f>
        <v>7.5014164305949018</v>
      </c>
      <c r="N3986" s="188">
        <f>INT(Table15[[#This Row],[Tenure]])</f>
        <v>7</v>
      </c>
      <c r="O3986" s="151">
        <f>IF(D3986="Yes",1,IF(D3986 ="NO",0))</f>
        <v>1</v>
      </c>
      <c r="P3986" s="145">
        <f>IF(E3987="Yes", 1,IF(E3987="No",0))</f>
        <v>0</v>
      </c>
      <c r="Q3986" s="146">
        <f>IF(B3986 = "female", 1,IF(B3986 = "male",0))</f>
        <v>0</v>
      </c>
      <c r="R3986" s="146">
        <f>IF(E3986 = "Yes", 1,0)</f>
        <v>0</v>
      </c>
      <c r="S3986" s="146" t="b">
        <f>Table15[phone_service]&gt;0</f>
        <v>1</v>
      </c>
      <c r="T3986" s="146" t="b">
        <f>Table15[internet_service]&gt;0</f>
        <v>1</v>
      </c>
      <c r="U3986" s="146" t="b">
        <f>IF(Table15[[#This Row],[has_phone]],Table15[[#This Row],[has_internet]])</f>
        <v>1</v>
      </c>
      <c r="V3986" s="147">
        <f>IF(AND(D3986="Yes",E3986="Yes"),3, IF(AND(E3986="Yes", D3986="No"),2, IF(AND(D3986="Yes",E3986="No"),1,IF(AND(E3986="No", D3986="No"),0))))</f>
        <v>1</v>
      </c>
      <c r="W3986" s="148">
        <f ca="1">EDATE(TODAY(),-'mytable_customer_details (2)'!$M1750)</f>
        <v>41787</v>
      </c>
      <c r="X3986" s="147">
        <f>'mytable_customer_details (2)'!$K1750/'mytable_customer_details (2)'!$M1750</f>
        <v>4.1740162639226117</v>
      </c>
      <c r="Y3986" s="147" t="str">
        <f>VLOOKUP(H:H,Table2_ContractType!A:B,2,0)</f>
        <v>1 Year</v>
      </c>
      <c r="Z3986" s="147" t="str">
        <f>VLOOKUP(F:F,Table3_PhoneService!A:B,2,0)</f>
        <v>One Line</v>
      </c>
      <c r="AA3986" s="147" t="str">
        <f>VLOOKUP(G:G,Table4_InternetService!A:B,2,0)</f>
        <v>DSL</v>
      </c>
      <c r="AB39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6" s="192"/>
    </row>
    <row r="3987" spans="1:29" ht="16">
      <c r="A3987" s="150" t="s">
        <v>6972</v>
      </c>
      <c r="B3987" s="140" t="s">
        <v>3</v>
      </c>
      <c r="C3987" s="140">
        <v>0</v>
      </c>
      <c r="D3987" s="140" t="s">
        <v>4</v>
      </c>
      <c r="E3987" s="140" t="s">
        <v>5</v>
      </c>
      <c r="F3987" s="141">
        <v>2</v>
      </c>
      <c r="G3987" s="141">
        <v>2</v>
      </c>
      <c r="H3987" s="141">
        <v>0</v>
      </c>
      <c r="I3987" s="140" t="s">
        <v>17</v>
      </c>
      <c r="J3987" s="142">
        <v>75.400000000000006</v>
      </c>
      <c r="K3987" s="143">
        <v>1747.85</v>
      </c>
      <c r="L3987" s="140" t="s">
        <v>4</v>
      </c>
      <c r="M3987" s="144">
        <f>'mytable_customer_details (2)'!$K5795/'mytable_customer_details (2)'!$J5795</f>
        <v>48.364255765199154</v>
      </c>
      <c r="N3987" s="188">
        <f>INT(Table15[[#This Row],[Tenure]])</f>
        <v>48</v>
      </c>
      <c r="O3987" s="151">
        <f>IF(D3987="Yes",1,IF(D3987 ="NO",0))</f>
        <v>1</v>
      </c>
      <c r="P3987" s="145">
        <f>IF(E3988="Yes", 1,IF(E3988="No",0))</f>
        <v>0</v>
      </c>
      <c r="Q3987" s="146">
        <f>IF(B3987 = "female", 1,IF(B3987 = "male",0))</f>
        <v>1</v>
      </c>
      <c r="R3987" s="146">
        <f>IF(E3987 = "Yes", 1,0)</f>
        <v>0</v>
      </c>
      <c r="S3987" s="146" t="b">
        <f>Table15[phone_service]&gt;0</f>
        <v>1</v>
      </c>
      <c r="T3987" s="146" t="b">
        <f>Table15[internet_service]&gt;0</f>
        <v>1</v>
      </c>
      <c r="U3987" s="146" t="b">
        <f>IF(Table15[[#This Row],[has_phone]],Table15[[#This Row],[has_internet]])</f>
        <v>1</v>
      </c>
      <c r="V3987" s="147">
        <f>IF(AND(D3987="Yes",E3987="Yes"),3, IF(AND(E3987="Yes", D3987="No"),2, IF(AND(D3987="Yes",E3987="No"),1,IF(AND(E3987="No", D3987="No"),0))))</f>
        <v>1</v>
      </c>
      <c r="W3987" s="148">
        <f ca="1">EDATE(TODAY(),-'mytable_customer_details (2)'!$M5795)</f>
        <v>41514</v>
      </c>
      <c r="X3987" s="147">
        <f>'mytable_customer_details (2)'!$K5795/'mytable_customer_details (2)'!$M5795</f>
        <v>63.863682797573404</v>
      </c>
      <c r="Y3987" s="147" t="str">
        <f>VLOOKUP(H:H,Table2_ContractType!A:B,2,0)</f>
        <v>Month-to-Month</v>
      </c>
      <c r="Z3987" s="147" t="str">
        <f>VLOOKUP(F:F,Table3_PhoneService!A:B,2,0)</f>
        <v>Two or More Lines</v>
      </c>
      <c r="AA3987" s="147" t="str">
        <f>VLOOKUP(G:G,Table4_InternetService!A:B,2,0)</f>
        <v>Fiber Optic</v>
      </c>
      <c r="AB39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7" s="192"/>
    </row>
    <row r="3988" spans="1:29" ht="16">
      <c r="A3988" s="150" t="s">
        <v>927</v>
      </c>
      <c r="B3988" s="140" t="s">
        <v>3</v>
      </c>
      <c r="C3988" s="140">
        <v>1</v>
      </c>
      <c r="D3988" s="140" t="s">
        <v>5</v>
      </c>
      <c r="E3988" s="140" t="s">
        <v>5</v>
      </c>
      <c r="F3988" s="141">
        <v>1</v>
      </c>
      <c r="G3988" s="141">
        <v>2</v>
      </c>
      <c r="H3988" s="141">
        <v>0</v>
      </c>
      <c r="I3988" s="140" t="s">
        <v>13</v>
      </c>
      <c r="J3988" s="142">
        <v>75.400000000000006</v>
      </c>
      <c r="K3988" s="143">
        <v>1643.55</v>
      </c>
      <c r="L3988" s="140" t="s">
        <v>5</v>
      </c>
      <c r="M3988" s="144">
        <f>'mytable_customer_details (2)'!$K2781/'mytable_customer_details (2)'!$J2781</f>
        <v>17.247171453437772</v>
      </c>
      <c r="N3988" s="188">
        <f>INT(Table15[[#This Row],[Tenure]])</f>
        <v>17</v>
      </c>
      <c r="O3988" s="151">
        <f>IF(D3988="Yes",1,IF(D3988 ="NO",0))</f>
        <v>0</v>
      </c>
      <c r="P3988" s="145">
        <f>IF(E3989="Yes", 1,IF(E3989="No",0))</f>
        <v>0</v>
      </c>
      <c r="Q3988" s="146">
        <f>IF(B3988 = "female", 1,IF(B3988 = "male",0))</f>
        <v>1</v>
      </c>
      <c r="R3988" s="146">
        <f>IF(E3988 = "Yes", 1,0)</f>
        <v>0</v>
      </c>
      <c r="S3988" s="146" t="b">
        <f>Table15[phone_service]&gt;0</f>
        <v>1</v>
      </c>
      <c r="T3988" s="146" t="b">
        <f>Table15[internet_service]&gt;0</f>
        <v>1</v>
      </c>
      <c r="U3988" s="146" t="b">
        <f>IF(Table15[[#This Row],[has_phone]],Table15[[#This Row],[has_internet]])</f>
        <v>1</v>
      </c>
      <c r="V3988" s="147">
        <f>IF(AND(D3988="Yes",E3988="Yes"),3, IF(AND(E3988="Yes", D3988="No"),2, IF(AND(D3988="Yes",E3988="No"),1,IF(AND(E3988="No", D3988="No"),0))))</f>
        <v>0</v>
      </c>
      <c r="W3988" s="148">
        <f ca="1">EDATE(TODAY(),-'mytable_customer_details (2)'!$M2781)</f>
        <v>42032</v>
      </c>
      <c r="X3988" s="147">
        <f>'mytable_customer_details (2)'!$K2781/'mytable_customer_details (2)'!$M2781</f>
        <v>17.888901654411764</v>
      </c>
      <c r="Y3988" s="147" t="str">
        <f>VLOOKUP(H:H,Table2_ContractType!A:B,2,0)</f>
        <v>Month-to-Month</v>
      </c>
      <c r="Z3988" s="147" t="str">
        <f>VLOOKUP(F:F,Table3_PhoneService!A:B,2,0)</f>
        <v>One Line</v>
      </c>
      <c r="AA3988" s="147" t="str">
        <f>VLOOKUP(G:G,Table4_InternetService!A:B,2,0)</f>
        <v>Fiber Optic</v>
      </c>
      <c r="AB39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8" s="192"/>
    </row>
    <row r="3989" spans="1:29" ht="16">
      <c r="A3989" s="150" t="s">
        <v>5884</v>
      </c>
      <c r="B3989" s="140" t="s">
        <v>3</v>
      </c>
      <c r="C3989" s="140">
        <v>0</v>
      </c>
      <c r="D3989" s="140" t="s">
        <v>5</v>
      </c>
      <c r="E3989" s="140" t="s">
        <v>5</v>
      </c>
      <c r="F3989" s="141">
        <v>1</v>
      </c>
      <c r="G3989" s="141">
        <v>2</v>
      </c>
      <c r="H3989" s="141">
        <v>0</v>
      </c>
      <c r="I3989" s="140" t="s">
        <v>7</v>
      </c>
      <c r="J3989" s="142">
        <v>75.400000000000006</v>
      </c>
      <c r="K3989" s="143">
        <v>1380.4</v>
      </c>
      <c r="L3989" s="140" t="s">
        <v>5</v>
      </c>
      <c r="M3989" s="144">
        <f>'mytable_customer_details (2)'!$K1441/'mytable_customer_details (2)'!$J1441</f>
        <v>77.170974155069587</v>
      </c>
      <c r="N3989" s="188">
        <f>INT(Table15[[#This Row],[Tenure]])</f>
        <v>77</v>
      </c>
      <c r="O3989" s="151">
        <f>IF(D3989="Yes",1,IF(D3989 ="NO",0))</f>
        <v>0</v>
      </c>
      <c r="P3989" s="145">
        <f>IF(E3990="Yes", 1,IF(E3990="No",0))</f>
        <v>0</v>
      </c>
      <c r="Q3989" s="146">
        <f>IF(B3989 = "female", 1,IF(B3989 = "male",0))</f>
        <v>1</v>
      </c>
      <c r="R3989" s="146">
        <f>IF(E3989 = "Yes", 1,0)</f>
        <v>0</v>
      </c>
      <c r="S3989" s="146" t="b">
        <f>Table15[phone_service]&gt;0</f>
        <v>1</v>
      </c>
      <c r="T3989" s="146" t="b">
        <f>Table15[internet_service]&gt;0</f>
        <v>1</v>
      </c>
      <c r="U3989" s="146" t="b">
        <f>IF(Table15[[#This Row],[has_phone]],Table15[[#This Row],[has_internet]])</f>
        <v>1</v>
      </c>
      <c r="V3989" s="147">
        <f>IF(AND(D3989="Yes",E3989="Yes"),3, IF(AND(E3989="Yes", D3989="No"),2, IF(AND(D3989="Yes",E3989="No"),1,IF(AND(E3989="No", D3989="No"),0))))</f>
        <v>0</v>
      </c>
      <c r="W3989" s="148">
        <f ca="1">EDATE(TODAY(),-'mytable_customer_details (2)'!$M1441)</f>
        <v>43006</v>
      </c>
      <c r="X3989" s="147">
        <f>'mytable_customer_details (2)'!$K1441/'mytable_customer_details (2)'!$M1441</f>
        <v>83.913500517626531</v>
      </c>
      <c r="Y3989" s="147" t="str">
        <f>VLOOKUP(H:H,Table2_ContractType!A:B,2,0)</f>
        <v>Month-to-Month</v>
      </c>
      <c r="Z3989" s="147" t="str">
        <f>VLOOKUP(F:F,Table3_PhoneService!A:B,2,0)</f>
        <v>One Line</v>
      </c>
      <c r="AA3989" s="147" t="str">
        <f>VLOOKUP(G:G,Table4_InternetService!A:B,2,0)</f>
        <v>Fiber Optic</v>
      </c>
      <c r="AB39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89" s="192"/>
    </row>
    <row r="3990" spans="1:29" ht="16">
      <c r="A3990" s="150" t="s">
        <v>4427</v>
      </c>
      <c r="B3990" s="140" t="s">
        <v>3</v>
      </c>
      <c r="C3990" s="140">
        <v>0</v>
      </c>
      <c r="D3990" s="140" t="s">
        <v>4</v>
      </c>
      <c r="E3990" s="140" t="s">
        <v>5</v>
      </c>
      <c r="F3990" s="141">
        <v>2</v>
      </c>
      <c r="G3990" s="141">
        <v>1</v>
      </c>
      <c r="H3990" s="141">
        <v>0</v>
      </c>
      <c r="I3990" s="140" t="s">
        <v>13</v>
      </c>
      <c r="J3990" s="142">
        <v>75.400000000000006</v>
      </c>
      <c r="K3990" s="143">
        <v>1322.55</v>
      </c>
      <c r="L3990" s="140" t="s">
        <v>5</v>
      </c>
      <c r="M3990" s="144">
        <f>'mytable_customer_details (2)'!$K4413/'mytable_customer_details (2)'!$J4413</f>
        <v>3.784423676012461</v>
      </c>
      <c r="N3990" s="188">
        <f>INT(Table15[[#This Row],[Tenure]])</f>
        <v>3</v>
      </c>
      <c r="O3990" s="151">
        <f>IF(D3990="Yes",1,IF(D3990 ="NO",0))</f>
        <v>1</v>
      </c>
      <c r="P3990" s="145">
        <f>IF(E3991="Yes", 1,IF(E3991="No",0))</f>
        <v>0</v>
      </c>
      <c r="Q3990" s="146">
        <f>IF(B3990 = "female", 1,IF(B3990 = "male",0))</f>
        <v>1</v>
      </c>
      <c r="R3990" s="146">
        <f>IF(E3990 = "Yes", 1,0)</f>
        <v>0</v>
      </c>
      <c r="S3990" s="146" t="b">
        <f>Table15[phone_service]&gt;0</f>
        <v>1</v>
      </c>
      <c r="T3990" s="146" t="b">
        <f>Table15[internet_service]&gt;0</f>
        <v>1</v>
      </c>
      <c r="U3990" s="146" t="b">
        <f>IF(Table15[[#This Row],[has_phone]],Table15[[#This Row],[has_internet]])</f>
        <v>1</v>
      </c>
      <c r="V3990" s="147">
        <f>IF(AND(D3990="Yes",E3990="Yes"),3, IF(AND(E3990="Yes", D3990="No"),2, IF(AND(D3990="Yes",E3990="No"),1,IF(AND(E3990="No", D3990="No"),0))))</f>
        <v>1</v>
      </c>
      <c r="W3990" s="148">
        <f ca="1">EDATE(TODAY(),-'mytable_customer_details (2)'!$M4413)</f>
        <v>43674</v>
      </c>
      <c r="X3990" s="147">
        <f>'mytable_customer_details (2)'!$K4413/'mytable_customer_details (2)'!$M4413</f>
        <v>303.7</v>
      </c>
      <c r="Y3990" s="147" t="str">
        <f>VLOOKUP(H:H,Table2_ContractType!A:B,2,0)</f>
        <v>Month-to-Month</v>
      </c>
      <c r="Z3990" s="147" t="str">
        <f>VLOOKUP(F:F,Table3_PhoneService!A:B,2,0)</f>
        <v>Two or More Lines</v>
      </c>
      <c r="AA3990" s="147" t="str">
        <f>VLOOKUP(G:G,Table4_InternetService!A:B,2,0)</f>
        <v>DSL</v>
      </c>
      <c r="AB39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0" s="192"/>
    </row>
    <row r="3991" spans="1:29" ht="16">
      <c r="A3991" s="150" t="s">
        <v>933</v>
      </c>
      <c r="B3991" s="140" t="s">
        <v>9</v>
      </c>
      <c r="C3991" s="140">
        <v>0</v>
      </c>
      <c r="D3991" s="140" t="s">
        <v>4</v>
      </c>
      <c r="E3991" s="140" t="s">
        <v>5</v>
      </c>
      <c r="F3991" s="141">
        <v>2</v>
      </c>
      <c r="G3991" s="141">
        <v>2</v>
      </c>
      <c r="H3991" s="141">
        <v>0</v>
      </c>
      <c r="I3991" s="140" t="s">
        <v>7</v>
      </c>
      <c r="J3991" s="142">
        <v>75.400000000000006</v>
      </c>
      <c r="K3991" s="143">
        <v>1189.4000000000001</v>
      </c>
      <c r="L3991" s="140" t="s">
        <v>5</v>
      </c>
      <c r="M3991" s="144">
        <f>'mytable_customer_details (2)'!$K3007/'mytable_customer_details (2)'!$J3007</f>
        <v>67.228641171684288</v>
      </c>
      <c r="N3991" s="188">
        <f>INT(Table15[[#This Row],[Tenure]])</f>
        <v>67</v>
      </c>
      <c r="O3991" s="151">
        <f>IF(D3991="Yes",1,IF(D3991 ="NO",0))</f>
        <v>1</v>
      </c>
      <c r="P3991" s="145">
        <f>IF(E3992="Yes", 1,IF(E3992="No",0))</f>
        <v>0</v>
      </c>
      <c r="Q3991" s="146">
        <f>IF(B3991 = "female", 1,IF(B3991 = "male",0))</f>
        <v>0</v>
      </c>
      <c r="R3991" s="146">
        <f>IF(E3991 = "Yes", 1,0)</f>
        <v>0</v>
      </c>
      <c r="S3991" s="146" t="b">
        <f>Table15[phone_service]&gt;0</f>
        <v>1</v>
      </c>
      <c r="T3991" s="146" t="b">
        <f>Table15[internet_service]&gt;0</f>
        <v>1</v>
      </c>
      <c r="U3991" s="146" t="b">
        <f>IF(Table15[[#This Row],[has_phone]],Table15[[#This Row],[has_internet]])</f>
        <v>1</v>
      </c>
      <c r="V3991" s="147">
        <f>IF(AND(D3991="Yes",E3991="Yes"),3, IF(AND(E3991="Yes", D3991="No"),2, IF(AND(D3991="Yes",E3991="No"),1,IF(AND(E3991="No", D3991="No"),0))))</f>
        <v>1</v>
      </c>
      <c r="W3991" s="148">
        <f ca="1">EDATE(TODAY(),-'mytable_customer_details (2)'!$M3007)</f>
        <v>41879</v>
      </c>
      <c r="X3991" s="147">
        <f>'mytable_customer_details (2)'!$K3007/'mytable_customer_details (2)'!$M3007</f>
        <v>68.045613052452524</v>
      </c>
      <c r="Y3991" s="147" t="str">
        <f>VLOOKUP(H:H,Table2_ContractType!A:B,2,0)</f>
        <v>Month-to-Month</v>
      </c>
      <c r="Z3991" s="147" t="str">
        <f>VLOOKUP(F:F,Table3_PhoneService!A:B,2,0)</f>
        <v>Two or More Lines</v>
      </c>
      <c r="AA3991" s="147" t="str">
        <f>VLOOKUP(G:G,Table4_InternetService!A:B,2,0)</f>
        <v>Fiber Optic</v>
      </c>
      <c r="AB39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1" s="192"/>
    </row>
    <row r="3992" spans="1:29" ht="16">
      <c r="A3992" s="150" t="s">
        <v>5850</v>
      </c>
      <c r="B3992" s="140" t="s">
        <v>9</v>
      </c>
      <c r="C3992" s="140">
        <v>1</v>
      </c>
      <c r="D3992" s="140" t="s">
        <v>4</v>
      </c>
      <c r="E3992" s="140" t="s">
        <v>5</v>
      </c>
      <c r="F3992" s="141">
        <v>2</v>
      </c>
      <c r="G3992" s="141">
        <v>2</v>
      </c>
      <c r="H3992" s="141">
        <v>0</v>
      </c>
      <c r="I3992" s="140" t="s">
        <v>7</v>
      </c>
      <c r="J3992" s="142">
        <v>75.400000000000006</v>
      </c>
      <c r="K3992" s="143">
        <v>533.04999999999995</v>
      </c>
      <c r="L3992" s="140" t="s">
        <v>5</v>
      </c>
      <c r="M3992" s="144">
        <f>'mytable_customer_details (2)'!$K1409/'mytable_customer_details (2)'!$J1409</f>
        <v>65.0379241516966</v>
      </c>
      <c r="N3992" s="188">
        <f>INT(Table15[[#This Row],[Tenure]])</f>
        <v>65</v>
      </c>
      <c r="O3992" s="151">
        <f>IF(D3992="Yes",1,IF(D3992 ="NO",0))</f>
        <v>1</v>
      </c>
      <c r="P3992" s="145">
        <f>IF(E3993="Yes", 1,IF(E3993="No",0))</f>
        <v>0</v>
      </c>
      <c r="Q3992" s="146">
        <f>IF(B3992 = "female", 1,IF(B3992 = "male",0))</f>
        <v>0</v>
      </c>
      <c r="R3992" s="146">
        <f>IF(E3992 = "Yes", 1,0)</f>
        <v>0</v>
      </c>
      <c r="S3992" s="146" t="b">
        <f>Table15[phone_service]&gt;0</f>
        <v>1</v>
      </c>
      <c r="T3992" s="146" t="b">
        <f>Table15[internet_service]&gt;0</f>
        <v>1</v>
      </c>
      <c r="U3992" s="146" t="b">
        <f>IF(Table15[[#This Row],[has_phone]],Table15[[#This Row],[has_internet]])</f>
        <v>1</v>
      </c>
      <c r="V3992" s="147">
        <f>IF(AND(D3992="Yes",E3992="Yes"),3, IF(AND(E3992="Yes", D3992="No"),2, IF(AND(D3992="Yes",E3992="No"),1,IF(AND(E3992="No", D3992="No"),0))))</f>
        <v>1</v>
      </c>
      <c r="W3992" s="148">
        <f ca="1">EDATE(TODAY(),-'mytable_customer_details (2)'!$M1409)</f>
        <v>43674</v>
      </c>
      <c r="X3992" s="147">
        <f>'mytable_customer_details (2)'!$K1409/'mytable_customer_details (2)'!$M1409</f>
        <v>853.13907971484116</v>
      </c>
      <c r="Y3992" s="147" t="str">
        <f>VLOOKUP(H:H,Table2_ContractType!A:B,2,0)</f>
        <v>Month-to-Month</v>
      </c>
      <c r="Z3992" s="147" t="str">
        <f>VLOOKUP(F:F,Table3_PhoneService!A:B,2,0)</f>
        <v>Two or More Lines</v>
      </c>
      <c r="AA3992" s="147" t="str">
        <f>VLOOKUP(G:G,Table4_InternetService!A:B,2,0)</f>
        <v>Fiber Optic</v>
      </c>
      <c r="AB39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2" s="192"/>
    </row>
    <row r="3993" spans="1:29" ht="16">
      <c r="A3993" s="150" t="s">
        <v>3159</v>
      </c>
      <c r="B3993" s="140" t="s">
        <v>3</v>
      </c>
      <c r="C3993" s="140">
        <v>0</v>
      </c>
      <c r="D3993" s="140" t="s">
        <v>5</v>
      </c>
      <c r="E3993" s="140" t="s">
        <v>5</v>
      </c>
      <c r="F3993" s="141">
        <v>1</v>
      </c>
      <c r="G3993" s="141">
        <v>2</v>
      </c>
      <c r="H3993" s="141">
        <v>0</v>
      </c>
      <c r="I3993" s="140" t="s">
        <v>17</v>
      </c>
      <c r="J3993" s="142">
        <v>75.45</v>
      </c>
      <c r="K3993" s="143">
        <v>3545.1</v>
      </c>
      <c r="L3993" s="140" t="s">
        <v>5</v>
      </c>
      <c r="M3993" s="144">
        <f>'mytable_customer_details (2)'!$K1684/'mytable_customer_details (2)'!$J1684</f>
        <v>1.9110032362459546</v>
      </c>
      <c r="N3993" s="188">
        <f>INT(Table15[[#This Row],[Tenure]])</f>
        <v>1</v>
      </c>
      <c r="O3993" s="151">
        <f>IF(D3993="Yes",1,IF(D3993 ="NO",0))</f>
        <v>0</v>
      </c>
      <c r="P3993" s="145">
        <f>IF(E3994="Yes", 1,IF(E3994="No",0))</f>
        <v>0</v>
      </c>
      <c r="Q3993" s="146">
        <f>IF(B3993 = "female", 1,IF(B3993 = "male",0))</f>
        <v>1</v>
      </c>
      <c r="R3993" s="146">
        <f>IF(E3993 = "Yes", 1,0)</f>
        <v>0</v>
      </c>
      <c r="S3993" s="146" t="b">
        <f>Table15[phone_service]&gt;0</f>
        <v>1</v>
      </c>
      <c r="T3993" s="146" t="b">
        <f>Table15[internet_service]&gt;0</f>
        <v>1</v>
      </c>
      <c r="U3993" s="146" t="b">
        <f>IF(Table15[[#This Row],[has_phone]],Table15[[#This Row],[has_internet]])</f>
        <v>1</v>
      </c>
      <c r="V3993" s="147">
        <f>IF(AND(D3993="Yes",E3993="Yes"),3, IF(AND(E3993="Yes", D3993="No"),2, IF(AND(D3993="Yes",E3993="No"),1,IF(AND(E3993="No", D3993="No"),0))))</f>
        <v>0</v>
      </c>
      <c r="W3993" s="148">
        <f ca="1">EDATE(TODAY(),-'mytable_customer_details (2)'!$M1684)</f>
        <v>42091</v>
      </c>
      <c r="X3993" s="147">
        <f>'mytable_customer_details (2)'!$K1684/'mytable_customer_details (2)'!$M1684</f>
        <v>1.1007320874726452</v>
      </c>
      <c r="Y3993" s="147" t="str">
        <f>VLOOKUP(H:H,Table2_ContractType!A:B,2,0)</f>
        <v>Month-to-Month</v>
      </c>
      <c r="Z3993" s="147" t="str">
        <f>VLOOKUP(F:F,Table3_PhoneService!A:B,2,0)</f>
        <v>One Line</v>
      </c>
      <c r="AA3993" s="147" t="str">
        <f>VLOOKUP(G:G,Table4_InternetService!A:B,2,0)</f>
        <v>Fiber Optic</v>
      </c>
      <c r="AB39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3" s="192"/>
    </row>
    <row r="3994" spans="1:29" ht="16">
      <c r="A3994" s="150" t="s">
        <v>2965</v>
      </c>
      <c r="B3994" s="140" t="s">
        <v>3</v>
      </c>
      <c r="C3994" s="140">
        <v>0</v>
      </c>
      <c r="D3994" s="140" t="s">
        <v>5</v>
      </c>
      <c r="E3994" s="140" t="s">
        <v>5</v>
      </c>
      <c r="F3994" s="141">
        <v>2</v>
      </c>
      <c r="G3994" s="141">
        <v>2</v>
      </c>
      <c r="H3994" s="141">
        <v>0</v>
      </c>
      <c r="I3994" s="140" t="s">
        <v>10</v>
      </c>
      <c r="J3994" s="142">
        <v>75.45</v>
      </c>
      <c r="K3994" s="143">
        <v>480.75</v>
      </c>
      <c r="L3994" s="140" t="s">
        <v>4</v>
      </c>
      <c r="M3994" s="144">
        <f>'mytable_customer_details (2)'!$K5265/'mytable_customer_details (2)'!$J5265</f>
        <v>6.1576601671309188</v>
      </c>
      <c r="N3994" s="188">
        <f>INT(Table15[[#This Row],[Tenure]])</f>
        <v>6</v>
      </c>
      <c r="O3994" s="151">
        <f>IF(D3994="Yes",1,IF(D3994 ="NO",0))</f>
        <v>0</v>
      </c>
      <c r="P3994" s="145">
        <f>IF(E3995="Yes", 1,IF(E3995="No",0))</f>
        <v>0</v>
      </c>
      <c r="Q3994" s="146">
        <f>IF(B3994 = "female", 1,IF(B3994 = "male",0))</f>
        <v>1</v>
      </c>
      <c r="R3994" s="146">
        <f>IF(E3994 = "Yes", 1,0)</f>
        <v>0</v>
      </c>
      <c r="S3994" s="146" t="b">
        <f>Table15[phone_service]&gt;0</f>
        <v>1</v>
      </c>
      <c r="T3994" s="146" t="b">
        <f>Table15[internet_service]&gt;0</f>
        <v>1</v>
      </c>
      <c r="U3994" s="146" t="b">
        <f>IF(Table15[[#This Row],[has_phone]],Table15[[#This Row],[has_internet]])</f>
        <v>1</v>
      </c>
      <c r="V3994" s="147">
        <f>IF(AND(D3994="Yes",E3994="Yes"),3, IF(AND(E3994="Yes", D3994="No"),2, IF(AND(D3994="Yes",E3994="No"),1,IF(AND(E3994="No", D3994="No"),0))))</f>
        <v>0</v>
      </c>
      <c r="W3994" s="148">
        <f ca="1">EDATE(TODAY(),-'mytable_customer_details (2)'!$M5265)</f>
        <v>42641</v>
      </c>
      <c r="X3994" s="147">
        <f>'mytable_customer_details (2)'!$K5265/'mytable_customer_details (2)'!$M5265</f>
        <v>15.544232782369143</v>
      </c>
      <c r="Y3994" s="147" t="str">
        <f>VLOOKUP(H:H,Table2_ContractType!A:B,2,0)</f>
        <v>Month-to-Month</v>
      </c>
      <c r="Z3994" s="147" t="str">
        <f>VLOOKUP(F:F,Table3_PhoneService!A:B,2,0)</f>
        <v>Two or More Lines</v>
      </c>
      <c r="AA3994" s="147" t="str">
        <f>VLOOKUP(G:G,Table4_InternetService!A:B,2,0)</f>
        <v>Fiber Optic</v>
      </c>
      <c r="AB39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4" s="192"/>
    </row>
    <row r="3995" spans="1:29" ht="16">
      <c r="A3995" s="150" t="s">
        <v>3384</v>
      </c>
      <c r="B3995" s="140" t="s">
        <v>3</v>
      </c>
      <c r="C3995" s="140">
        <v>1</v>
      </c>
      <c r="D3995" s="140" t="s">
        <v>5</v>
      </c>
      <c r="E3995" s="140" t="s">
        <v>5</v>
      </c>
      <c r="F3995" s="141">
        <v>2</v>
      </c>
      <c r="G3995" s="141">
        <v>2</v>
      </c>
      <c r="H3995" s="141">
        <v>0</v>
      </c>
      <c r="I3995" s="140" t="s">
        <v>10</v>
      </c>
      <c r="J3995" s="142">
        <v>75.45</v>
      </c>
      <c r="K3995" s="143">
        <v>158.4</v>
      </c>
      <c r="L3995" s="140" t="s">
        <v>4</v>
      </c>
      <c r="M3995" s="144">
        <f>'mytable_customer_details (2)'!$K1727/'mytable_customer_details (2)'!$J1727</f>
        <v>1.7939481268011526</v>
      </c>
      <c r="N3995" s="188">
        <f>INT(Table15[[#This Row],[Tenure]])</f>
        <v>1</v>
      </c>
      <c r="O3995" s="151">
        <f>IF(D3995="Yes",1,IF(D3995 ="NO",0))</f>
        <v>0</v>
      </c>
      <c r="P3995" s="145">
        <f>IF(E3996="Yes", 1,IF(E3996="No",0))</f>
        <v>0</v>
      </c>
      <c r="Q3995" s="146">
        <f>IF(B3995 = "female", 1,IF(B3995 = "male",0))</f>
        <v>1</v>
      </c>
      <c r="R3995" s="146">
        <f>IF(E3995 = "Yes", 1,0)</f>
        <v>0</v>
      </c>
      <c r="S3995" s="146" t="b">
        <f>Table15[phone_service]&gt;0</f>
        <v>1</v>
      </c>
      <c r="T3995" s="146" t="b">
        <f>Table15[internet_service]&gt;0</f>
        <v>1</v>
      </c>
      <c r="U3995" s="146" t="b">
        <f>IF(Table15[[#This Row],[has_phone]],Table15[[#This Row],[has_internet]])</f>
        <v>1</v>
      </c>
      <c r="V3995" s="147">
        <f>IF(AND(D3995="Yes",E3995="Yes"),3, IF(AND(E3995="Yes", D3995="No"),2, IF(AND(D3995="Yes",E3995="No"),1,IF(AND(E3995="No", D3995="No"),0))))</f>
        <v>0</v>
      </c>
      <c r="W3995" s="148">
        <f ca="1">EDATE(TODAY(),-'mytable_customer_details (2)'!$M1727)</f>
        <v>43613</v>
      </c>
      <c r="X3995" s="147">
        <f>'mytable_customer_details (2)'!$K1727/'mytable_customer_details (2)'!$M1727</f>
        <v>16.161448140900195</v>
      </c>
      <c r="Y3995" s="147" t="str">
        <f>VLOOKUP(H:H,Table2_ContractType!A:B,2,0)</f>
        <v>Month-to-Month</v>
      </c>
      <c r="Z3995" s="147" t="str">
        <f>VLOOKUP(F:F,Table3_PhoneService!A:B,2,0)</f>
        <v>Two or More Lines</v>
      </c>
      <c r="AA3995" s="147" t="str">
        <f>VLOOKUP(G:G,Table4_InternetService!A:B,2,0)</f>
        <v>Fiber Optic</v>
      </c>
      <c r="AB39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5" s="192"/>
    </row>
    <row r="3996" spans="1:29" ht="16">
      <c r="A3996" s="150" t="s">
        <v>1965</v>
      </c>
      <c r="B3996" s="140" t="s">
        <v>9</v>
      </c>
      <c r="C3996" s="140">
        <v>0</v>
      </c>
      <c r="D3996" s="140" t="s">
        <v>5</v>
      </c>
      <c r="E3996" s="140" t="s">
        <v>5</v>
      </c>
      <c r="F3996" s="141">
        <v>2</v>
      </c>
      <c r="G3996" s="141">
        <v>2</v>
      </c>
      <c r="H3996" s="141">
        <v>0</v>
      </c>
      <c r="I3996" s="140" t="s">
        <v>7</v>
      </c>
      <c r="J3996" s="142">
        <v>75.45</v>
      </c>
      <c r="K3996" s="143">
        <v>75.45</v>
      </c>
      <c r="L3996" s="140" t="s">
        <v>4</v>
      </c>
      <c r="M3996" s="144">
        <f>'mytable_customer_details (2)'!$K4127/'mytable_customer_details (2)'!$J4127</f>
        <v>44.759509993552548</v>
      </c>
      <c r="N3996" s="188">
        <f>INT(Table15[[#This Row],[Tenure]])</f>
        <v>44</v>
      </c>
      <c r="O3996" s="151">
        <f>IF(D3996="Yes",1,IF(D3996 ="NO",0))</f>
        <v>0</v>
      </c>
      <c r="P3996" s="145">
        <f>IF(E3997="Yes", 1,IF(E3997="No",0))</f>
        <v>1</v>
      </c>
      <c r="Q3996" s="146">
        <f>IF(B3996 = "female", 1,IF(B3996 = "male",0))</f>
        <v>0</v>
      </c>
      <c r="R3996" s="146">
        <f>IF(E3996 = "Yes", 1,0)</f>
        <v>0</v>
      </c>
      <c r="S3996" s="146" t="b">
        <f>Table15[phone_service]&gt;0</f>
        <v>1</v>
      </c>
      <c r="T3996" s="146" t="b">
        <f>Table15[internet_service]&gt;0</f>
        <v>1</v>
      </c>
      <c r="U3996" s="146" t="b">
        <f>IF(Table15[[#This Row],[has_phone]],Table15[[#This Row],[has_internet]])</f>
        <v>1</v>
      </c>
      <c r="V3996" s="147">
        <f>IF(AND(D3996="Yes",E3996="Yes"),3, IF(AND(E3996="Yes", D3996="No"),2, IF(AND(D3996="Yes",E3996="No"),1,IF(AND(E3996="No", D3996="No"),0))))</f>
        <v>0</v>
      </c>
      <c r="W3996" s="148">
        <f ca="1">EDATE(TODAY(),-'mytable_customer_details (2)'!$M4127)</f>
        <v>43067</v>
      </c>
      <c r="X3996" s="147">
        <f>'mytable_customer_details (2)'!$K4127/'mytable_customer_details (2)'!$M4127</f>
        <v>161.71714450867049</v>
      </c>
      <c r="Y3996" s="147" t="str">
        <f>VLOOKUP(H:H,Table2_ContractType!A:B,2,0)</f>
        <v>Month-to-Month</v>
      </c>
      <c r="Z3996" s="147" t="str">
        <f>VLOOKUP(F:F,Table3_PhoneService!A:B,2,0)</f>
        <v>Two or More Lines</v>
      </c>
      <c r="AA3996" s="147" t="str">
        <f>VLOOKUP(G:G,Table4_InternetService!A:B,2,0)</f>
        <v>Fiber Optic</v>
      </c>
      <c r="AB39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6" s="192"/>
    </row>
    <row r="3997" spans="1:29" ht="16">
      <c r="A3997" s="150" t="s">
        <v>2136</v>
      </c>
      <c r="B3997" s="140" t="s">
        <v>3</v>
      </c>
      <c r="C3997" s="140">
        <v>0</v>
      </c>
      <c r="D3997" s="140" t="s">
        <v>4</v>
      </c>
      <c r="E3997" s="140" t="s">
        <v>4</v>
      </c>
      <c r="F3997" s="141">
        <v>2</v>
      </c>
      <c r="G3997" s="141">
        <v>1</v>
      </c>
      <c r="H3997" s="141">
        <v>2</v>
      </c>
      <c r="I3997" s="140" t="s">
        <v>7</v>
      </c>
      <c r="J3997" s="142">
        <v>75.5</v>
      </c>
      <c r="K3997" s="143">
        <v>5229.45</v>
      </c>
      <c r="L3997" s="140" t="s">
        <v>5</v>
      </c>
      <c r="M3997" s="144">
        <f>'mytable_customer_details (2)'!$K5904/'mytable_customer_details (2)'!$J5904</f>
        <v>21.540330920372284</v>
      </c>
      <c r="N3997" s="188">
        <f>INT(Table15[[#This Row],[Tenure]])</f>
        <v>21</v>
      </c>
      <c r="O3997" s="151">
        <f>IF(D3997="Yes",1,IF(D3997 ="NO",0))</f>
        <v>1</v>
      </c>
      <c r="P3997" s="145">
        <f>IF(E3998="Yes", 1,IF(E3998="No",0))</f>
        <v>0</v>
      </c>
      <c r="Q3997" s="146">
        <f>IF(B3997 = "female", 1,IF(B3997 = "male",0))</f>
        <v>1</v>
      </c>
      <c r="R3997" s="146">
        <f>IF(E3997 = "Yes", 1,0)</f>
        <v>1</v>
      </c>
      <c r="S3997" s="146" t="b">
        <f>Table15[phone_service]&gt;0</f>
        <v>1</v>
      </c>
      <c r="T3997" s="146" t="b">
        <f>Table15[internet_service]&gt;0</f>
        <v>1</v>
      </c>
      <c r="U3997" s="146" t="b">
        <f>IF(Table15[[#This Row],[has_phone]],Table15[[#This Row],[has_internet]])</f>
        <v>1</v>
      </c>
      <c r="V3997" s="147">
        <f>IF(AND(D3997="Yes",E3997="Yes"),3, IF(AND(E3997="Yes", D3997="No"),2, IF(AND(D3997="Yes",E3997="No"),1,IF(AND(E3997="No", D3997="No"),0))))</f>
        <v>3</v>
      </c>
      <c r="W3997" s="148">
        <f ca="1">EDATE(TODAY(),-'mytable_customer_details (2)'!$M5904)</f>
        <v>41545</v>
      </c>
      <c r="X3997" s="147">
        <f>'mytable_customer_details (2)'!$K5904/'mytable_customer_details (2)'!$M5904</f>
        <v>29.028177478184013</v>
      </c>
      <c r="Y3997" s="147" t="str">
        <f>VLOOKUP(H:H,Table2_ContractType!A:B,2,0)</f>
        <v>2 Year</v>
      </c>
      <c r="Z3997" s="147" t="str">
        <f>VLOOKUP(F:F,Table3_PhoneService!A:B,2,0)</f>
        <v>Two or More Lines</v>
      </c>
      <c r="AA3997" s="147" t="str">
        <f>VLOOKUP(G:G,Table4_InternetService!A:B,2,0)</f>
        <v>DSL</v>
      </c>
      <c r="AB39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7" s="192"/>
    </row>
    <row r="3998" spans="1:29" ht="16">
      <c r="A3998" s="150" t="s">
        <v>4523</v>
      </c>
      <c r="B3998" s="140" t="s">
        <v>3</v>
      </c>
      <c r="C3998" s="140">
        <v>1</v>
      </c>
      <c r="D3998" s="140" t="s">
        <v>5</v>
      </c>
      <c r="E3998" s="140" t="s">
        <v>5</v>
      </c>
      <c r="F3998" s="141">
        <v>2</v>
      </c>
      <c r="G3998" s="141">
        <v>1</v>
      </c>
      <c r="H3998" s="141">
        <v>2</v>
      </c>
      <c r="I3998" s="140" t="s">
        <v>13</v>
      </c>
      <c r="J3998" s="142">
        <v>75.5</v>
      </c>
      <c r="K3998" s="143">
        <v>5212.6499999999996</v>
      </c>
      <c r="L3998" s="140" t="s">
        <v>5</v>
      </c>
      <c r="M3998" s="144">
        <f>'mytable_customer_details (2)'!$K486/'mytable_customer_details (2)'!$J486</f>
        <v>66.818639798488661</v>
      </c>
      <c r="N3998" s="188">
        <f>INT(Table15[[#This Row],[Tenure]])</f>
        <v>66</v>
      </c>
      <c r="O3998" s="151">
        <f>IF(D3998="Yes",1,IF(D3998 ="NO",0))</f>
        <v>0</v>
      </c>
      <c r="P3998" s="145">
        <f>IF(E3999="Yes", 1,IF(E3999="No",0))</f>
        <v>1</v>
      </c>
      <c r="Q3998" s="146">
        <f>IF(B3998 = "female", 1,IF(B3998 = "male",0))</f>
        <v>1</v>
      </c>
      <c r="R3998" s="146">
        <f>IF(E3998 = "Yes", 1,0)</f>
        <v>0</v>
      </c>
      <c r="S3998" s="146" t="b">
        <f>Table15[phone_service]&gt;0</f>
        <v>1</v>
      </c>
      <c r="T3998" s="146" t="b">
        <f>Table15[internet_service]&gt;0</f>
        <v>1</v>
      </c>
      <c r="U3998" s="146" t="b">
        <f>IF(Table15[[#This Row],[has_phone]],Table15[[#This Row],[has_internet]])</f>
        <v>1</v>
      </c>
      <c r="V3998" s="147">
        <f>IF(AND(D3998="Yes",E3998="Yes"),3, IF(AND(E3998="Yes", D3998="No"),2, IF(AND(D3998="Yes",E3998="No"),1,IF(AND(E3998="No", D3998="No"),0))))</f>
        <v>0</v>
      </c>
      <c r="W3998" s="148">
        <f ca="1">EDATE(TODAY(),-'mytable_customer_details (2)'!$M486)</f>
        <v>43674</v>
      </c>
      <c r="X3998" s="147">
        <f>'mytable_customer_details (2)'!$K486/'mytable_customer_details (2)'!$M486</f>
        <v>1326.35</v>
      </c>
      <c r="Y3998" s="147" t="str">
        <f>VLOOKUP(H:H,Table2_ContractType!A:B,2,0)</f>
        <v>2 Year</v>
      </c>
      <c r="Z3998" s="147" t="str">
        <f>VLOOKUP(F:F,Table3_PhoneService!A:B,2,0)</f>
        <v>Two or More Lines</v>
      </c>
      <c r="AA3998" s="147" t="str">
        <f>VLOOKUP(G:G,Table4_InternetService!A:B,2,0)</f>
        <v>DSL</v>
      </c>
      <c r="AB39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8" s="192"/>
    </row>
    <row r="3999" spans="1:29" ht="16">
      <c r="A3999" s="150" t="s">
        <v>2511</v>
      </c>
      <c r="B3999" s="140" t="s">
        <v>9</v>
      </c>
      <c r="C3999" s="140">
        <v>0</v>
      </c>
      <c r="D3999" s="140" t="s">
        <v>4</v>
      </c>
      <c r="E3999" s="140" t="s">
        <v>4</v>
      </c>
      <c r="F3999" s="141">
        <v>1</v>
      </c>
      <c r="G3999" s="141">
        <v>1</v>
      </c>
      <c r="H3999" s="141">
        <v>1</v>
      </c>
      <c r="I3999" s="140" t="s">
        <v>7</v>
      </c>
      <c r="J3999" s="142">
        <v>75.5</v>
      </c>
      <c r="K3999" s="143">
        <v>4025.6</v>
      </c>
      <c r="L3999" s="140" t="s">
        <v>5</v>
      </c>
      <c r="M3999" s="144">
        <f>'mytable_customer_details (2)'!$K467/'mytable_customer_details (2)'!$J467</f>
        <v>23.095959595959595</v>
      </c>
      <c r="N3999" s="188">
        <f>INT(Table15[[#This Row],[Tenure]])</f>
        <v>23</v>
      </c>
      <c r="O3999" s="151">
        <f>IF(D3999="Yes",1,IF(D3999 ="NO",0))</f>
        <v>1</v>
      </c>
      <c r="P3999" s="145">
        <f>IF(E4000="Yes", 1,IF(E4000="No",0))</f>
        <v>0</v>
      </c>
      <c r="Q3999" s="146">
        <f>IF(B3999 = "female", 1,IF(B3999 = "male",0))</f>
        <v>0</v>
      </c>
      <c r="R3999" s="146">
        <f>IF(E3999 = "Yes", 1,0)</f>
        <v>1</v>
      </c>
      <c r="S3999" s="146" t="b">
        <f>Table15[phone_service]&gt;0</f>
        <v>1</v>
      </c>
      <c r="T3999" s="146" t="b">
        <f>Table15[internet_service]&gt;0</f>
        <v>1</v>
      </c>
      <c r="U3999" s="146" t="b">
        <f>IF(Table15[[#This Row],[has_phone]],Table15[[#This Row],[has_internet]])</f>
        <v>1</v>
      </c>
      <c r="V3999" s="147">
        <f>IF(AND(D3999="Yes",E3999="Yes"),3, IF(AND(E3999="Yes", D3999="No"),2, IF(AND(D3999="Yes",E3999="No"),1,IF(AND(E3999="No", D3999="No"),0))))</f>
        <v>3</v>
      </c>
      <c r="W3999" s="148">
        <f ca="1">EDATE(TODAY(),-'mytable_customer_details (2)'!$M467)</f>
        <v>42579</v>
      </c>
      <c r="X3999" s="147">
        <f>'mytable_customer_details (2)'!$K467/'mytable_customer_details (2)'!$M467</f>
        <v>12.106408913436818</v>
      </c>
      <c r="Y3999" s="147" t="str">
        <f>VLOOKUP(H:H,Table2_ContractType!A:B,2,0)</f>
        <v>1 Year</v>
      </c>
      <c r="Z3999" s="147" t="str">
        <f>VLOOKUP(F:F,Table3_PhoneService!A:B,2,0)</f>
        <v>One Line</v>
      </c>
      <c r="AA3999" s="147" t="str">
        <f>VLOOKUP(G:G,Table4_InternetService!A:B,2,0)</f>
        <v>DSL</v>
      </c>
      <c r="AB39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999" s="192"/>
    </row>
    <row r="4000" spans="1:29" ht="16">
      <c r="A4000" s="150" t="s">
        <v>5604</v>
      </c>
      <c r="B4000" s="140" t="s">
        <v>9</v>
      </c>
      <c r="C4000" s="140">
        <v>0</v>
      </c>
      <c r="D4000" s="140" t="s">
        <v>4</v>
      </c>
      <c r="E4000" s="140" t="s">
        <v>5</v>
      </c>
      <c r="F4000" s="141">
        <v>1</v>
      </c>
      <c r="G4000" s="141">
        <v>1</v>
      </c>
      <c r="H4000" s="141">
        <v>1</v>
      </c>
      <c r="I4000" s="140" t="s">
        <v>17</v>
      </c>
      <c r="J4000" s="142">
        <v>75.5</v>
      </c>
      <c r="K4000" s="143">
        <v>2424.4499999999998</v>
      </c>
      <c r="L4000" s="140" t="s">
        <v>5</v>
      </c>
      <c r="M4000" s="144">
        <f>'mytable_customer_details (2)'!$K3143/'mytable_customer_details (2)'!$J3143</f>
        <v>38.950769230769232</v>
      </c>
      <c r="N4000" s="188">
        <f>INT(Table15[[#This Row],[Tenure]])</f>
        <v>38</v>
      </c>
      <c r="O4000" s="151">
        <f>IF(D4000="Yes",1,IF(D4000 ="NO",0))</f>
        <v>1</v>
      </c>
      <c r="P4000" s="145">
        <f>IF(E4001="Yes", 1,IF(E4001="No",0))</f>
        <v>0</v>
      </c>
      <c r="Q4000" s="146">
        <f>IF(B4000 = "female", 1,IF(B4000 = "male",0))</f>
        <v>0</v>
      </c>
      <c r="R4000" s="146">
        <f>IF(E4000 = "Yes", 1,0)</f>
        <v>0</v>
      </c>
      <c r="S4000" s="146" t="b">
        <f>Table15[phone_service]&gt;0</f>
        <v>1</v>
      </c>
      <c r="T4000" s="146" t="b">
        <f>Table15[internet_service]&gt;0</f>
        <v>1</v>
      </c>
      <c r="U4000" s="146" t="b">
        <f>IF(Table15[[#This Row],[has_phone]],Table15[[#This Row],[has_internet]])</f>
        <v>1</v>
      </c>
      <c r="V4000" s="147">
        <f>IF(AND(D4000="Yes",E4000="Yes"),3, IF(AND(E4000="Yes", D4000="No"),2, IF(AND(D4000="Yes",E4000="No"),1,IF(AND(E4000="No", D4000="No"),0))))</f>
        <v>1</v>
      </c>
      <c r="W4000" s="148">
        <f ca="1">EDATE(TODAY(),-'mytable_customer_details (2)'!$M3143)</f>
        <v>42549</v>
      </c>
      <c r="X4000" s="147">
        <f>'mytable_customer_details (2)'!$K3143/'mytable_customer_details (2)'!$M3143</f>
        <v>65.266414844267729</v>
      </c>
      <c r="Y4000" s="147" t="str">
        <f>VLOOKUP(H:H,Table2_ContractType!A:B,2,0)</f>
        <v>1 Year</v>
      </c>
      <c r="Z4000" s="147" t="str">
        <f>VLOOKUP(F:F,Table3_PhoneService!A:B,2,0)</f>
        <v>One Line</v>
      </c>
      <c r="AA4000" s="147" t="str">
        <f>VLOOKUP(G:G,Table4_InternetService!A:B,2,0)</f>
        <v>DSL</v>
      </c>
      <c r="AB40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0" s="192"/>
    </row>
    <row r="4001" spans="1:29" ht="16">
      <c r="A4001" s="150" t="s">
        <v>1156</v>
      </c>
      <c r="B4001" s="140" t="s">
        <v>3</v>
      </c>
      <c r="C4001" s="140">
        <v>0</v>
      </c>
      <c r="D4001" s="140" t="s">
        <v>4</v>
      </c>
      <c r="E4001" s="140" t="s">
        <v>5</v>
      </c>
      <c r="F4001" s="141">
        <v>1</v>
      </c>
      <c r="G4001" s="141">
        <v>2</v>
      </c>
      <c r="H4001" s="141">
        <v>0</v>
      </c>
      <c r="I4001" s="140" t="s">
        <v>13</v>
      </c>
      <c r="J4001" s="142">
        <v>75.5</v>
      </c>
      <c r="K4001" s="143">
        <v>2324.6999999999998</v>
      </c>
      <c r="L4001" s="140" t="s">
        <v>5</v>
      </c>
      <c r="M4001" s="144">
        <f>'mytable_customer_details (2)'!$K2463/'mytable_customer_details (2)'!$J2463</f>
        <v>28.35666982024598</v>
      </c>
      <c r="N4001" s="188">
        <f>INT(Table15[[#This Row],[Tenure]])</f>
        <v>28</v>
      </c>
      <c r="O4001" s="151">
        <f>IF(D4001="Yes",1,IF(D4001 ="NO",0))</f>
        <v>1</v>
      </c>
      <c r="P4001" s="145">
        <f>IF(E4002="Yes", 1,IF(E4002="No",0))</f>
        <v>0</v>
      </c>
      <c r="Q4001" s="146">
        <f>IF(B4001 = "female", 1,IF(B4001 = "male",0))</f>
        <v>1</v>
      </c>
      <c r="R4001" s="146">
        <f>IF(E4001 = "Yes", 1,0)</f>
        <v>0</v>
      </c>
      <c r="S4001" s="146" t="b">
        <f>Table15[phone_service]&gt;0</f>
        <v>1</v>
      </c>
      <c r="T4001" s="146" t="b">
        <f>Table15[internet_service]&gt;0</f>
        <v>1</v>
      </c>
      <c r="U4001" s="146" t="b">
        <f>IF(Table15[[#This Row],[has_phone]],Table15[[#This Row],[has_internet]])</f>
        <v>1</v>
      </c>
      <c r="V4001" s="147">
        <f>IF(AND(D4001="Yes",E4001="Yes"),3, IF(AND(E4001="Yes", D4001="No"),2, IF(AND(D4001="Yes",E4001="No"),1,IF(AND(E4001="No", D4001="No"),0))))</f>
        <v>1</v>
      </c>
      <c r="W4001" s="148">
        <f ca="1">EDATE(TODAY(),-'mytable_customer_details (2)'!$M2463)</f>
        <v>41636</v>
      </c>
      <c r="X4001" s="147">
        <f>'mytable_customer_details (2)'!$K2463/'mytable_customer_details (2)'!$M2463</f>
        <v>21.84264984573694</v>
      </c>
      <c r="Y4001" s="147" t="str">
        <f>VLOOKUP(H:H,Table2_ContractType!A:B,2,0)</f>
        <v>Month-to-Month</v>
      </c>
      <c r="Z4001" s="147" t="str">
        <f>VLOOKUP(F:F,Table3_PhoneService!A:B,2,0)</f>
        <v>One Line</v>
      </c>
      <c r="AA4001" s="147" t="str">
        <f>VLOOKUP(G:G,Table4_InternetService!A:B,2,0)</f>
        <v>Fiber Optic</v>
      </c>
      <c r="AB40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1" s="192"/>
    </row>
    <row r="4002" spans="1:29" ht="16">
      <c r="A4002" s="150" t="s">
        <v>3755</v>
      </c>
      <c r="B4002" s="140" t="s">
        <v>9</v>
      </c>
      <c r="C4002" s="140">
        <v>0</v>
      </c>
      <c r="D4002" s="140" t="s">
        <v>5</v>
      </c>
      <c r="E4002" s="140" t="s">
        <v>5</v>
      </c>
      <c r="F4002" s="141">
        <v>1</v>
      </c>
      <c r="G4002" s="141">
        <v>2</v>
      </c>
      <c r="H4002" s="141">
        <v>1</v>
      </c>
      <c r="I4002" s="140" t="s">
        <v>13</v>
      </c>
      <c r="J4002" s="142">
        <v>75.5</v>
      </c>
      <c r="K4002" s="143">
        <v>2018.1</v>
      </c>
      <c r="L4002" s="140" t="s">
        <v>5</v>
      </c>
      <c r="M4002" s="144">
        <f>'mytable_customer_details (2)'!$K6382/'mytable_customer_details (2)'!$J6382</f>
        <v>73.659430776652187</v>
      </c>
      <c r="N4002" s="188">
        <f>INT(Table15[[#This Row],[Tenure]])</f>
        <v>73</v>
      </c>
      <c r="O4002" s="151">
        <f>IF(D4002="Yes",1,IF(D4002 ="NO",0))</f>
        <v>0</v>
      </c>
      <c r="P4002" s="145">
        <f>IF(E4003="Yes", 1,IF(E4003="No",0))</f>
        <v>1</v>
      </c>
      <c r="Q4002" s="146">
        <f>IF(B4002 = "female", 1,IF(B4002 = "male",0))</f>
        <v>0</v>
      </c>
      <c r="R4002" s="146">
        <f>IF(E4002 = "Yes", 1,0)</f>
        <v>0</v>
      </c>
      <c r="S4002" s="146" t="b">
        <f>Table15[phone_service]&gt;0</f>
        <v>1</v>
      </c>
      <c r="T4002" s="146" t="b">
        <f>Table15[internet_service]&gt;0</f>
        <v>1</v>
      </c>
      <c r="U4002" s="146" t="b">
        <f>IF(Table15[[#This Row],[has_phone]],Table15[[#This Row],[has_internet]])</f>
        <v>1</v>
      </c>
      <c r="V4002" s="147">
        <f>IF(AND(D4002="Yes",E4002="Yes"),3, IF(AND(E4002="Yes", D4002="No"),2, IF(AND(D4002="Yes",E4002="No"),1,IF(AND(E4002="No", D4002="No"),0))))</f>
        <v>0</v>
      </c>
      <c r="W4002" s="148">
        <f ca="1">EDATE(TODAY(),-'mytable_customer_details (2)'!$M6382)</f>
        <v>42794</v>
      </c>
      <c r="X4002" s="147">
        <f>'mytable_customer_details (2)'!$K6382/'mytable_customer_details (2)'!$M6382</f>
        <v>247.58907936022041</v>
      </c>
      <c r="Y4002" s="147" t="str">
        <f>VLOOKUP(H:H,Table2_ContractType!A:B,2,0)</f>
        <v>1 Year</v>
      </c>
      <c r="Z4002" s="147" t="str">
        <f>VLOOKUP(F:F,Table3_PhoneService!A:B,2,0)</f>
        <v>One Line</v>
      </c>
      <c r="AA4002" s="147" t="str">
        <f>VLOOKUP(G:G,Table4_InternetService!A:B,2,0)</f>
        <v>Fiber Optic</v>
      </c>
      <c r="AB40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2" s="192"/>
    </row>
    <row r="4003" spans="1:29" ht="16">
      <c r="A4003" s="150" t="s">
        <v>743</v>
      </c>
      <c r="B4003" s="140" t="s">
        <v>9</v>
      </c>
      <c r="C4003" s="140">
        <v>0</v>
      </c>
      <c r="D4003" s="140" t="s">
        <v>4</v>
      </c>
      <c r="E4003" s="140" t="s">
        <v>4</v>
      </c>
      <c r="F4003" s="141">
        <v>1</v>
      </c>
      <c r="G4003" s="141">
        <v>2</v>
      </c>
      <c r="H4003" s="141">
        <v>0</v>
      </c>
      <c r="I4003" s="140" t="s">
        <v>7</v>
      </c>
      <c r="J4003" s="142">
        <v>75.5</v>
      </c>
      <c r="K4003" s="143">
        <v>1901.05</v>
      </c>
      <c r="L4003" s="140" t="s">
        <v>5</v>
      </c>
      <c r="M4003" s="144">
        <f>'mytable_customer_details (2)'!$K837/'mytable_customer_details (2)'!$J837</f>
        <v>42.716049382716051</v>
      </c>
      <c r="N4003" s="188">
        <f>INT(Table15[[#This Row],[Tenure]])</f>
        <v>42</v>
      </c>
      <c r="O4003" s="151">
        <f>IF(D4003="Yes",1,IF(D4003 ="NO",0))</f>
        <v>1</v>
      </c>
      <c r="P4003" s="145">
        <f>IF(E4004="Yes", 1,IF(E4004="No",0))</f>
        <v>0</v>
      </c>
      <c r="Q4003" s="146">
        <f>IF(B4003 = "female", 1,IF(B4003 = "male",0))</f>
        <v>0</v>
      </c>
      <c r="R4003" s="146">
        <f>IF(E4003 = "Yes", 1,0)</f>
        <v>1</v>
      </c>
      <c r="S4003" s="146" t="b">
        <f>Table15[phone_service]&gt;0</f>
        <v>1</v>
      </c>
      <c r="T4003" s="146" t="b">
        <f>Table15[internet_service]&gt;0</f>
        <v>1</v>
      </c>
      <c r="U4003" s="146" t="b">
        <f>IF(Table15[[#This Row],[has_phone]],Table15[[#This Row],[has_internet]])</f>
        <v>1</v>
      </c>
      <c r="V4003" s="147">
        <f>IF(AND(D4003="Yes",E4003="Yes"),3, IF(AND(E4003="Yes", D4003="No"),2, IF(AND(D4003="Yes",E4003="No"),1,IF(AND(E4003="No", D4003="No"),0))))</f>
        <v>3</v>
      </c>
      <c r="W4003" s="148">
        <f ca="1">EDATE(TODAY(),-'mytable_customer_details (2)'!$M837)</f>
        <v>42579</v>
      </c>
      <c r="X4003" s="147">
        <f>'mytable_customer_details (2)'!$K837/'mytable_customer_details (2)'!$M837</f>
        <v>22.925645375300228</v>
      </c>
      <c r="Y4003" s="147" t="str">
        <f>VLOOKUP(H:H,Table2_ContractType!A:B,2,0)</f>
        <v>Month-to-Month</v>
      </c>
      <c r="Z4003" s="147" t="str">
        <f>VLOOKUP(F:F,Table3_PhoneService!A:B,2,0)</f>
        <v>One Line</v>
      </c>
      <c r="AA4003" s="147" t="str">
        <f>VLOOKUP(G:G,Table4_InternetService!A:B,2,0)</f>
        <v>Fiber Optic</v>
      </c>
      <c r="AB40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3" s="192"/>
    </row>
    <row r="4004" spans="1:29" ht="16">
      <c r="A4004" s="150" t="s">
        <v>1012</v>
      </c>
      <c r="B4004" s="140" t="s">
        <v>9</v>
      </c>
      <c r="C4004" s="140">
        <v>1</v>
      </c>
      <c r="D4004" s="140" t="s">
        <v>4</v>
      </c>
      <c r="E4004" s="140" t="s">
        <v>5</v>
      </c>
      <c r="F4004" s="141">
        <v>2</v>
      </c>
      <c r="G4004" s="141">
        <v>2</v>
      </c>
      <c r="H4004" s="141">
        <v>0</v>
      </c>
      <c r="I4004" s="140" t="s">
        <v>7</v>
      </c>
      <c r="J4004" s="142">
        <v>75.5</v>
      </c>
      <c r="K4004" s="143">
        <v>1893.95</v>
      </c>
      <c r="L4004" s="140" t="s">
        <v>4</v>
      </c>
      <c r="M4004" s="144">
        <f>'mytable_customer_details (2)'!$K1340/'mytable_customer_details (2)'!$J1340</f>
        <v>27.963636363636365</v>
      </c>
      <c r="N4004" s="188">
        <f>INT(Table15[[#This Row],[Tenure]])</f>
        <v>27</v>
      </c>
      <c r="O4004" s="151">
        <f>IF(D4004="Yes",1,IF(D4004 ="NO",0))</f>
        <v>1</v>
      </c>
      <c r="P4004" s="145">
        <f>IF(E4005="Yes", 1,IF(E4005="No",0))</f>
        <v>0</v>
      </c>
      <c r="Q4004" s="146">
        <f>IF(B4004 = "female", 1,IF(B4004 = "male",0))</f>
        <v>0</v>
      </c>
      <c r="R4004" s="146">
        <f>IF(E4004 = "Yes", 1,0)</f>
        <v>0</v>
      </c>
      <c r="S4004" s="146" t="b">
        <f>Table15[phone_service]&gt;0</f>
        <v>1</v>
      </c>
      <c r="T4004" s="146" t="b">
        <f>Table15[internet_service]&gt;0</f>
        <v>1</v>
      </c>
      <c r="U4004" s="146" t="b">
        <f>IF(Table15[[#This Row],[has_phone]],Table15[[#This Row],[has_internet]])</f>
        <v>1</v>
      </c>
      <c r="V4004" s="147">
        <f>IF(AND(D4004="Yes",E4004="Yes"),3, IF(AND(E4004="Yes", D4004="No"),2, IF(AND(D4004="Yes",E4004="No"),1,IF(AND(E4004="No", D4004="No"),0))))</f>
        <v>1</v>
      </c>
      <c r="W4004" s="148">
        <f ca="1">EDATE(TODAY(),-'mytable_customer_details (2)'!$M1340)</f>
        <v>42183</v>
      </c>
      <c r="X4004" s="147">
        <f>'mytable_customer_details (2)'!$K1340/'mytable_customer_details (2)'!$M1340</f>
        <v>13.599813423578102</v>
      </c>
      <c r="Y4004" s="147" t="str">
        <f>VLOOKUP(H:H,Table2_ContractType!A:B,2,0)</f>
        <v>Month-to-Month</v>
      </c>
      <c r="Z4004" s="147" t="str">
        <f>VLOOKUP(F:F,Table3_PhoneService!A:B,2,0)</f>
        <v>Two or More Lines</v>
      </c>
      <c r="AA4004" s="147" t="str">
        <f>VLOOKUP(G:G,Table4_InternetService!A:B,2,0)</f>
        <v>Fiber Optic</v>
      </c>
      <c r="AB40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4" s="192"/>
    </row>
    <row r="4005" spans="1:29" ht="16">
      <c r="A4005" s="150" t="s">
        <v>2011</v>
      </c>
      <c r="B4005" s="140" t="s">
        <v>3</v>
      </c>
      <c r="C4005" s="140">
        <v>1</v>
      </c>
      <c r="D4005" s="140" t="s">
        <v>5</v>
      </c>
      <c r="E4005" s="140" t="s">
        <v>5</v>
      </c>
      <c r="F4005" s="141">
        <v>1</v>
      </c>
      <c r="G4005" s="141">
        <v>2</v>
      </c>
      <c r="H4005" s="141">
        <v>0</v>
      </c>
      <c r="I4005" s="140" t="s">
        <v>17</v>
      </c>
      <c r="J4005" s="142">
        <v>75.5</v>
      </c>
      <c r="K4005" s="143">
        <v>637.4</v>
      </c>
      <c r="L4005" s="140" t="s">
        <v>5</v>
      </c>
      <c r="M4005" s="144">
        <f>'mytable_customer_details (2)'!$K4997/'mytable_customer_details (2)'!$J4997</f>
        <v>2.8454386984311446</v>
      </c>
      <c r="N4005" s="188">
        <f>INT(Table15[[#This Row],[Tenure]])</f>
        <v>2</v>
      </c>
      <c r="O4005" s="151">
        <f>IF(D4005="Yes",1,IF(D4005 ="NO",0))</f>
        <v>0</v>
      </c>
      <c r="P4005" s="145">
        <f>IF(E4006="Yes", 1,IF(E4006="No",0))</f>
        <v>0</v>
      </c>
      <c r="Q4005" s="146">
        <f>IF(B4005 = "female", 1,IF(B4005 = "male",0))</f>
        <v>1</v>
      </c>
      <c r="R4005" s="146">
        <f>IF(E4005 = "Yes", 1,0)</f>
        <v>0</v>
      </c>
      <c r="S4005" s="146" t="b">
        <f>Table15[phone_service]&gt;0</f>
        <v>1</v>
      </c>
      <c r="T4005" s="146" t="b">
        <f>Table15[internet_service]&gt;0</f>
        <v>1</v>
      </c>
      <c r="U4005" s="146" t="b">
        <f>IF(Table15[[#This Row],[has_phone]],Table15[[#This Row],[has_internet]])</f>
        <v>1</v>
      </c>
      <c r="V4005" s="147">
        <f>IF(AND(D4005="Yes",E4005="Yes"),3, IF(AND(E4005="Yes", D4005="No"),2, IF(AND(D4005="Yes",E4005="No"),1,IF(AND(E4005="No", D4005="No"),0))))</f>
        <v>0</v>
      </c>
      <c r="W4005" s="148">
        <f ca="1">EDATE(TODAY(),-'mytable_customer_details (2)'!$M4997)</f>
        <v>41361</v>
      </c>
      <c r="X4005" s="147">
        <f>'mytable_customer_details (2)'!$K4997/'mytable_customer_details (2)'!$M4997</f>
        <v>3.1643452039058011</v>
      </c>
      <c r="Y4005" s="147" t="str">
        <f>VLOOKUP(H:H,Table2_ContractType!A:B,2,0)</f>
        <v>Month-to-Month</v>
      </c>
      <c r="Z4005" s="147" t="str">
        <f>VLOOKUP(F:F,Table3_PhoneService!A:B,2,0)</f>
        <v>One Line</v>
      </c>
      <c r="AA4005" s="147" t="str">
        <f>VLOOKUP(G:G,Table4_InternetService!A:B,2,0)</f>
        <v>Fiber Optic</v>
      </c>
      <c r="AB40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5" s="192"/>
    </row>
    <row r="4006" spans="1:29" ht="16">
      <c r="A4006" s="150" t="s">
        <v>3394</v>
      </c>
      <c r="B4006" s="140" t="s">
        <v>9</v>
      </c>
      <c r="C4006" s="140">
        <v>0</v>
      </c>
      <c r="D4006" s="140" t="s">
        <v>4</v>
      </c>
      <c r="E4006" s="140" t="s">
        <v>5</v>
      </c>
      <c r="F4006" s="141">
        <v>2</v>
      </c>
      <c r="G4006" s="141">
        <v>2</v>
      </c>
      <c r="H4006" s="141">
        <v>0</v>
      </c>
      <c r="I4006" s="140" t="s">
        <v>7</v>
      </c>
      <c r="J4006" s="142">
        <v>75.5</v>
      </c>
      <c r="K4006" s="143">
        <v>438</v>
      </c>
      <c r="L4006" s="140" t="s">
        <v>4</v>
      </c>
      <c r="M4006" s="144">
        <f>'mytable_customer_details (2)'!$K5817/'mytable_customer_details (2)'!$J5817</f>
        <v>27.146966527196653</v>
      </c>
      <c r="N4006" s="188">
        <f>INT(Table15[[#This Row],[Tenure]])</f>
        <v>27</v>
      </c>
      <c r="O4006" s="151">
        <f>IF(D4006="Yes",1,IF(D4006 ="NO",0))</f>
        <v>1</v>
      </c>
      <c r="P4006" s="145">
        <f>IF(E4007="Yes", 1,IF(E4007="No",0))</f>
        <v>0</v>
      </c>
      <c r="Q4006" s="146">
        <f>IF(B4006 = "female", 1,IF(B4006 = "male",0))</f>
        <v>0</v>
      </c>
      <c r="R4006" s="146">
        <f>IF(E4006 = "Yes", 1,0)</f>
        <v>0</v>
      </c>
      <c r="S4006" s="146" t="b">
        <f>Table15[phone_service]&gt;0</f>
        <v>1</v>
      </c>
      <c r="T4006" s="146" t="b">
        <f>Table15[internet_service]&gt;0</f>
        <v>1</v>
      </c>
      <c r="U4006" s="146" t="b">
        <f>IF(Table15[[#This Row],[has_phone]],Table15[[#This Row],[has_internet]])</f>
        <v>1</v>
      </c>
      <c r="V4006" s="147">
        <f>IF(AND(D4006="Yes",E4006="Yes"),3, IF(AND(E4006="Yes", D4006="No"),2, IF(AND(D4006="Yes",E4006="No"),1,IF(AND(E4006="No", D4006="No"),0))))</f>
        <v>1</v>
      </c>
      <c r="W4006" s="148">
        <f ca="1">EDATE(TODAY(),-'mytable_customer_details (2)'!$M5817)</f>
        <v>42975</v>
      </c>
      <c r="X4006" s="147">
        <f>'mytable_customer_details (2)'!$K5817/'mytable_customer_details (2)'!$M5817</f>
        <v>107.07667911158519</v>
      </c>
      <c r="Y4006" s="147" t="str">
        <f>VLOOKUP(H:H,Table2_ContractType!A:B,2,0)</f>
        <v>Month-to-Month</v>
      </c>
      <c r="Z4006" s="147" t="str">
        <f>VLOOKUP(F:F,Table3_PhoneService!A:B,2,0)</f>
        <v>Two or More Lines</v>
      </c>
      <c r="AA4006" s="147" t="str">
        <f>VLOOKUP(G:G,Table4_InternetService!A:B,2,0)</f>
        <v>Fiber Optic</v>
      </c>
      <c r="AB40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6" s="192"/>
    </row>
    <row r="4007" spans="1:29" ht="16">
      <c r="A4007" s="150" t="s">
        <v>5621</v>
      </c>
      <c r="B4007" s="140" t="s">
        <v>3</v>
      </c>
      <c r="C4007" s="140">
        <v>0</v>
      </c>
      <c r="D4007" s="140" t="s">
        <v>5</v>
      </c>
      <c r="E4007" s="140" t="s">
        <v>5</v>
      </c>
      <c r="F4007" s="141">
        <v>2</v>
      </c>
      <c r="G4007" s="141">
        <v>2</v>
      </c>
      <c r="H4007" s="141">
        <v>0</v>
      </c>
      <c r="I4007" s="140" t="s">
        <v>7</v>
      </c>
      <c r="J4007" s="142">
        <v>75.5</v>
      </c>
      <c r="K4007" s="143">
        <v>220.6</v>
      </c>
      <c r="L4007" s="140" t="s">
        <v>4</v>
      </c>
      <c r="M4007" s="144">
        <f>'mytable_customer_details (2)'!$K908/'mytable_customer_details (2)'!$J908</f>
        <v>34.282555282555279</v>
      </c>
      <c r="N4007" s="188">
        <f>INT(Table15[[#This Row],[Tenure]])</f>
        <v>34</v>
      </c>
      <c r="O4007" s="151">
        <f>IF(D4007="Yes",1,IF(D4007 ="NO",0))</f>
        <v>0</v>
      </c>
      <c r="P4007" s="145">
        <f>IF(E4008="Yes", 1,IF(E4008="No",0))</f>
        <v>0</v>
      </c>
      <c r="Q4007" s="146">
        <f>IF(B4007 = "female", 1,IF(B4007 = "male",0))</f>
        <v>1</v>
      </c>
      <c r="R4007" s="146">
        <f>IF(E4007 = "Yes", 1,0)</f>
        <v>0</v>
      </c>
      <c r="S4007" s="146" t="b">
        <f>Table15[phone_service]&gt;0</f>
        <v>1</v>
      </c>
      <c r="T4007" s="146" t="b">
        <f>Table15[internet_service]&gt;0</f>
        <v>1</v>
      </c>
      <c r="U4007" s="146" t="b">
        <f>IF(Table15[[#This Row],[has_phone]],Table15[[#This Row],[has_internet]])</f>
        <v>1</v>
      </c>
      <c r="V4007" s="147">
        <f>IF(AND(D4007="Yes",E4007="Yes"),3, IF(AND(E4007="Yes", D4007="No"),2, IF(AND(D4007="Yes",E4007="No"),1,IF(AND(E4007="No", D4007="No"),0))))</f>
        <v>0</v>
      </c>
      <c r="W4007" s="148">
        <f ca="1">EDATE(TODAY(),-'mytable_customer_details (2)'!$M908)</f>
        <v>43644</v>
      </c>
      <c r="X4007" s="147">
        <f>'mytable_customer_details (2)'!$K908/'mytable_customer_details (2)'!$M908</f>
        <v>310.13544809228034</v>
      </c>
      <c r="Y4007" s="147" t="str">
        <f>VLOOKUP(H:H,Table2_ContractType!A:B,2,0)</f>
        <v>Month-to-Month</v>
      </c>
      <c r="Z4007" s="147" t="str">
        <f>VLOOKUP(F:F,Table3_PhoneService!A:B,2,0)</f>
        <v>Two or More Lines</v>
      </c>
      <c r="AA4007" s="147" t="str">
        <f>VLOOKUP(G:G,Table4_InternetService!A:B,2,0)</f>
        <v>Fiber Optic</v>
      </c>
      <c r="AB40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7" s="192"/>
    </row>
    <row r="4008" spans="1:29" ht="16">
      <c r="A4008" s="150" t="s">
        <v>1824</v>
      </c>
      <c r="B4008" s="140" t="s">
        <v>9</v>
      </c>
      <c r="C4008" s="140">
        <v>0</v>
      </c>
      <c r="D4008" s="140" t="s">
        <v>5</v>
      </c>
      <c r="E4008" s="140" t="s">
        <v>5</v>
      </c>
      <c r="F4008" s="141">
        <v>1</v>
      </c>
      <c r="G4008" s="141">
        <v>1</v>
      </c>
      <c r="H4008" s="141">
        <v>0</v>
      </c>
      <c r="I4008" s="140" t="s">
        <v>7</v>
      </c>
      <c r="J4008" s="142">
        <v>75.5</v>
      </c>
      <c r="K4008" s="143">
        <v>75.5</v>
      </c>
      <c r="L4008" s="140" t="s">
        <v>5</v>
      </c>
      <c r="M4008" s="144">
        <f>'mytable_customer_details (2)'!$K556/'mytable_customer_details (2)'!$J556</f>
        <v>8.7010050251256299</v>
      </c>
      <c r="N4008" s="188">
        <f>INT(Table15[[#This Row],[Tenure]])</f>
        <v>8</v>
      </c>
      <c r="O4008" s="151">
        <f>IF(D4008="Yes",1,IF(D4008 ="NO",0))</f>
        <v>0</v>
      </c>
      <c r="P4008" s="145">
        <f>IF(E4009="Yes", 1,IF(E4009="No",0))</f>
        <v>1</v>
      </c>
      <c r="Q4008" s="146">
        <f>IF(B4008 = "female", 1,IF(B4008 = "male",0))</f>
        <v>0</v>
      </c>
      <c r="R4008" s="146">
        <f>IF(E4008 = "Yes", 1,0)</f>
        <v>0</v>
      </c>
      <c r="S4008" s="146" t="b">
        <f>Table15[phone_service]&gt;0</f>
        <v>1</v>
      </c>
      <c r="T4008" s="146" t="b">
        <f>Table15[internet_service]&gt;0</f>
        <v>1</v>
      </c>
      <c r="U4008" s="146" t="b">
        <f>IF(Table15[[#This Row],[has_phone]],Table15[[#This Row],[has_internet]])</f>
        <v>1</v>
      </c>
      <c r="V4008" s="147">
        <f>IF(AND(D4008="Yes",E4008="Yes"),3, IF(AND(E4008="Yes", D4008="No"),2, IF(AND(D4008="Yes",E4008="No"),1,IF(AND(E4008="No", D4008="No"),0))))</f>
        <v>0</v>
      </c>
      <c r="W4008" s="148">
        <f ca="1">EDATE(TODAY(),-'mytable_customer_details (2)'!$M556)</f>
        <v>43552</v>
      </c>
      <c r="X4008" s="147">
        <f>'mytable_customer_details (2)'!$K556/'mytable_customer_details (2)'!$M556</f>
        <v>30.995748489594991</v>
      </c>
      <c r="Y4008" s="147" t="str">
        <f>VLOOKUP(H:H,Table2_ContractType!A:B,2,0)</f>
        <v>Month-to-Month</v>
      </c>
      <c r="Z4008" s="147" t="str">
        <f>VLOOKUP(F:F,Table3_PhoneService!A:B,2,0)</f>
        <v>One Line</v>
      </c>
      <c r="AA4008" s="147" t="str">
        <f>VLOOKUP(G:G,Table4_InternetService!A:B,2,0)</f>
        <v>DSL</v>
      </c>
      <c r="AB40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8" s="192"/>
    </row>
    <row r="4009" spans="1:29" ht="16">
      <c r="A4009" s="150" t="s">
        <v>1708</v>
      </c>
      <c r="B4009" s="140" t="s">
        <v>3</v>
      </c>
      <c r="C4009" s="140">
        <v>0</v>
      </c>
      <c r="D4009" s="140" t="s">
        <v>4</v>
      </c>
      <c r="E4009" s="140" t="s">
        <v>4</v>
      </c>
      <c r="F4009" s="141">
        <v>1</v>
      </c>
      <c r="G4009" s="141">
        <v>1</v>
      </c>
      <c r="H4009" s="141">
        <v>2</v>
      </c>
      <c r="I4009" s="140" t="s">
        <v>17</v>
      </c>
      <c r="J4009" s="142">
        <v>75.55</v>
      </c>
      <c r="K4009" s="143">
        <v>4707.8500000000004</v>
      </c>
      <c r="L4009" s="140" t="s">
        <v>5</v>
      </c>
      <c r="M4009" s="144">
        <f>'mytable_customer_details (2)'!$K2673/'mytable_customer_details (2)'!$J2673</f>
        <v>16.630532971996388</v>
      </c>
      <c r="N4009" s="188">
        <f>INT(Table15[[#This Row],[Tenure]])</f>
        <v>16</v>
      </c>
      <c r="O4009" s="151">
        <f>IF(D4009="Yes",1,IF(D4009 ="NO",0))</f>
        <v>1</v>
      </c>
      <c r="P4009" s="145">
        <f>IF(E4010="Yes", 1,IF(E4010="No",0))</f>
        <v>0</v>
      </c>
      <c r="Q4009" s="146">
        <f>IF(B4009 = "female", 1,IF(B4009 = "male",0))</f>
        <v>1</v>
      </c>
      <c r="R4009" s="146">
        <f>IF(E4009 = "Yes", 1,0)</f>
        <v>1</v>
      </c>
      <c r="S4009" s="146" t="b">
        <f>Table15[phone_service]&gt;0</f>
        <v>1</v>
      </c>
      <c r="T4009" s="146" t="b">
        <f>Table15[internet_service]&gt;0</f>
        <v>1</v>
      </c>
      <c r="U4009" s="146" t="b">
        <f>IF(Table15[[#This Row],[has_phone]],Table15[[#This Row],[has_internet]])</f>
        <v>1</v>
      </c>
      <c r="V4009" s="147">
        <f>IF(AND(D4009="Yes",E4009="Yes"),3, IF(AND(E4009="Yes", D4009="No"),2, IF(AND(D4009="Yes",E4009="No"),1,IF(AND(E4009="No", D4009="No"),0))))</f>
        <v>3</v>
      </c>
      <c r="W4009" s="148">
        <f ca="1">EDATE(TODAY(),-'mytable_customer_details (2)'!$M2673)</f>
        <v>41818</v>
      </c>
      <c r="X4009" s="147">
        <f>'mytable_customer_details (2)'!$K2673/'mytable_customer_details (2)'!$M2673</f>
        <v>14.649208775400107</v>
      </c>
      <c r="Y4009" s="147" t="str">
        <f>VLOOKUP(H:H,Table2_ContractType!A:B,2,0)</f>
        <v>2 Year</v>
      </c>
      <c r="Z4009" s="147" t="str">
        <f>VLOOKUP(F:F,Table3_PhoneService!A:B,2,0)</f>
        <v>One Line</v>
      </c>
      <c r="AA4009" s="147" t="str">
        <f>VLOOKUP(G:G,Table4_InternetService!A:B,2,0)</f>
        <v>DSL</v>
      </c>
      <c r="AB40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09" s="192"/>
    </row>
    <row r="4010" spans="1:29" ht="16">
      <c r="A4010" s="150" t="s">
        <v>1318</v>
      </c>
      <c r="B4010" s="140" t="s">
        <v>3</v>
      </c>
      <c r="C4010" s="140">
        <v>0</v>
      </c>
      <c r="D4010" s="140" t="s">
        <v>5</v>
      </c>
      <c r="E4010" s="140" t="s">
        <v>5</v>
      </c>
      <c r="F4010" s="141">
        <v>1</v>
      </c>
      <c r="G4010" s="141">
        <v>1</v>
      </c>
      <c r="H4010" s="141">
        <v>1</v>
      </c>
      <c r="I4010" s="140" t="s">
        <v>10</v>
      </c>
      <c r="J4010" s="142">
        <v>75.55</v>
      </c>
      <c r="K4010" s="143">
        <v>2680.15</v>
      </c>
      <c r="L4010" s="140" t="s">
        <v>5</v>
      </c>
      <c r="M4010" s="144">
        <f>'mytable_customer_details (2)'!$K1263/'mytable_customer_details (2)'!$J1263</f>
        <v>6.1950718685831614</v>
      </c>
      <c r="N4010" s="188">
        <f>INT(Table15[[#This Row],[Tenure]])</f>
        <v>6</v>
      </c>
      <c r="O4010" s="151">
        <f>IF(D4010="Yes",1,IF(D4010 ="NO",0))</f>
        <v>0</v>
      </c>
      <c r="P4010" s="145">
        <f>IF(E4011="Yes", 1,IF(E4011="No",0))</f>
        <v>0</v>
      </c>
      <c r="Q4010" s="146">
        <f>IF(B4010 = "female", 1,IF(B4010 = "male",0))</f>
        <v>1</v>
      </c>
      <c r="R4010" s="146">
        <f>IF(E4010 = "Yes", 1,0)</f>
        <v>0</v>
      </c>
      <c r="S4010" s="146" t="b">
        <f>Table15[phone_service]&gt;0</f>
        <v>1</v>
      </c>
      <c r="T4010" s="146" t="b">
        <f>Table15[internet_service]&gt;0</f>
        <v>1</v>
      </c>
      <c r="U4010" s="146" t="b">
        <f>IF(Table15[[#This Row],[has_phone]],Table15[[#This Row],[has_internet]])</f>
        <v>1</v>
      </c>
      <c r="V4010" s="147">
        <f>IF(AND(D4010="Yes",E4010="Yes"),3, IF(AND(E4010="Yes", D4010="No"),2, IF(AND(D4010="Yes",E4010="No"),1,IF(AND(E4010="No", D4010="No"),0))))</f>
        <v>0</v>
      </c>
      <c r="W4010" s="148">
        <f ca="1">EDATE(TODAY(),-'mytable_customer_details (2)'!$M1263)</f>
        <v>41726</v>
      </c>
      <c r="X4010" s="147">
        <f>'mytable_customer_details (2)'!$K1263/'mytable_customer_details (2)'!$M1263</f>
        <v>2.3135197710181026</v>
      </c>
      <c r="Y4010" s="147" t="str">
        <f>VLOOKUP(H:H,Table2_ContractType!A:B,2,0)</f>
        <v>1 Year</v>
      </c>
      <c r="Z4010" s="147" t="str">
        <f>VLOOKUP(F:F,Table3_PhoneService!A:B,2,0)</f>
        <v>One Line</v>
      </c>
      <c r="AA4010" s="147" t="str">
        <f>VLOOKUP(G:G,Table4_InternetService!A:B,2,0)</f>
        <v>DSL</v>
      </c>
      <c r="AB40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0" s="192"/>
    </row>
    <row r="4011" spans="1:29" ht="16">
      <c r="A4011" s="150" t="s">
        <v>5812</v>
      </c>
      <c r="B4011" s="140" t="s">
        <v>9</v>
      </c>
      <c r="C4011" s="140">
        <v>1</v>
      </c>
      <c r="D4011" s="140" t="s">
        <v>4</v>
      </c>
      <c r="E4011" s="140" t="s">
        <v>5</v>
      </c>
      <c r="F4011" s="141">
        <v>2</v>
      </c>
      <c r="G4011" s="141">
        <v>2</v>
      </c>
      <c r="H4011" s="141">
        <v>0</v>
      </c>
      <c r="I4011" s="140" t="s">
        <v>7</v>
      </c>
      <c r="J4011" s="142">
        <v>75.55</v>
      </c>
      <c r="K4011" s="143">
        <v>2425.4</v>
      </c>
      <c r="L4011" s="140" t="s">
        <v>5</v>
      </c>
      <c r="M4011" s="144">
        <f>'mytable_customer_details (2)'!$K6138/'mytable_customer_details (2)'!$J6138</f>
        <v>42.115500000000004</v>
      </c>
      <c r="N4011" s="188">
        <f>INT(Table15[[#This Row],[Tenure]])</f>
        <v>42</v>
      </c>
      <c r="O4011" s="151">
        <f>IF(D4011="Yes",1,IF(D4011 ="NO",0))</f>
        <v>1</v>
      </c>
      <c r="P4011" s="145">
        <f>IF(E4012="Yes", 1,IF(E4012="No",0))</f>
        <v>1</v>
      </c>
      <c r="Q4011" s="146">
        <f>IF(B4011 = "female", 1,IF(B4011 = "male",0))</f>
        <v>0</v>
      </c>
      <c r="R4011" s="146">
        <f>IF(E4011 = "Yes", 1,0)</f>
        <v>0</v>
      </c>
      <c r="S4011" s="146" t="b">
        <f>Table15[phone_service]&gt;0</f>
        <v>1</v>
      </c>
      <c r="T4011" s="146" t="b">
        <f>Table15[internet_service]&gt;0</f>
        <v>1</v>
      </c>
      <c r="U4011" s="146" t="b">
        <f>IF(Table15[[#This Row],[has_phone]],Table15[[#This Row],[has_internet]])</f>
        <v>1</v>
      </c>
      <c r="V4011" s="147">
        <f>IF(AND(D4011="Yes",E4011="Yes"),3, IF(AND(E4011="Yes", D4011="No"),2, IF(AND(D4011="Yes",E4011="No"),1,IF(AND(E4011="No", D4011="No"),0))))</f>
        <v>1</v>
      </c>
      <c r="W4011" s="148">
        <f ca="1">EDATE(TODAY(),-'mytable_customer_details (2)'!$M6138)</f>
        <v>43036</v>
      </c>
      <c r="X4011" s="147">
        <f>'mytable_customer_details (2)'!$K6138/'mytable_customer_details (2)'!$M6138</f>
        <v>187.26322810137842</v>
      </c>
      <c r="Y4011" s="147" t="str">
        <f>VLOOKUP(H:H,Table2_ContractType!A:B,2,0)</f>
        <v>Month-to-Month</v>
      </c>
      <c r="Z4011" s="147" t="str">
        <f>VLOOKUP(F:F,Table3_PhoneService!A:B,2,0)</f>
        <v>Two or More Lines</v>
      </c>
      <c r="AA4011" s="147" t="str">
        <f>VLOOKUP(G:G,Table4_InternetService!A:B,2,0)</f>
        <v>Fiber Optic</v>
      </c>
      <c r="AB40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1" s="192"/>
    </row>
    <row r="4012" spans="1:29" ht="16">
      <c r="A4012" s="150" t="s">
        <v>318</v>
      </c>
      <c r="B4012" s="140" t="s">
        <v>9</v>
      </c>
      <c r="C4012" s="140">
        <v>0</v>
      </c>
      <c r="D4012" s="140" t="s">
        <v>4</v>
      </c>
      <c r="E4012" s="140" t="s">
        <v>4</v>
      </c>
      <c r="F4012" s="141">
        <v>1</v>
      </c>
      <c r="G4012" s="141">
        <v>1</v>
      </c>
      <c r="H4012" s="141">
        <v>2</v>
      </c>
      <c r="I4012" s="140" t="s">
        <v>10</v>
      </c>
      <c r="J4012" s="142">
        <v>75.55</v>
      </c>
      <c r="K4012" s="143">
        <v>2054.4</v>
      </c>
      <c r="L4012" s="140" t="s">
        <v>5</v>
      </c>
      <c r="M4012" s="144">
        <f>'mytable_customer_details (2)'!$K2888/'mytable_customer_details (2)'!$J2888</f>
        <v>54.28846153846154</v>
      </c>
      <c r="N4012" s="188">
        <f>INT(Table15[[#This Row],[Tenure]])</f>
        <v>54</v>
      </c>
      <c r="O4012" s="151">
        <f>IF(D4012="Yes",1,IF(D4012 ="NO",0))</f>
        <v>1</v>
      </c>
      <c r="P4012" s="145">
        <f>IF(E4013="Yes", 1,IF(E4013="No",0))</f>
        <v>0</v>
      </c>
      <c r="Q4012" s="146">
        <f>IF(B4012 = "female", 1,IF(B4012 = "male",0))</f>
        <v>0</v>
      </c>
      <c r="R4012" s="146">
        <f>IF(E4012 = "Yes", 1,0)</f>
        <v>1</v>
      </c>
      <c r="S4012" s="146" t="b">
        <f>Table15[phone_service]&gt;0</f>
        <v>1</v>
      </c>
      <c r="T4012" s="146" t="b">
        <f>Table15[internet_service]&gt;0</f>
        <v>1</v>
      </c>
      <c r="U4012" s="146" t="b">
        <f>IF(Table15[[#This Row],[has_phone]],Table15[[#This Row],[has_internet]])</f>
        <v>1</v>
      </c>
      <c r="V4012" s="147">
        <f>IF(AND(D4012="Yes",E4012="Yes"),3, IF(AND(E4012="Yes", D4012="No"),2, IF(AND(D4012="Yes",E4012="No"),1,IF(AND(E4012="No", D4012="No"),0))))</f>
        <v>3</v>
      </c>
      <c r="W4012" s="148">
        <f ca="1">EDATE(TODAY(),-'mytable_customer_details (2)'!$M2888)</f>
        <v>41575</v>
      </c>
      <c r="X4012" s="147">
        <f>'mytable_customer_details (2)'!$K2888/'mytable_customer_details (2)'!$M2888</f>
        <v>45.949525348125697</v>
      </c>
      <c r="Y4012" s="147" t="str">
        <f>VLOOKUP(H:H,Table2_ContractType!A:B,2,0)</f>
        <v>2 Year</v>
      </c>
      <c r="Z4012" s="147" t="str">
        <f>VLOOKUP(F:F,Table3_PhoneService!A:B,2,0)</f>
        <v>One Line</v>
      </c>
      <c r="AA4012" s="147" t="str">
        <f>VLOOKUP(G:G,Table4_InternetService!A:B,2,0)</f>
        <v>DSL</v>
      </c>
      <c r="AB40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2" s="192"/>
    </row>
    <row r="4013" spans="1:29" ht="16">
      <c r="A4013" s="150" t="s">
        <v>6313</v>
      </c>
      <c r="B4013" s="140" t="s">
        <v>3</v>
      </c>
      <c r="C4013" s="140">
        <v>0</v>
      </c>
      <c r="D4013" s="140" t="s">
        <v>5</v>
      </c>
      <c r="E4013" s="140" t="s">
        <v>5</v>
      </c>
      <c r="F4013" s="141">
        <v>2</v>
      </c>
      <c r="G4013" s="141">
        <v>2</v>
      </c>
      <c r="H4013" s="141">
        <v>0</v>
      </c>
      <c r="I4013" s="140" t="s">
        <v>7</v>
      </c>
      <c r="J4013" s="142">
        <v>75.55</v>
      </c>
      <c r="K4013" s="143">
        <v>413.65</v>
      </c>
      <c r="L4013" s="140" t="s">
        <v>4</v>
      </c>
      <c r="M4013" s="144">
        <f>'mytable_customer_details (2)'!$K6520/'mytable_customer_details (2)'!$J6520</f>
        <v>72.17190476190477</v>
      </c>
      <c r="N4013" s="188">
        <f>INT(Table15[[#This Row],[Tenure]])</f>
        <v>72</v>
      </c>
      <c r="O4013" s="151">
        <f>IF(D4013="Yes",1,IF(D4013 ="NO",0))</f>
        <v>0</v>
      </c>
      <c r="P4013" s="145">
        <f>IF(E4014="Yes", 1,IF(E4014="No",0))</f>
        <v>0</v>
      </c>
      <c r="Q4013" s="146">
        <f>IF(B4013 = "female", 1,IF(B4013 = "male",0))</f>
        <v>1</v>
      </c>
      <c r="R4013" s="146">
        <f>IF(E4013 = "Yes", 1,0)</f>
        <v>0</v>
      </c>
      <c r="S4013" s="146" t="b">
        <f>Table15[phone_service]&gt;0</f>
        <v>1</v>
      </c>
      <c r="T4013" s="146" t="b">
        <f>Table15[internet_service]&gt;0</f>
        <v>1</v>
      </c>
      <c r="U4013" s="146" t="b">
        <f>IF(Table15[[#This Row],[has_phone]],Table15[[#This Row],[has_internet]])</f>
        <v>1</v>
      </c>
      <c r="V4013" s="147">
        <f>IF(AND(D4013="Yes",E4013="Yes"),3, IF(AND(E4013="Yes", D4013="No"),2, IF(AND(D4013="Yes",E4013="No"),1,IF(AND(E4013="No", D4013="No"),0))))</f>
        <v>0</v>
      </c>
      <c r="W4013" s="148">
        <f ca="1">EDATE(TODAY(),-'mytable_customer_details (2)'!$M6520)</f>
        <v>42488</v>
      </c>
      <c r="X4013" s="147">
        <f>'mytable_customer_details (2)'!$K6520/'mytable_customer_details (2)'!$M6520</f>
        <v>185.59350619230949</v>
      </c>
      <c r="Y4013" s="147" t="str">
        <f>VLOOKUP(H:H,Table2_ContractType!A:B,2,0)</f>
        <v>Month-to-Month</v>
      </c>
      <c r="Z4013" s="147" t="str">
        <f>VLOOKUP(F:F,Table3_PhoneService!A:B,2,0)</f>
        <v>Two or More Lines</v>
      </c>
      <c r="AA4013" s="147" t="str">
        <f>VLOOKUP(G:G,Table4_InternetService!A:B,2,0)</f>
        <v>Fiber Optic</v>
      </c>
      <c r="AB40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3" s="192"/>
    </row>
    <row r="4014" spans="1:29" ht="16">
      <c r="A4014" s="150" t="s">
        <v>1450</v>
      </c>
      <c r="B4014" s="140" t="s">
        <v>3</v>
      </c>
      <c r="C4014" s="140">
        <v>1</v>
      </c>
      <c r="D4014" s="140" t="s">
        <v>5</v>
      </c>
      <c r="E4014" s="140" t="s">
        <v>5</v>
      </c>
      <c r="F4014" s="141">
        <v>1</v>
      </c>
      <c r="G4014" s="141">
        <v>2</v>
      </c>
      <c r="H4014" s="141">
        <v>0</v>
      </c>
      <c r="I4014" s="140" t="s">
        <v>17</v>
      </c>
      <c r="J4014" s="142">
        <v>75.55</v>
      </c>
      <c r="K4014" s="143">
        <v>349.65</v>
      </c>
      <c r="L4014" s="140" t="s">
        <v>4</v>
      </c>
      <c r="M4014" s="144">
        <f>'mytable_customer_details (2)'!$K342/'mytable_customer_details (2)'!$J342</f>
        <v>11.63613231552163</v>
      </c>
      <c r="N4014" s="188">
        <f>INT(Table15[[#This Row],[Tenure]])</f>
        <v>11</v>
      </c>
      <c r="O4014" s="151">
        <f>IF(D4014="Yes",1,IF(D4014 ="NO",0))</f>
        <v>0</v>
      </c>
      <c r="P4014" s="145">
        <f>IF(E4015="Yes", 1,IF(E4015="No",0))</f>
        <v>0</v>
      </c>
      <c r="Q4014" s="146">
        <f>IF(B4014 = "female", 1,IF(B4014 = "male",0))</f>
        <v>1</v>
      </c>
      <c r="R4014" s="146">
        <f>IF(E4014 = "Yes", 1,0)</f>
        <v>0</v>
      </c>
      <c r="S4014" s="146" t="b">
        <f>Table15[phone_service]&gt;0</f>
        <v>1</v>
      </c>
      <c r="T4014" s="146" t="b">
        <f>Table15[internet_service]&gt;0</f>
        <v>1</v>
      </c>
      <c r="U4014" s="146" t="b">
        <f>IF(Table15[[#This Row],[has_phone]],Table15[[#This Row],[has_internet]])</f>
        <v>1</v>
      </c>
      <c r="V4014" s="147">
        <f>IF(AND(D4014="Yes",E4014="Yes"),3, IF(AND(E4014="Yes", D4014="No"),2, IF(AND(D4014="Yes",E4014="No"),1,IF(AND(E4014="No", D4014="No"),0))))</f>
        <v>0</v>
      </c>
      <c r="W4014" s="148">
        <f ca="1">EDATE(TODAY(),-'mytable_customer_details (2)'!$M342)</f>
        <v>43674</v>
      </c>
      <c r="X4014" s="147">
        <f>'mytable_customer_details (2)'!$K342/'mytable_customer_details (2)'!$M342</f>
        <v>118.22033531638722</v>
      </c>
      <c r="Y4014" s="147" t="str">
        <f>VLOOKUP(H:H,Table2_ContractType!A:B,2,0)</f>
        <v>Month-to-Month</v>
      </c>
      <c r="Z4014" s="147" t="str">
        <f>VLOOKUP(F:F,Table3_PhoneService!A:B,2,0)</f>
        <v>One Line</v>
      </c>
      <c r="AA4014" s="147" t="str">
        <f>VLOOKUP(G:G,Table4_InternetService!A:B,2,0)</f>
        <v>Fiber Optic</v>
      </c>
      <c r="AB40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4" s="192"/>
    </row>
    <row r="4015" spans="1:29" ht="16">
      <c r="A4015" s="150" t="s">
        <v>4649</v>
      </c>
      <c r="B4015" s="140" t="s">
        <v>3</v>
      </c>
      <c r="C4015" s="140">
        <v>0</v>
      </c>
      <c r="D4015" s="140" t="s">
        <v>5</v>
      </c>
      <c r="E4015" s="140" t="s">
        <v>5</v>
      </c>
      <c r="F4015" s="141">
        <v>2</v>
      </c>
      <c r="G4015" s="141">
        <v>2</v>
      </c>
      <c r="H4015" s="141">
        <v>0</v>
      </c>
      <c r="I4015" s="140" t="s">
        <v>7</v>
      </c>
      <c r="J4015" s="142">
        <v>75.55</v>
      </c>
      <c r="K4015" s="143">
        <v>166.3</v>
      </c>
      <c r="L4015" s="140" t="s">
        <v>4</v>
      </c>
      <c r="M4015" s="144">
        <f>'mytable_customer_details (2)'!$K5554/'mytable_customer_details (2)'!$J5554</f>
        <v>31.898286937901499</v>
      </c>
      <c r="N4015" s="188">
        <f>INT(Table15[[#This Row],[Tenure]])</f>
        <v>31</v>
      </c>
      <c r="O4015" s="151">
        <f>IF(D4015="Yes",1,IF(D4015 ="NO",0))</f>
        <v>0</v>
      </c>
      <c r="P4015" s="145">
        <f>IF(E4016="Yes", 1,IF(E4016="No",0))</f>
        <v>0</v>
      </c>
      <c r="Q4015" s="146">
        <f>IF(B4015 = "female", 1,IF(B4015 = "male",0))</f>
        <v>1</v>
      </c>
      <c r="R4015" s="146">
        <f>IF(E4015 = "Yes", 1,0)</f>
        <v>0</v>
      </c>
      <c r="S4015" s="146" t="b">
        <f>Table15[phone_service]&gt;0</f>
        <v>1</v>
      </c>
      <c r="T4015" s="146" t="b">
        <f>Table15[internet_service]&gt;0</f>
        <v>1</v>
      </c>
      <c r="U4015" s="146" t="b">
        <f>IF(Table15[[#This Row],[has_phone]],Table15[[#This Row],[has_internet]])</f>
        <v>1</v>
      </c>
      <c r="V4015" s="147">
        <f>IF(AND(D4015="Yes",E4015="Yes"),3, IF(AND(E4015="Yes", D4015="No"),2, IF(AND(D4015="Yes",E4015="No"),1,IF(AND(E4015="No", D4015="No"),0))))</f>
        <v>0</v>
      </c>
      <c r="W4015" s="148">
        <f ca="1">EDATE(TODAY(),-'mytable_customer_details (2)'!$M5554)</f>
        <v>42702</v>
      </c>
      <c r="X4015" s="147">
        <f>'mytable_customer_details (2)'!$K5554/'mytable_customer_details (2)'!$M5554</f>
        <v>90.042843156806939</v>
      </c>
      <c r="Y4015" s="147" t="str">
        <f>VLOOKUP(H:H,Table2_ContractType!A:B,2,0)</f>
        <v>Month-to-Month</v>
      </c>
      <c r="Z4015" s="147" t="str">
        <f>VLOOKUP(F:F,Table3_PhoneService!A:B,2,0)</f>
        <v>Two or More Lines</v>
      </c>
      <c r="AA4015" s="147" t="str">
        <f>VLOOKUP(G:G,Table4_InternetService!A:B,2,0)</f>
        <v>Fiber Optic</v>
      </c>
      <c r="AB40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5" s="192"/>
    </row>
    <row r="4016" spans="1:29" ht="16">
      <c r="A4016" s="150" t="s">
        <v>3335</v>
      </c>
      <c r="B4016" s="140" t="s">
        <v>3</v>
      </c>
      <c r="C4016" s="140">
        <v>0</v>
      </c>
      <c r="D4016" s="140" t="s">
        <v>5</v>
      </c>
      <c r="E4016" s="140" t="s">
        <v>5</v>
      </c>
      <c r="F4016" s="141">
        <v>1</v>
      </c>
      <c r="G4016" s="141">
        <v>2</v>
      </c>
      <c r="H4016" s="141">
        <v>0</v>
      </c>
      <c r="I4016" s="140" t="s">
        <v>7</v>
      </c>
      <c r="J4016" s="142">
        <v>75.55</v>
      </c>
      <c r="K4016" s="143">
        <v>75.55</v>
      </c>
      <c r="L4016" s="140" t="s">
        <v>5</v>
      </c>
      <c r="M4016" s="144">
        <f>'mytable_customer_details (2)'!$K3559/'mytable_customer_details (2)'!$J3559</f>
        <v>6.1509567682494684</v>
      </c>
      <c r="N4016" s="188">
        <f>INT(Table15[[#This Row],[Tenure]])</f>
        <v>6</v>
      </c>
      <c r="O4016" s="151">
        <f>IF(D4016="Yes",1,IF(D4016 ="NO",0))</f>
        <v>0</v>
      </c>
      <c r="P4016" s="145">
        <f>IF(E4017="Yes", 1,IF(E4017="No",0))</f>
        <v>0</v>
      </c>
      <c r="Q4016" s="146">
        <f>IF(B4016 = "female", 1,IF(B4016 = "male",0))</f>
        <v>1</v>
      </c>
      <c r="R4016" s="146">
        <f>IF(E4016 = "Yes", 1,0)</f>
        <v>0</v>
      </c>
      <c r="S4016" s="146" t="b">
        <f>Table15[phone_service]&gt;0</f>
        <v>1</v>
      </c>
      <c r="T4016" s="146" t="b">
        <f>Table15[internet_service]&gt;0</f>
        <v>1</v>
      </c>
      <c r="U4016" s="146" t="b">
        <f>IF(Table15[[#This Row],[has_phone]],Table15[[#This Row],[has_internet]])</f>
        <v>1</v>
      </c>
      <c r="V4016" s="147">
        <f>IF(AND(D4016="Yes",E4016="Yes"),3, IF(AND(E4016="Yes", D4016="No"),2, IF(AND(D4016="Yes",E4016="No"),1,IF(AND(E4016="No", D4016="No"),0))))</f>
        <v>0</v>
      </c>
      <c r="W4016" s="148">
        <f ca="1">EDATE(TODAY(),-'mytable_customer_details (2)'!$M3559)</f>
        <v>42244</v>
      </c>
      <c r="X4016" s="147">
        <f>'mytable_customer_details (2)'!$K3559/'mytable_customer_details (2)'!$M3559</f>
        <v>8.9571473126104593</v>
      </c>
      <c r="Y4016" s="147" t="str">
        <f>VLOOKUP(H:H,Table2_ContractType!A:B,2,0)</f>
        <v>Month-to-Month</v>
      </c>
      <c r="Z4016" s="147" t="str">
        <f>VLOOKUP(F:F,Table3_PhoneService!A:B,2,0)</f>
        <v>One Line</v>
      </c>
      <c r="AA4016" s="147" t="str">
        <f>VLOOKUP(G:G,Table4_InternetService!A:B,2,0)</f>
        <v>Fiber Optic</v>
      </c>
      <c r="AB40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6" s="192"/>
    </row>
    <row r="4017" spans="1:29" ht="16">
      <c r="A4017" s="150" t="s">
        <v>534</v>
      </c>
      <c r="B4017" s="140" t="s">
        <v>3</v>
      </c>
      <c r="C4017" s="140">
        <v>0</v>
      </c>
      <c r="D4017" s="140" t="s">
        <v>5</v>
      </c>
      <c r="E4017" s="140" t="s">
        <v>5</v>
      </c>
      <c r="F4017" s="141">
        <v>2</v>
      </c>
      <c r="G4017" s="141">
        <v>2</v>
      </c>
      <c r="H4017" s="141">
        <v>0</v>
      </c>
      <c r="I4017" s="140" t="s">
        <v>13</v>
      </c>
      <c r="J4017" s="142">
        <v>75.599999999999994</v>
      </c>
      <c r="K4017" s="143">
        <v>1758.6</v>
      </c>
      <c r="L4017" s="140" t="s">
        <v>4</v>
      </c>
      <c r="M4017" s="144">
        <f>'mytable_customer_details (2)'!$K4845/'mytable_customer_details (2)'!$J4845</f>
        <v>25.541494997057093</v>
      </c>
      <c r="N4017" s="188">
        <f>INT(Table15[[#This Row],[Tenure]])</f>
        <v>25</v>
      </c>
      <c r="O4017" s="151">
        <f>IF(D4017="Yes",1,IF(D4017 ="NO",0))</f>
        <v>0</v>
      </c>
      <c r="P4017" s="145">
        <f>IF(E4018="Yes", 1,IF(E4018="No",0))</f>
        <v>0</v>
      </c>
      <c r="Q4017" s="146">
        <f>IF(B4017 = "female", 1,IF(B4017 = "male",0))</f>
        <v>1</v>
      </c>
      <c r="R4017" s="146">
        <f>IF(E4017 = "Yes", 1,0)</f>
        <v>0</v>
      </c>
      <c r="S4017" s="146" t="b">
        <f>Table15[phone_service]&gt;0</f>
        <v>1</v>
      </c>
      <c r="T4017" s="146" t="b">
        <f>Table15[internet_service]&gt;0</f>
        <v>1</v>
      </c>
      <c r="U4017" s="146" t="b">
        <f>IF(Table15[[#This Row],[has_phone]],Table15[[#This Row],[has_internet]])</f>
        <v>1</v>
      </c>
      <c r="V4017" s="147">
        <f>IF(AND(D4017="Yes",E4017="Yes"),3, IF(AND(E4017="Yes", D4017="No"),2, IF(AND(D4017="Yes",E4017="No"),1,IF(AND(E4017="No", D4017="No"),0))))</f>
        <v>0</v>
      </c>
      <c r="W4017" s="148">
        <f ca="1">EDATE(TODAY(),-'mytable_customer_details (2)'!$M4845)</f>
        <v>42183</v>
      </c>
      <c r="X4017" s="147">
        <f>'mytable_customer_details (2)'!$K4845/'mytable_customer_details (2)'!$M4845</f>
        <v>43.205291486619657</v>
      </c>
      <c r="Y4017" s="147" t="str">
        <f>VLOOKUP(H:H,Table2_ContractType!A:B,2,0)</f>
        <v>Month-to-Month</v>
      </c>
      <c r="Z4017" s="147" t="str">
        <f>VLOOKUP(F:F,Table3_PhoneService!A:B,2,0)</f>
        <v>Two or More Lines</v>
      </c>
      <c r="AA4017" s="147" t="str">
        <f>VLOOKUP(G:G,Table4_InternetService!A:B,2,0)</f>
        <v>Fiber Optic</v>
      </c>
      <c r="AB40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7" s="192"/>
    </row>
    <row r="4018" spans="1:29" ht="16">
      <c r="A4018" s="150" t="s">
        <v>439</v>
      </c>
      <c r="B4018" s="140" t="s">
        <v>9</v>
      </c>
      <c r="C4018" s="140">
        <v>0</v>
      </c>
      <c r="D4018" s="140" t="s">
        <v>5</v>
      </c>
      <c r="E4018" s="140" t="s">
        <v>5</v>
      </c>
      <c r="F4018" s="141">
        <v>2</v>
      </c>
      <c r="G4018" s="141">
        <v>2</v>
      </c>
      <c r="H4018" s="141">
        <v>0</v>
      </c>
      <c r="I4018" s="140" t="s">
        <v>13</v>
      </c>
      <c r="J4018" s="142">
        <v>75.599999999999994</v>
      </c>
      <c r="K4018" s="143">
        <v>1395.05</v>
      </c>
      <c r="L4018" s="140" t="s">
        <v>5</v>
      </c>
      <c r="M4018" s="144">
        <f>'mytable_customer_details (2)'!$K3046/'mytable_customer_details (2)'!$J3046</f>
        <v>74.255942947702067</v>
      </c>
      <c r="N4018" s="188">
        <f>INT(Table15[[#This Row],[Tenure]])</f>
        <v>74</v>
      </c>
      <c r="O4018" s="151">
        <f>IF(D4018="Yes",1,IF(D4018 ="NO",0))</f>
        <v>0</v>
      </c>
      <c r="P4018" s="145">
        <f>IF(E4019="Yes", 1,IF(E4019="No",0))</f>
        <v>0</v>
      </c>
      <c r="Q4018" s="146">
        <f>IF(B4018 = "female", 1,IF(B4018 = "male",0))</f>
        <v>0</v>
      </c>
      <c r="R4018" s="146">
        <f>IF(E4018 = "Yes", 1,0)</f>
        <v>0</v>
      </c>
      <c r="S4018" s="146" t="b">
        <f>Table15[phone_service]&gt;0</f>
        <v>1</v>
      </c>
      <c r="T4018" s="146" t="b">
        <f>Table15[internet_service]&gt;0</f>
        <v>1</v>
      </c>
      <c r="U4018" s="146" t="b">
        <f>IF(Table15[[#This Row],[has_phone]],Table15[[#This Row],[has_internet]])</f>
        <v>1</v>
      </c>
      <c r="V4018" s="147">
        <f>IF(AND(D4018="Yes",E4018="Yes"),3, IF(AND(E4018="Yes", D4018="No"),2, IF(AND(D4018="Yes",E4018="No"),1,IF(AND(E4018="No", D4018="No"),0))))</f>
        <v>0</v>
      </c>
      <c r="W4018" s="148">
        <f ca="1">EDATE(TODAY(),-'mytable_customer_details (2)'!$M3046)</f>
        <v>42822</v>
      </c>
      <c r="X4018" s="147">
        <f>'mytable_customer_details (2)'!$K3046/'mytable_customer_details (2)'!$M3046</f>
        <v>159.67828546850185</v>
      </c>
      <c r="Y4018" s="147" t="str">
        <f>VLOOKUP(H:H,Table2_ContractType!A:B,2,0)</f>
        <v>Month-to-Month</v>
      </c>
      <c r="Z4018" s="147" t="str">
        <f>VLOOKUP(F:F,Table3_PhoneService!A:B,2,0)</f>
        <v>Two or More Lines</v>
      </c>
      <c r="AA4018" s="147" t="str">
        <f>VLOOKUP(G:G,Table4_InternetService!A:B,2,0)</f>
        <v>Fiber Optic</v>
      </c>
      <c r="AB40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8" s="192"/>
    </row>
    <row r="4019" spans="1:29" ht="16">
      <c r="A4019" s="150" t="s">
        <v>2956</v>
      </c>
      <c r="B4019" s="140" t="s">
        <v>9</v>
      </c>
      <c r="C4019" s="140">
        <v>0</v>
      </c>
      <c r="D4019" s="140" t="s">
        <v>5</v>
      </c>
      <c r="E4019" s="140" t="s">
        <v>5</v>
      </c>
      <c r="F4019" s="141">
        <v>1</v>
      </c>
      <c r="G4019" s="141">
        <v>2</v>
      </c>
      <c r="H4019" s="141">
        <v>0</v>
      </c>
      <c r="I4019" s="140" t="s">
        <v>7</v>
      </c>
      <c r="J4019" s="142">
        <v>75.599999999999994</v>
      </c>
      <c r="K4019" s="143">
        <v>661.55</v>
      </c>
      <c r="L4019" s="140" t="s">
        <v>5</v>
      </c>
      <c r="M4019" s="144">
        <f>'mytable_customer_details (2)'!$K2805/'mytable_customer_details (2)'!$J2805</f>
        <v>3.8435897435897437</v>
      </c>
      <c r="N4019" s="188">
        <f>INT(Table15[[#This Row],[Tenure]])</f>
        <v>3</v>
      </c>
      <c r="O4019" s="151">
        <f>IF(D4019="Yes",1,IF(D4019 ="NO",0))</f>
        <v>0</v>
      </c>
      <c r="P4019" s="145">
        <f>IF(E4020="Yes", 1,IF(E4020="No",0))</f>
        <v>0</v>
      </c>
      <c r="Q4019" s="146">
        <f>IF(B4019 = "female", 1,IF(B4019 = "male",0))</f>
        <v>0</v>
      </c>
      <c r="R4019" s="146">
        <f>IF(E4019 = "Yes", 1,0)</f>
        <v>0</v>
      </c>
      <c r="S4019" s="146" t="b">
        <f>Table15[phone_service]&gt;0</f>
        <v>1</v>
      </c>
      <c r="T4019" s="146" t="b">
        <f>Table15[internet_service]&gt;0</f>
        <v>1</v>
      </c>
      <c r="U4019" s="146" t="b">
        <f>IF(Table15[[#This Row],[has_phone]],Table15[[#This Row],[has_internet]])</f>
        <v>1</v>
      </c>
      <c r="V4019" s="147">
        <f>IF(AND(D4019="Yes",E4019="Yes"),3, IF(AND(E4019="Yes", D4019="No"),2, IF(AND(D4019="Yes",E4019="No"),1,IF(AND(E4019="No", D4019="No"),0))))</f>
        <v>0</v>
      </c>
      <c r="W4019" s="148">
        <f ca="1">EDATE(TODAY(),-'mytable_customer_details (2)'!$M2805)</f>
        <v>43097</v>
      </c>
      <c r="X4019" s="147">
        <f>'mytable_customer_details (2)'!$K2805/'mytable_customer_details (2)'!$M2805</f>
        <v>11.16257380407278</v>
      </c>
      <c r="Y4019" s="147" t="str">
        <f>VLOOKUP(H:H,Table2_ContractType!A:B,2,0)</f>
        <v>Month-to-Month</v>
      </c>
      <c r="Z4019" s="147" t="str">
        <f>VLOOKUP(F:F,Table3_PhoneService!A:B,2,0)</f>
        <v>One Line</v>
      </c>
      <c r="AA4019" s="147" t="str">
        <f>VLOOKUP(G:G,Table4_InternetService!A:B,2,0)</f>
        <v>Fiber Optic</v>
      </c>
      <c r="AB40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19" s="192"/>
    </row>
    <row r="4020" spans="1:29" ht="16">
      <c r="A4020" s="150" t="s">
        <v>962</v>
      </c>
      <c r="B4020" s="140" t="s">
        <v>3</v>
      </c>
      <c r="C4020" s="140">
        <v>0</v>
      </c>
      <c r="D4020" s="140" t="s">
        <v>5</v>
      </c>
      <c r="E4020" s="140" t="s">
        <v>5</v>
      </c>
      <c r="F4020" s="141">
        <v>1</v>
      </c>
      <c r="G4020" s="141">
        <v>2</v>
      </c>
      <c r="H4020" s="141">
        <v>0</v>
      </c>
      <c r="I4020" s="140" t="s">
        <v>7</v>
      </c>
      <c r="J4020" s="142">
        <v>75.599999999999994</v>
      </c>
      <c r="K4020" s="143">
        <v>535.54999999999995</v>
      </c>
      <c r="L4020" s="140" t="s">
        <v>5</v>
      </c>
      <c r="M4020" s="144">
        <f>'mytable_customer_details (2)'!$K6059/'mytable_customer_details (2)'!$J6059</f>
        <v>6.7047858942065499</v>
      </c>
      <c r="N4020" s="188">
        <f>INT(Table15[[#This Row],[Tenure]])</f>
        <v>6</v>
      </c>
      <c r="O4020" s="151">
        <f>IF(D4020="Yes",1,IF(D4020 ="NO",0))</f>
        <v>0</v>
      </c>
      <c r="P4020" s="145">
        <f>IF(E4021="Yes", 1,IF(E4021="No",0))</f>
        <v>0</v>
      </c>
      <c r="Q4020" s="146">
        <f>IF(B4020 = "female", 1,IF(B4020 = "male",0))</f>
        <v>1</v>
      </c>
      <c r="R4020" s="146">
        <f>IF(E4020 = "Yes", 1,0)</f>
        <v>0</v>
      </c>
      <c r="S4020" s="146" t="b">
        <f>Table15[phone_service]&gt;0</f>
        <v>1</v>
      </c>
      <c r="T4020" s="146" t="b">
        <f>Table15[internet_service]&gt;0</f>
        <v>1</v>
      </c>
      <c r="U4020" s="146" t="b">
        <f>IF(Table15[[#This Row],[has_phone]],Table15[[#This Row],[has_internet]])</f>
        <v>1</v>
      </c>
      <c r="V4020" s="147">
        <f>IF(AND(D4020="Yes",E4020="Yes"),3, IF(AND(E4020="Yes", D4020="No"),2, IF(AND(D4020="Yes",E4020="No"),1,IF(AND(E4020="No", D4020="No"),0))))</f>
        <v>0</v>
      </c>
      <c r="W4020" s="148">
        <f ca="1">EDATE(TODAY(),-'mytable_customer_details (2)'!$M6059)</f>
        <v>43371</v>
      </c>
      <c r="X4020" s="147">
        <f>'mytable_customer_details (2)'!$K6059/'mytable_customer_details (2)'!$M6059</f>
        <v>57.875560492313994</v>
      </c>
      <c r="Y4020" s="147" t="str">
        <f>VLOOKUP(H:H,Table2_ContractType!A:B,2,0)</f>
        <v>Month-to-Month</v>
      </c>
      <c r="Z4020" s="147" t="str">
        <f>VLOOKUP(F:F,Table3_PhoneService!A:B,2,0)</f>
        <v>One Line</v>
      </c>
      <c r="AA4020" s="147" t="str">
        <f>VLOOKUP(G:G,Table4_InternetService!A:B,2,0)</f>
        <v>Fiber Optic</v>
      </c>
      <c r="AB40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0" s="192"/>
    </row>
    <row r="4021" spans="1:29" ht="16">
      <c r="A4021" s="150" t="s">
        <v>1308</v>
      </c>
      <c r="B4021" s="140" t="s">
        <v>3</v>
      </c>
      <c r="C4021" s="140">
        <v>0</v>
      </c>
      <c r="D4021" s="140" t="s">
        <v>5</v>
      </c>
      <c r="E4021" s="140" t="s">
        <v>5</v>
      </c>
      <c r="F4021" s="141">
        <v>2</v>
      </c>
      <c r="G4021" s="141">
        <v>2</v>
      </c>
      <c r="H4021" s="141">
        <v>0</v>
      </c>
      <c r="I4021" s="140" t="s">
        <v>7</v>
      </c>
      <c r="J4021" s="142">
        <v>75.599999999999994</v>
      </c>
      <c r="K4021" s="143">
        <v>402.5</v>
      </c>
      <c r="L4021" s="140" t="s">
        <v>5</v>
      </c>
      <c r="M4021" s="144">
        <f>'mytable_customer_details (2)'!$K4398/'mytable_customer_details (2)'!$J4398</f>
        <v>3.9906425452276979</v>
      </c>
      <c r="N4021" s="188">
        <f>INT(Table15[[#This Row],[Tenure]])</f>
        <v>3</v>
      </c>
      <c r="O4021" s="151">
        <f>IF(D4021="Yes",1,IF(D4021 ="NO",0))</f>
        <v>0</v>
      </c>
      <c r="P4021" s="145">
        <f>IF(E4022="Yes", 1,IF(E4022="No",0))</f>
        <v>0</v>
      </c>
      <c r="Q4021" s="146">
        <f>IF(B4021 = "female", 1,IF(B4021 = "male",0))</f>
        <v>1</v>
      </c>
      <c r="R4021" s="146">
        <f>IF(E4021 = "Yes", 1,0)</f>
        <v>0</v>
      </c>
      <c r="S4021" s="146" t="b">
        <f>Table15[phone_service]&gt;0</f>
        <v>1</v>
      </c>
      <c r="T4021" s="146" t="b">
        <f>Table15[internet_service]&gt;0</f>
        <v>1</v>
      </c>
      <c r="U4021" s="146" t="b">
        <f>IF(Table15[[#This Row],[has_phone]],Table15[[#This Row],[has_internet]])</f>
        <v>1</v>
      </c>
      <c r="V4021" s="147">
        <f>IF(AND(D4021="Yes",E4021="Yes"),3, IF(AND(E4021="Yes", D4021="No"),2, IF(AND(D4021="Yes",E4021="No"),1,IF(AND(E4021="No", D4021="No"),0))))</f>
        <v>0</v>
      </c>
      <c r="W4021" s="148">
        <f ca="1">EDATE(TODAY(),-'mytable_customer_details (2)'!$M4398)</f>
        <v>42702</v>
      </c>
      <c r="X4021" s="147">
        <f>'mytable_customer_details (2)'!$K4398/'mytable_customer_details (2)'!$M4398</f>
        <v>9.5570795795795789</v>
      </c>
      <c r="Y4021" s="147" t="str">
        <f>VLOOKUP(H:H,Table2_ContractType!A:B,2,0)</f>
        <v>Month-to-Month</v>
      </c>
      <c r="Z4021" s="147" t="str">
        <f>VLOOKUP(F:F,Table3_PhoneService!A:B,2,0)</f>
        <v>Two or More Lines</v>
      </c>
      <c r="AA4021" s="147" t="str">
        <f>VLOOKUP(G:G,Table4_InternetService!A:B,2,0)</f>
        <v>Fiber Optic</v>
      </c>
      <c r="AB40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1" s="192"/>
    </row>
    <row r="4022" spans="1:29" ht="16">
      <c r="A4022" s="150" t="s">
        <v>811</v>
      </c>
      <c r="B4022" s="140" t="s">
        <v>3</v>
      </c>
      <c r="C4022" s="140">
        <v>1</v>
      </c>
      <c r="D4022" s="140" t="s">
        <v>4</v>
      </c>
      <c r="E4022" s="140" t="s">
        <v>5</v>
      </c>
      <c r="F4022" s="141">
        <v>2</v>
      </c>
      <c r="G4022" s="141">
        <v>2</v>
      </c>
      <c r="H4022" s="141">
        <v>2</v>
      </c>
      <c r="I4022" s="140" t="s">
        <v>17</v>
      </c>
      <c r="J4022" s="142">
        <v>75.650000000000006</v>
      </c>
      <c r="K4022" s="143">
        <v>5411.4</v>
      </c>
      <c r="L4022" s="140" t="s">
        <v>5</v>
      </c>
      <c r="M4022" s="144">
        <f>'mytable_customer_details (2)'!$K4024/'mytable_customer_details (2)'!$J4024</f>
        <v>5.2802379378717772</v>
      </c>
      <c r="N4022" s="188">
        <f>INT(Table15[[#This Row],[Tenure]])</f>
        <v>5</v>
      </c>
      <c r="O4022" s="151">
        <f>IF(D4022="Yes",1,IF(D4022 ="NO",0))</f>
        <v>1</v>
      </c>
      <c r="P4022" s="145">
        <f>IF(E4023="Yes", 1,IF(E4023="No",0))</f>
        <v>0</v>
      </c>
      <c r="Q4022" s="146">
        <f>IF(B4022 = "female", 1,IF(B4022 = "male",0))</f>
        <v>1</v>
      </c>
      <c r="R4022" s="146">
        <f>IF(E4022 = "Yes", 1,0)</f>
        <v>0</v>
      </c>
      <c r="S4022" s="146" t="b">
        <f>Table15[phone_service]&gt;0</f>
        <v>1</v>
      </c>
      <c r="T4022" s="146" t="b">
        <f>Table15[internet_service]&gt;0</f>
        <v>1</v>
      </c>
      <c r="U4022" s="146" t="b">
        <f>IF(Table15[[#This Row],[has_phone]],Table15[[#This Row],[has_internet]])</f>
        <v>1</v>
      </c>
      <c r="V4022" s="147">
        <f>IF(AND(D4022="Yes",E4022="Yes"),3, IF(AND(E4022="Yes", D4022="No"),2, IF(AND(D4022="Yes",E4022="No"),1,IF(AND(E4022="No", D4022="No"),0))))</f>
        <v>1</v>
      </c>
      <c r="W4022" s="148">
        <f ca="1">EDATE(TODAY(),-'mytable_customer_details (2)'!$M4024)</f>
        <v>43674</v>
      </c>
      <c r="X4022" s="147">
        <f>'mytable_customer_details (2)'!$K4024/'mytable_customer_details (2)'!$M4024</f>
        <v>218.64486737857388</v>
      </c>
      <c r="Y4022" s="147" t="str">
        <f>VLOOKUP(H:H,Table2_ContractType!A:B,2,0)</f>
        <v>2 Year</v>
      </c>
      <c r="Z4022" s="147" t="str">
        <f>VLOOKUP(F:F,Table3_PhoneService!A:B,2,0)</f>
        <v>Two or More Lines</v>
      </c>
      <c r="AA4022" s="147" t="str">
        <f>VLOOKUP(G:G,Table4_InternetService!A:B,2,0)</f>
        <v>Fiber Optic</v>
      </c>
      <c r="AB40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2" s="192"/>
    </row>
    <row r="4023" spans="1:29" ht="16">
      <c r="A4023" s="150" t="s">
        <v>1509</v>
      </c>
      <c r="B4023" s="140" t="s">
        <v>9</v>
      </c>
      <c r="C4023" s="140">
        <v>1</v>
      </c>
      <c r="D4023" s="140" t="s">
        <v>5</v>
      </c>
      <c r="E4023" s="140" t="s">
        <v>5</v>
      </c>
      <c r="F4023" s="141">
        <v>2</v>
      </c>
      <c r="G4023" s="141">
        <v>2</v>
      </c>
      <c r="H4023" s="141">
        <v>0</v>
      </c>
      <c r="I4023" s="140" t="s">
        <v>7</v>
      </c>
      <c r="J4023" s="142">
        <v>75.650000000000006</v>
      </c>
      <c r="K4023" s="143">
        <v>1146.6500000000001</v>
      </c>
      <c r="L4023" s="140" t="s">
        <v>4</v>
      </c>
      <c r="M4023" s="144">
        <f>'mytable_customer_details (2)'!$K361/'mytable_customer_details (2)'!$J361</f>
        <v>1</v>
      </c>
      <c r="N4023" s="188">
        <f>INT(Table15[[#This Row],[Tenure]])</f>
        <v>1</v>
      </c>
      <c r="O4023" s="151">
        <f>IF(D4023="Yes",1,IF(D4023 ="NO",0))</f>
        <v>0</v>
      </c>
      <c r="P4023" s="145">
        <f>IF(E4024="Yes", 1,IF(E4024="No",0))</f>
        <v>0</v>
      </c>
      <c r="Q4023" s="146">
        <f>IF(B4023 = "female", 1,IF(B4023 = "male",0))</f>
        <v>0</v>
      </c>
      <c r="R4023" s="146">
        <f>IF(E4023 = "Yes", 1,0)</f>
        <v>0</v>
      </c>
      <c r="S4023" s="146" t="b">
        <f>Table15[phone_service]&gt;0</f>
        <v>1</v>
      </c>
      <c r="T4023" s="146" t="b">
        <f>Table15[internet_service]&gt;0</f>
        <v>1</v>
      </c>
      <c r="U4023" s="146" t="b">
        <f>IF(Table15[[#This Row],[has_phone]],Table15[[#This Row],[has_internet]])</f>
        <v>1</v>
      </c>
      <c r="V4023" s="147">
        <f>IF(AND(D4023="Yes",E4023="Yes"),3, IF(AND(E4023="Yes", D4023="No"),2, IF(AND(D4023="Yes",E4023="No"),1,IF(AND(E4023="No", D4023="No"),0))))</f>
        <v>0</v>
      </c>
      <c r="W4023" s="148">
        <f ca="1">EDATE(TODAY(),-'mytable_customer_details (2)'!$M361)</f>
        <v>42001</v>
      </c>
      <c r="X4023" s="147">
        <f>'mytable_customer_details (2)'!$K361/'mytable_customer_details (2)'!$M361</f>
        <v>0.35069907219910901</v>
      </c>
      <c r="Y4023" s="147" t="str">
        <f>VLOOKUP(H:H,Table2_ContractType!A:B,2,0)</f>
        <v>Month-to-Month</v>
      </c>
      <c r="Z4023" s="147" t="str">
        <f>VLOOKUP(F:F,Table3_PhoneService!A:B,2,0)</f>
        <v>Two or More Lines</v>
      </c>
      <c r="AA4023" s="147" t="str">
        <f>VLOOKUP(G:G,Table4_InternetService!A:B,2,0)</f>
        <v>Fiber Optic</v>
      </c>
      <c r="AB40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3" s="192"/>
    </row>
    <row r="4024" spans="1:29" ht="16">
      <c r="A4024" s="150" t="s">
        <v>5130</v>
      </c>
      <c r="B4024" s="140" t="s">
        <v>3</v>
      </c>
      <c r="C4024" s="140">
        <v>0</v>
      </c>
      <c r="D4024" s="140" t="s">
        <v>5</v>
      </c>
      <c r="E4024" s="140" t="s">
        <v>5</v>
      </c>
      <c r="F4024" s="141">
        <v>1</v>
      </c>
      <c r="G4024" s="141">
        <v>2</v>
      </c>
      <c r="H4024" s="141">
        <v>0</v>
      </c>
      <c r="I4024" s="140" t="s">
        <v>10</v>
      </c>
      <c r="J4024" s="142">
        <v>75.650000000000006</v>
      </c>
      <c r="K4024" s="143">
        <v>399.45</v>
      </c>
      <c r="L4024" s="140" t="s">
        <v>5</v>
      </c>
      <c r="M4024" s="144">
        <f>'mytable_customer_details (2)'!$K4286/'mytable_customer_details (2)'!$J4286</f>
        <v>1.8269351793580868</v>
      </c>
      <c r="N4024" s="188">
        <f>INT(Table15[[#This Row],[Tenure]])</f>
        <v>1</v>
      </c>
      <c r="O4024" s="151">
        <f>IF(D4024="Yes",1,IF(D4024 ="NO",0))</f>
        <v>0</v>
      </c>
      <c r="P4024" s="145">
        <f>IF(E4025="Yes", 1,IF(E4025="No",0))</f>
        <v>0</v>
      </c>
      <c r="Q4024" s="146">
        <f>IF(B4024 = "female", 1,IF(B4024 = "male",0))</f>
        <v>1</v>
      </c>
      <c r="R4024" s="146">
        <f>IF(E4024 = "Yes", 1,0)</f>
        <v>0</v>
      </c>
      <c r="S4024" s="146" t="b">
        <f>Table15[phone_service]&gt;0</f>
        <v>1</v>
      </c>
      <c r="T4024" s="146" t="b">
        <f>Table15[internet_service]&gt;0</f>
        <v>1</v>
      </c>
      <c r="U4024" s="146" t="b">
        <f>IF(Table15[[#This Row],[has_phone]],Table15[[#This Row],[has_internet]])</f>
        <v>1</v>
      </c>
      <c r="V4024" s="147">
        <f>IF(AND(D4024="Yes",E4024="Yes"),3, IF(AND(E4024="Yes", D4024="No"),2, IF(AND(D4024="Yes",E4024="No"),1,IF(AND(E4024="No", D4024="No"),0))))</f>
        <v>0</v>
      </c>
      <c r="W4024" s="148">
        <f ca="1">EDATE(TODAY(),-'mytable_customer_details (2)'!$M4286)</f>
        <v>43552</v>
      </c>
      <c r="X4024" s="147">
        <f>'mytable_customer_details (2)'!$K4286/'mytable_customer_details (2)'!$M4286</f>
        <v>25.59840305502517</v>
      </c>
      <c r="Y4024" s="147" t="str">
        <f>VLOOKUP(H:H,Table2_ContractType!A:B,2,0)</f>
        <v>Month-to-Month</v>
      </c>
      <c r="Z4024" s="147" t="str">
        <f>VLOOKUP(F:F,Table3_PhoneService!A:B,2,0)</f>
        <v>One Line</v>
      </c>
      <c r="AA4024" s="147" t="str">
        <f>VLOOKUP(G:G,Table4_InternetService!A:B,2,0)</f>
        <v>Fiber Optic</v>
      </c>
      <c r="AB40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4" s="192"/>
    </row>
    <row r="4025" spans="1:29" ht="16">
      <c r="A4025" s="150" t="s">
        <v>4444</v>
      </c>
      <c r="B4025" s="140" t="s">
        <v>3</v>
      </c>
      <c r="C4025" s="140">
        <v>0</v>
      </c>
      <c r="D4025" s="140" t="s">
        <v>5</v>
      </c>
      <c r="E4025" s="140" t="s">
        <v>5</v>
      </c>
      <c r="F4025" s="141">
        <v>2</v>
      </c>
      <c r="G4025" s="141">
        <v>2</v>
      </c>
      <c r="H4025" s="141">
        <v>0</v>
      </c>
      <c r="I4025" s="140" t="s">
        <v>7</v>
      </c>
      <c r="J4025" s="142">
        <v>75.650000000000006</v>
      </c>
      <c r="K4025" s="143">
        <v>302.35000000000002</v>
      </c>
      <c r="L4025" s="140" t="s">
        <v>5</v>
      </c>
      <c r="M4025" s="144">
        <f>'mytable_customer_details (2)'!$K3335/'mytable_customer_details (2)'!$J3335</f>
        <v>13.651011560693641</v>
      </c>
      <c r="N4025" s="188">
        <f>INT(Table15[[#This Row],[Tenure]])</f>
        <v>13</v>
      </c>
      <c r="O4025" s="151">
        <f>IF(D4025="Yes",1,IF(D4025 ="NO",0))</f>
        <v>0</v>
      </c>
      <c r="P4025" s="145">
        <f>IF(E4026="Yes", 1,IF(E4026="No",0))</f>
        <v>0</v>
      </c>
      <c r="Q4025" s="146">
        <f>IF(B4025 = "female", 1,IF(B4025 = "male",0))</f>
        <v>1</v>
      </c>
      <c r="R4025" s="146">
        <f>IF(E4025 = "Yes", 1,0)</f>
        <v>0</v>
      </c>
      <c r="S4025" s="146" t="b">
        <f>Table15[phone_service]&gt;0</f>
        <v>1</v>
      </c>
      <c r="T4025" s="146" t="b">
        <f>Table15[internet_service]&gt;0</f>
        <v>1</v>
      </c>
      <c r="U4025" s="146" t="b">
        <f>IF(Table15[[#This Row],[has_phone]],Table15[[#This Row],[has_internet]])</f>
        <v>1</v>
      </c>
      <c r="V4025" s="147">
        <f>IF(AND(D4025="Yes",E4025="Yes"),3, IF(AND(E4025="Yes", D4025="No"),2, IF(AND(D4025="Yes",E4025="No"),1,IF(AND(E4025="No", D4025="No"),0))))</f>
        <v>0</v>
      </c>
      <c r="W4025" s="148">
        <f ca="1">EDATE(TODAY(),-'mytable_customer_details (2)'!$M3335)</f>
        <v>43644</v>
      </c>
      <c r="X4025" s="147">
        <f>'mytable_customer_details (2)'!$K3335/'mytable_customer_details (2)'!$M3335</f>
        <v>334.60134460238186</v>
      </c>
      <c r="Y4025" s="147" t="str">
        <f>VLOOKUP(H:H,Table2_ContractType!A:B,2,0)</f>
        <v>Month-to-Month</v>
      </c>
      <c r="Z4025" s="147" t="str">
        <f>VLOOKUP(F:F,Table3_PhoneService!A:B,2,0)</f>
        <v>Two or More Lines</v>
      </c>
      <c r="AA4025" s="147" t="str">
        <f>VLOOKUP(G:G,Table4_InternetService!A:B,2,0)</f>
        <v>Fiber Optic</v>
      </c>
      <c r="AB40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5" s="192"/>
    </row>
    <row r="4026" spans="1:29" ht="16">
      <c r="A4026" s="150" t="s">
        <v>5910</v>
      </c>
      <c r="B4026" s="140" t="s">
        <v>9</v>
      </c>
      <c r="C4026" s="140">
        <v>1</v>
      </c>
      <c r="D4026" s="140" t="s">
        <v>5</v>
      </c>
      <c r="E4026" s="140" t="s">
        <v>5</v>
      </c>
      <c r="F4026" s="141">
        <v>2</v>
      </c>
      <c r="G4026" s="141">
        <v>2</v>
      </c>
      <c r="H4026" s="141">
        <v>0</v>
      </c>
      <c r="I4026" s="140" t="s">
        <v>10</v>
      </c>
      <c r="J4026" s="142">
        <v>75.7</v>
      </c>
      <c r="K4026" s="143">
        <v>5060.8500000000004</v>
      </c>
      <c r="L4026" s="140" t="s">
        <v>5</v>
      </c>
      <c r="M4026" s="144">
        <f>'mytable_customer_details (2)'!$K7010/'mytable_customer_details (2)'!$J7010</f>
        <v>70.541810344827596</v>
      </c>
      <c r="N4026" s="188">
        <f>INT(Table15[[#This Row],[Tenure]])</f>
        <v>70</v>
      </c>
      <c r="O4026" s="151">
        <f>IF(D4026="Yes",1,IF(D4026 ="NO",0))</f>
        <v>0</v>
      </c>
      <c r="P4026" s="145">
        <f>IF(E4027="Yes", 1,IF(E4027="No",0))</f>
        <v>1</v>
      </c>
      <c r="Q4026" s="146">
        <f>IF(B4026 = "female", 1,IF(B4026 = "male",0))</f>
        <v>0</v>
      </c>
      <c r="R4026" s="146">
        <f>IF(E4026 = "Yes", 1,0)</f>
        <v>0</v>
      </c>
      <c r="S4026" s="146" t="b">
        <f>Table15[phone_service]&gt;0</f>
        <v>1</v>
      </c>
      <c r="T4026" s="146" t="b">
        <f>Table15[internet_service]&gt;0</f>
        <v>1</v>
      </c>
      <c r="U4026" s="146" t="b">
        <f>IF(Table15[[#This Row],[has_phone]],Table15[[#This Row],[has_internet]])</f>
        <v>1</v>
      </c>
      <c r="V4026" s="147">
        <f>IF(AND(D4026="Yes",E4026="Yes"),3, IF(AND(E4026="Yes", D4026="No"),2, IF(AND(D4026="Yes",E4026="No"),1,IF(AND(E4026="No", D4026="No"),0))))</f>
        <v>0</v>
      </c>
      <c r="W4026" s="148">
        <f ca="1">EDATE(TODAY(),-'mytable_customer_details (2)'!$M7010)</f>
        <v>43187</v>
      </c>
      <c r="X4026" s="147">
        <f>'mytable_customer_details (2)'!$K7010/'mytable_customer_details (2)'!$M7010</f>
        <v>456.2573227544039</v>
      </c>
      <c r="Y4026" s="147" t="str">
        <f>VLOOKUP(H:H,Table2_ContractType!A:B,2,0)</f>
        <v>Month-to-Month</v>
      </c>
      <c r="Z4026" s="147" t="str">
        <f>VLOOKUP(F:F,Table3_PhoneService!A:B,2,0)</f>
        <v>Two or More Lines</v>
      </c>
      <c r="AA4026" s="147" t="str">
        <f>VLOOKUP(G:G,Table4_InternetService!A:B,2,0)</f>
        <v>Fiber Optic</v>
      </c>
      <c r="AB40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6" s="192"/>
    </row>
    <row r="4027" spans="1:29" ht="16">
      <c r="A4027" s="150" t="s">
        <v>1775</v>
      </c>
      <c r="B4027" s="140" t="s">
        <v>9</v>
      </c>
      <c r="C4027" s="140">
        <v>0</v>
      </c>
      <c r="D4027" s="140" t="s">
        <v>4</v>
      </c>
      <c r="E4027" s="140" t="s">
        <v>4</v>
      </c>
      <c r="F4027" s="141">
        <v>2</v>
      </c>
      <c r="G4027" s="141">
        <v>1</v>
      </c>
      <c r="H4027" s="141">
        <v>2</v>
      </c>
      <c r="I4027" s="140" t="s">
        <v>10</v>
      </c>
      <c r="J4027" s="142">
        <v>75.7</v>
      </c>
      <c r="K4027" s="143">
        <v>4676.7</v>
      </c>
      <c r="L4027" s="140" t="s">
        <v>5</v>
      </c>
      <c r="M4027" s="144">
        <f>'mytable_customer_details (2)'!$K2746/'mytable_customer_details (2)'!$J2746</f>
        <v>25.853333333333332</v>
      </c>
      <c r="N4027" s="188">
        <f>INT(Table15[[#This Row],[Tenure]])</f>
        <v>25</v>
      </c>
      <c r="O4027" s="151">
        <f>IF(D4027="Yes",1,IF(D4027 ="NO",0))</f>
        <v>1</v>
      </c>
      <c r="P4027" s="145">
        <f>IF(E4028="Yes", 1,IF(E4028="No",0))</f>
        <v>0</v>
      </c>
      <c r="Q4027" s="146">
        <f>IF(B4027 = "female", 1,IF(B4027 = "male",0))</f>
        <v>0</v>
      </c>
      <c r="R4027" s="146">
        <f>IF(E4027 = "Yes", 1,0)</f>
        <v>1</v>
      </c>
      <c r="S4027" s="146" t="b">
        <f>Table15[phone_service]&gt;0</f>
        <v>1</v>
      </c>
      <c r="T4027" s="146" t="b">
        <f>Table15[internet_service]&gt;0</f>
        <v>1</v>
      </c>
      <c r="U4027" s="146" t="b">
        <f>IF(Table15[[#This Row],[has_phone]],Table15[[#This Row],[has_internet]])</f>
        <v>1</v>
      </c>
      <c r="V4027" s="147">
        <f>IF(AND(D4027="Yes",E4027="Yes"),3, IF(AND(E4027="Yes", D4027="No"),2, IF(AND(D4027="Yes",E4027="No"),1,IF(AND(E4027="No", D4027="No"),0))))</f>
        <v>3</v>
      </c>
      <c r="W4027" s="148">
        <f ca="1">EDATE(TODAY(),-'mytable_customer_details (2)'!$M2746)</f>
        <v>41575</v>
      </c>
      <c r="X4027" s="147">
        <f>'mytable_customer_details (2)'!$K2746/'mytable_customer_details (2)'!$M2746</f>
        <v>20.76216149835998</v>
      </c>
      <c r="Y4027" s="147" t="str">
        <f>VLOOKUP(H:H,Table2_ContractType!A:B,2,0)</f>
        <v>2 Year</v>
      </c>
      <c r="Z4027" s="147" t="str">
        <f>VLOOKUP(F:F,Table3_PhoneService!A:B,2,0)</f>
        <v>Two or More Lines</v>
      </c>
      <c r="AA4027" s="147" t="str">
        <f>VLOOKUP(G:G,Table4_InternetService!A:B,2,0)</f>
        <v>DSL</v>
      </c>
      <c r="AB40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7" s="192"/>
    </row>
    <row r="4028" spans="1:29" ht="16">
      <c r="A4028" s="150" t="s">
        <v>4178</v>
      </c>
      <c r="B4028" s="140" t="s">
        <v>3</v>
      </c>
      <c r="C4028" s="140">
        <v>0</v>
      </c>
      <c r="D4028" s="140" t="s">
        <v>4</v>
      </c>
      <c r="E4028" s="140" t="s">
        <v>5</v>
      </c>
      <c r="F4028" s="141">
        <v>2</v>
      </c>
      <c r="G4028" s="141">
        <v>1</v>
      </c>
      <c r="H4028" s="141">
        <v>1</v>
      </c>
      <c r="I4028" s="140" t="s">
        <v>13</v>
      </c>
      <c r="J4028" s="142">
        <v>75.7</v>
      </c>
      <c r="K4028" s="143">
        <v>3876.2</v>
      </c>
      <c r="L4028" s="140" t="s">
        <v>5</v>
      </c>
      <c r="M4028" s="144">
        <f>'mytable_customer_details (2)'!$K3610/'mytable_customer_details (2)'!$J3610</f>
        <v>29.29718309859155</v>
      </c>
      <c r="N4028" s="188">
        <f>INT(Table15[[#This Row],[Tenure]])</f>
        <v>29</v>
      </c>
      <c r="O4028" s="151">
        <f>IF(D4028="Yes",1,IF(D4028 ="NO",0))</f>
        <v>1</v>
      </c>
      <c r="P4028" s="145">
        <f>IF(E4029="Yes", 1,IF(E4029="No",0))</f>
        <v>1</v>
      </c>
      <c r="Q4028" s="146">
        <f>IF(B4028 = "female", 1,IF(B4028 = "male",0))</f>
        <v>1</v>
      </c>
      <c r="R4028" s="146">
        <f>IF(E4028 = "Yes", 1,0)</f>
        <v>0</v>
      </c>
      <c r="S4028" s="146" t="b">
        <f>Table15[phone_service]&gt;0</f>
        <v>1</v>
      </c>
      <c r="T4028" s="146" t="b">
        <f>Table15[internet_service]&gt;0</f>
        <v>1</v>
      </c>
      <c r="U4028" s="146" t="b">
        <f>IF(Table15[[#This Row],[has_phone]],Table15[[#This Row],[has_internet]])</f>
        <v>1</v>
      </c>
      <c r="V4028" s="147">
        <f>IF(AND(D4028="Yes",E4028="Yes"),3, IF(AND(E4028="Yes", D4028="No"),2, IF(AND(D4028="Yes",E4028="No"),1,IF(AND(E4028="No", D4028="No"),0))))</f>
        <v>1</v>
      </c>
      <c r="W4028" s="148">
        <f ca="1">EDATE(TODAY(),-'mytable_customer_details (2)'!$M3610)</f>
        <v>41879</v>
      </c>
      <c r="X4028" s="147">
        <f>'mytable_customer_details (2)'!$K3610/'mytable_customer_details (2)'!$M3610</f>
        <v>34.552008238928941</v>
      </c>
      <c r="Y4028" s="147" t="str">
        <f>VLOOKUP(H:H,Table2_ContractType!A:B,2,0)</f>
        <v>1 Year</v>
      </c>
      <c r="Z4028" s="147" t="str">
        <f>VLOOKUP(F:F,Table3_PhoneService!A:B,2,0)</f>
        <v>Two or More Lines</v>
      </c>
      <c r="AA4028" s="147" t="str">
        <f>VLOOKUP(G:G,Table4_InternetService!A:B,2,0)</f>
        <v>DSL</v>
      </c>
      <c r="AB40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8" s="192"/>
    </row>
    <row r="4029" spans="1:29" ht="16">
      <c r="A4029" s="150" t="s">
        <v>488</v>
      </c>
      <c r="B4029" s="140" t="s">
        <v>3</v>
      </c>
      <c r="C4029" s="140">
        <v>0</v>
      </c>
      <c r="D4029" s="140" t="s">
        <v>4</v>
      </c>
      <c r="E4029" s="140" t="s">
        <v>4</v>
      </c>
      <c r="F4029" s="141">
        <v>1</v>
      </c>
      <c r="G4029" s="141">
        <v>1</v>
      </c>
      <c r="H4029" s="141">
        <v>0</v>
      </c>
      <c r="I4029" s="140" t="s">
        <v>7</v>
      </c>
      <c r="J4029" s="142">
        <v>75.7</v>
      </c>
      <c r="K4029" s="143">
        <v>554.04999999999995</v>
      </c>
      <c r="L4029" s="140" t="s">
        <v>5</v>
      </c>
      <c r="M4029" s="144">
        <f>'mytable_customer_details (2)'!$K3094/'mytable_customer_details (2)'!$J3094</f>
        <v>21.717391304347824</v>
      </c>
      <c r="N4029" s="188">
        <f>INT(Table15[[#This Row],[Tenure]])</f>
        <v>21</v>
      </c>
      <c r="O4029" s="151">
        <f>IF(D4029="Yes",1,IF(D4029 ="NO",0))</f>
        <v>1</v>
      </c>
      <c r="P4029" s="145">
        <f>IF(E4030="Yes", 1,IF(E4030="No",0))</f>
        <v>0</v>
      </c>
      <c r="Q4029" s="146">
        <f>IF(B4029 = "female", 1,IF(B4029 = "male",0))</f>
        <v>1</v>
      </c>
      <c r="R4029" s="146">
        <f>IF(E4029 = "Yes", 1,0)</f>
        <v>1</v>
      </c>
      <c r="S4029" s="146" t="b">
        <f>Table15[phone_service]&gt;0</f>
        <v>1</v>
      </c>
      <c r="T4029" s="146" t="b">
        <f>Table15[internet_service]&gt;0</f>
        <v>1</v>
      </c>
      <c r="U4029" s="146" t="b">
        <f>IF(Table15[[#This Row],[has_phone]],Table15[[#This Row],[has_internet]])</f>
        <v>1</v>
      </c>
      <c r="V4029" s="147">
        <f>IF(AND(D4029="Yes",E4029="Yes"),3, IF(AND(E4029="Yes", D4029="No"),2, IF(AND(D4029="Yes",E4029="No"),1,IF(AND(E4029="No", D4029="No"),0))))</f>
        <v>3</v>
      </c>
      <c r="W4029" s="148">
        <f ca="1">EDATE(TODAY(),-'mytable_customer_details (2)'!$M3094)</f>
        <v>42914</v>
      </c>
      <c r="X4029" s="147">
        <f>'mytable_customer_details (2)'!$K3094/'mytable_customer_details (2)'!$M3094</f>
        <v>52.526423974642206</v>
      </c>
      <c r="Y4029" s="147" t="str">
        <f>VLOOKUP(H:H,Table2_ContractType!A:B,2,0)</f>
        <v>Month-to-Month</v>
      </c>
      <c r="Z4029" s="147" t="str">
        <f>VLOOKUP(F:F,Table3_PhoneService!A:B,2,0)</f>
        <v>One Line</v>
      </c>
      <c r="AA4029" s="147" t="str">
        <f>VLOOKUP(G:G,Table4_InternetService!A:B,2,0)</f>
        <v>DSL</v>
      </c>
      <c r="AB40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29" s="192"/>
    </row>
    <row r="4030" spans="1:29" ht="16">
      <c r="A4030" s="150" t="s">
        <v>2515</v>
      </c>
      <c r="B4030" s="140" t="s">
        <v>9</v>
      </c>
      <c r="C4030" s="140">
        <v>0</v>
      </c>
      <c r="D4030" s="140" t="s">
        <v>5</v>
      </c>
      <c r="E4030" s="140" t="s">
        <v>5</v>
      </c>
      <c r="F4030" s="141">
        <v>1</v>
      </c>
      <c r="G4030" s="141">
        <v>2</v>
      </c>
      <c r="H4030" s="141">
        <v>0</v>
      </c>
      <c r="I4030" s="140" t="s">
        <v>7</v>
      </c>
      <c r="J4030" s="142">
        <v>75.7</v>
      </c>
      <c r="K4030" s="143">
        <v>189.2</v>
      </c>
      <c r="L4030" s="140" t="s">
        <v>4</v>
      </c>
      <c r="M4030" s="144">
        <f>'mytable_customer_details (2)'!$K5982/'mytable_customer_details (2)'!$J5982</f>
        <v>30.498984771573603</v>
      </c>
      <c r="N4030" s="188">
        <f>INT(Table15[[#This Row],[Tenure]])</f>
        <v>30</v>
      </c>
      <c r="O4030" s="151">
        <f>IF(D4030="Yes",1,IF(D4030 ="NO",0))</f>
        <v>0</v>
      </c>
      <c r="P4030" s="145">
        <f>IF(E4031="Yes", 1,IF(E4031="No",0))</f>
        <v>0</v>
      </c>
      <c r="Q4030" s="146">
        <f>IF(B4030 = "female", 1,IF(B4030 = "male",0))</f>
        <v>0</v>
      </c>
      <c r="R4030" s="146">
        <f>IF(E4030 = "Yes", 1,0)</f>
        <v>0</v>
      </c>
      <c r="S4030" s="146" t="b">
        <f>Table15[phone_service]&gt;0</f>
        <v>1</v>
      </c>
      <c r="T4030" s="146" t="b">
        <f>Table15[internet_service]&gt;0</f>
        <v>1</v>
      </c>
      <c r="U4030" s="146" t="b">
        <f>IF(Table15[[#This Row],[has_phone]],Table15[[#This Row],[has_internet]])</f>
        <v>1</v>
      </c>
      <c r="V4030" s="147">
        <f>IF(AND(D4030="Yes",E4030="Yes"),3, IF(AND(E4030="Yes", D4030="No"),2, IF(AND(D4030="Yes",E4030="No"),1,IF(AND(E4030="No", D4030="No"),0))))</f>
        <v>0</v>
      </c>
      <c r="W4030" s="148">
        <f ca="1">EDATE(TODAY(),-'mytable_customer_details (2)'!$M5982)</f>
        <v>41606</v>
      </c>
      <c r="X4030" s="147">
        <f>'mytable_customer_details (2)'!$K5982/'mytable_customer_details (2)'!$M5982</f>
        <v>42.940301593827854</v>
      </c>
      <c r="Y4030" s="147" t="str">
        <f>VLOOKUP(H:H,Table2_ContractType!A:B,2,0)</f>
        <v>Month-to-Month</v>
      </c>
      <c r="Z4030" s="147" t="str">
        <f>VLOOKUP(F:F,Table3_PhoneService!A:B,2,0)</f>
        <v>One Line</v>
      </c>
      <c r="AA4030" s="147" t="str">
        <f>VLOOKUP(G:G,Table4_InternetService!A:B,2,0)</f>
        <v>Fiber Optic</v>
      </c>
      <c r="AB40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0" s="192"/>
    </row>
    <row r="4031" spans="1:29" ht="16">
      <c r="A4031" s="150" t="s">
        <v>5717</v>
      </c>
      <c r="B4031" s="140" t="s">
        <v>3</v>
      </c>
      <c r="C4031" s="140">
        <v>0</v>
      </c>
      <c r="D4031" s="140" t="s">
        <v>5</v>
      </c>
      <c r="E4031" s="140" t="s">
        <v>5</v>
      </c>
      <c r="F4031" s="141">
        <v>1</v>
      </c>
      <c r="G4031" s="141">
        <v>2</v>
      </c>
      <c r="H4031" s="141">
        <v>0</v>
      </c>
      <c r="I4031" s="140" t="s">
        <v>7</v>
      </c>
      <c r="J4031" s="142">
        <v>75.7</v>
      </c>
      <c r="K4031" s="143">
        <v>75.7</v>
      </c>
      <c r="L4031" s="140" t="s">
        <v>4</v>
      </c>
      <c r="M4031" s="144">
        <f>'mytable_customer_details (2)'!$K3686/'mytable_customer_details (2)'!$J3686</f>
        <v>70.726027397260268</v>
      </c>
      <c r="N4031" s="188">
        <f>INT(Table15[[#This Row],[Tenure]])</f>
        <v>70</v>
      </c>
      <c r="O4031" s="151">
        <f>IF(D4031="Yes",1,IF(D4031 ="NO",0))</f>
        <v>0</v>
      </c>
      <c r="P4031" s="145">
        <f>IF(E4032="Yes", 1,IF(E4032="No",0))</f>
        <v>1</v>
      </c>
      <c r="Q4031" s="146">
        <f>IF(B4031 = "female", 1,IF(B4031 = "male",0))</f>
        <v>1</v>
      </c>
      <c r="R4031" s="146">
        <f>IF(E4031 = "Yes", 1,0)</f>
        <v>0</v>
      </c>
      <c r="S4031" s="146" t="b">
        <f>Table15[phone_service]&gt;0</f>
        <v>1</v>
      </c>
      <c r="T4031" s="146" t="b">
        <f>Table15[internet_service]&gt;0</f>
        <v>1</v>
      </c>
      <c r="U4031" s="146" t="b">
        <f>IF(Table15[[#This Row],[has_phone]],Table15[[#This Row],[has_internet]])</f>
        <v>1</v>
      </c>
      <c r="V4031" s="147">
        <f>IF(AND(D4031="Yes",E4031="Yes"),3, IF(AND(E4031="Yes", D4031="No"),2, IF(AND(D4031="Yes",E4031="No"),1,IF(AND(E4031="No", D4031="No"),0))))</f>
        <v>0</v>
      </c>
      <c r="W4031" s="148">
        <f ca="1">EDATE(TODAY(),-'mytable_customer_details (2)'!$M3686)</f>
        <v>43340</v>
      </c>
      <c r="X4031" s="147">
        <f>'mytable_customer_details (2)'!$K3686/'mytable_customer_details (2)'!$M3686</f>
        <v>421.27801695143285</v>
      </c>
      <c r="Y4031" s="147" t="str">
        <f>VLOOKUP(H:H,Table2_ContractType!A:B,2,0)</f>
        <v>Month-to-Month</v>
      </c>
      <c r="Z4031" s="147" t="str">
        <f>VLOOKUP(F:F,Table3_PhoneService!A:B,2,0)</f>
        <v>One Line</v>
      </c>
      <c r="AA4031" s="147" t="str">
        <f>VLOOKUP(G:G,Table4_InternetService!A:B,2,0)</f>
        <v>Fiber Optic</v>
      </c>
      <c r="AB40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1" s="192"/>
    </row>
    <row r="4032" spans="1:29" ht="16">
      <c r="A4032" s="150" t="s">
        <v>1547</v>
      </c>
      <c r="B4032" s="140" t="s">
        <v>9</v>
      </c>
      <c r="C4032" s="140">
        <v>0</v>
      </c>
      <c r="D4032" s="140" t="s">
        <v>4</v>
      </c>
      <c r="E4032" s="140" t="s">
        <v>4</v>
      </c>
      <c r="F4032" s="141">
        <v>1</v>
      </c>
      <c r="G4032" s="141">
        <v>1</v>
      </c>
      <c r="H4032" s="141">
        <v>2</v>
      </c>
      <c r="I4032" s="140" t="s">
        <v>13</v>
      </c>
      <c r="J4032" s="142">
        <v>75.75</v>
      </c>
      <c r="K4032" s="143">
        <v>5388.15</v>
      </c>
      <c r="L4032" s="140" t="s">
        <v>5</v>
      </c>
      <c r="M4032" s="144">
        <f>'mytable_customer_details (2)'!$K1998/'mytable_customer_details (2)'!$J1998</f>
        <v>46.976562500000007</v>
      </c>
      <c r="N4032" s="188">
        <f>INT(Table15[[#This Row],[Tenure]])</f>
        <v>46</v>
      </c>
      <c r="O4032" s="151">
        <f>IF(D4032="Yes",1,IF(D4032 ="NO",0))</f>
        <v>1</v>
      </c>
      <c r="P4032" s="145">
        <f>IF(E4033="Yes", 1,IF(E4033="No",0))</f>
        <v>0</v>
      </c>
      <c r="Q4032" s="146">
        <f>IF(B4032 = "female", 1,IF(B4032 = "male",0))</f>
        <v>0</v>
      </c>
      <c r="R4032" s="146">
        <f>IF(E4032 = "Yes", 1,0)</f>
        <v>1</v>
      </c>
      <c r="S4032" s="146" t="b">
        <f>Table15[phone_service]&gt;0</f>
        <v>1</v>
      </c>
      <c r="T4032" s="146" t="b">
        <f>Table15[internet_service]&gt;0</f>
        <v>1</v>
      </c>
      <c r="U4032" s="146" t="b">
        <f>IF(Table15[[#This Row],[has_phone]],Table15[[#This Row],[has_internet]])</f>
        <v>1</v>
      </c>
      <c r="V4032" s="147">
        <f>IF(AND(D4032="Yes",E4032="Yes"),3, IF(AND(E4032="Yes", D4032="No"),2, IF(AND(D4032="Yes",E4032="No"),1,IF(AND(E4032="No", D4032="No"),0))))</f>
        <v>3</v>
      </c>
      <c r="W4032" s="148">
        <f ca="1">EDATE(TODAY(),-'mytable_customer_details (2)'!$M1998)</f>
        <v>43583</v>
      </c>
      <c r="X4032" s="147">
        <f>'mytable_customer_details (2)'!$K1998/'mytable_customer_details (2)'!$M1998</f>
        <v>488.88950428841412</v>
      </c>
      <c r="Y4032" s="147" t="str">
        <f>VLOOKUP(H:H,Table2_ContractType!A:B,2,0)</f>
        <v>2 Year</v>
      </c>
      <c r="Z4032" s="147" t="str">
        <f>VLOOKUP(F:F,Table3_PhoneService!A:B,2,0)</f>
        <v>One Line</v>
      </c>
      <c r="AA4032" s="147" t="str">
        <f>VLOOKUP(G:G,Table4_InternetService!A:B,2,0)</f>
        <v>DSL</v>
      </c>
      <c r="AB40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2" s="192"/>
    </row>
    <row r="4033" spans="1:29" ht="16">
      <c r="A4033" s="150" t="s">
        <v>4329</v>
      </c>
      <c r="B4033" s="140" t="s">
        <v>9</v>
      </c>
      <c r="C4033" s="140">
        <v>0</v>
      </c>
      <c r="D4033" s="140" t="s">
        <v>5</v>
      </c>
      <c r="E4033" s="140" t="s">
        <v>5</v>
      </c>
      <c r="F4033" s="141">
        <v>1</v>
      </c>
      <c r="G4033" s="141">
        <v>1</v>
      </c>
      <c r="H4033" s="141">
        <v>1</v>
      </c>
      <c r="I4033" s="140" t="s">
        <v>13</v>
      </c>
      <c r="J4033" s="142">
        <v>75.75</v>
      </c>
      <c r="K4033" s="143">
        <v>4284.6499999999996</v>
      </c>
      <c r="L4033" s="140" t="s">
        <v>5</v>
      </c>
      <c r="M4033" s="144">
        <f>'mytable_customer_details (2)'!$K3056/'mytable_customer_details (2)'!$J3056</f>
        <v>43.380690737833589</v>
      </c>
      <c r="N4033" s="188">
        <f>INT(Table15[[#This Row],[Tenure]])</f>
        <v>43</v>
      </c>
      <c r="O4033" s="151">
        <f>IF(D4033="Yes",1,IF(D4033 ="NO",0))</f>
        <v>0</v>
      </c>
      <c r="P4033" s="145">
        <f>IF(E4034="Yes", 1,IF(E4034="No",0))</f>
        <v>1</v>
      </c>
      <c r="Q4033" s="146">
        <f>IF(B4033 = "female", 1,IF(B4033 = "male",0))</f>
        <v>0</v>
      </c>
      <c r="R4033" s="146">
        <f>IF(E4033 = "Yes", 1,0)</f>
        <v>0</v>
      </c>
      <c r="S4033" s="146" t="b">
        <f>Table15[phone_service]&gt;0</f>
        <v>1</v>
      </c>
      <c r="T4033" s="146" t="b">
        <f>Table15[internet_service]&gt;0</f>
        <v>1</v>
      </c>
      <c r="U4033" s="146" t="b">
        <f>IF(Table15[[#This Row],[has_phone]],Table15[[#This Row],[has_internet]])</f>
        <v>1</v>
      </c>
      <c r="V4033" s="147">
        <f>IF(AND(D4033="Yes",E4033="Yes"),3, IF(AND(E4033="Yes", D4033="No"),2, IF(AND(D4033="Yes",E4033="No"),1,IF(AND(E4033="No", D4033="No"),0))))</f>
        <v>0</v>
      </c>
      <c r="W4033" s="148">
        <f ca="1">EDATE(TODAY(),-'mytable_customer_details (2)'!$M3056)</f>
        <v>42457</v>
      </c>
      <c r="X4033" s="147">
        <f>'mytable_customer_details (2)'!$K3056/'mytable_customer_details (2)'!$M3056</f>
        <v>66.454819976771205</v>
      </c>
      <c r="Y4033" s="147" t="str">
        <f>VLOOKUP(H:H,Table2_ContractType!A:B,2,0)</f>
        <v>1 Year</v>
      </c>
      <c r="Z4033" s="147" t="str">
        <f>VLOOKUP(F:F,Table3_PhoneService!A:B,2,0)</f>
        <v>One Line</v>
      </c>
      <c r="AA4033" s="147" t="str">
        <f>VLOOKUP(G:G,Table4_InternetService!A:B,2,0)</f>
        <v>DSL</v>
      </c>
      <c r="AB40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3" s="192"/>
    </row>
    <row r="4034" spans="1:29" ht="16">
      <c r="A4034" s="150" t="s">
        <v>3722</v>
      </c>
      <c r="B4034" s="140" t="s">
        <v>3</v>
      </c>
      <c r="C4034" s="140">
        <v>0</v>
      </c>
      <c r="D4034" s="140" t="s">
        <v>4</v>
      </c>
      <c r="E4034" s="140" t="s">
        <v>4</v>
      </c>
      <c r="F4034" s="141">
        <v>2</v>
      </c>
      <c r="G4034" s="141">
        <v>1</v>
      </c>
      <c r="H4034" s="141">
        <v>1</v>
      </c>
      <c r="I4034" s="140" t="s">
        <v>13</v>
      </c>
      <c r="J4034" s="142">
        <v>75.75</v>
      </c>
      <c r="K4034" s="143">
        <v>4264.25</v>
      </c>
      <c r="L4034" s="140" t="s">
        <v>5</v>
      </c>
      <c r="M4034" s="144">
        <f>'mytable_customer_details (2)'!$K3441/'mytable_customer_details (2)'!$J3441</f>
        <v>55.351679771265189</v>
      </c>
      <c r="N4034" s="188">
        <f>INT(Table15[[#This Row],[Tenure]])</f>
        <v>55</v>
      </c>
      <c r="O4034" s="151">
        <f>IF(D4034="Yes",1,IF(D4034 ="NO",0))</f>
        <v>1</v>
      </c>
      <c r="P4034" s="145">
        <f>IF(E4035="Yes", 1,IF(E4035="No",0))</f>
        <v>1</v>
      </c>
      <c r="Q4034" s="146">
        <f>IF(B4034 = "female", 1,IF(B4034 = "male",0))</f>
        <v>1</v>
      </c>
      <c r="R4034" s="146">
        <f>IF(E4034 = "Yes", 1,0)</f>
        <v>1</v>
      </c>
      <c r="S4034" s="146" t="b">
        <f>Table15[phone_service]&gt;0</f>
        <v>1</v>
      </c>
      <c r="T4034" s="146" t="b">
        <f>Table15[internet_service]&gt;0</f>
        <v>1</v>
      </c>
      <c r="U4034" s="146" t="b">
        <f>IF(Table15[[#This Row],[has_phone]],Table15[[#This Row],[has_internet]])</f>
        <v>1</v>
      </c>
      <c r="V4034" s="147">
        <f>IF(AND(D4034="Yes",E4034="Yes"),3, IF(AND(E4034="Yes", D4034="No"),2, IF(AND(D4034="Yes",E4034="No"),1,IF(AND(E4034="No", D4034="No"),0))))</f>
        <v>3</v>
      </c>
      <c r="W4034" s="148">
        <f ca="1">EDATE(TODAY(),-'mytable_customer_details (2)'!$M3441)</f>
        <v>43674</v>
      </c>
      <c r="X4034" s="147">
        <f>'mytable_customer_details (2)'!$K3441/'mytable_customer_details (2)'!$M3441</f>
        <v>3871.85</v>
      </c>
      <c r="Y4034" s="147" t="str">
        <f>VLOOKUP(H:H,Table2_ContractType!A:B,2,0)</f>
        <v>1 Year</v>
      </c>
      <c r="Z4034" s="147" t="str">
        <f>VLOOKUP(F:F,Table3_PhoneService!A:B,2,0)</f>
        <v>Two or More Lines</v>
      </c>
      <c r="AA4034" s="147" t="str">
        <f>VLOOKUP(G:G,Table4_InternetService!A:B,2,0)</f>
        <v>DSL</v>
      </c>
      <c r="AB40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4" s="192"/>
    </row>
    <row r="4035" spans="1:29" ht="16">
      <c r="A4035" s="150" t="s">
        <v>3797</v>
      </c>
      <c r="B4035" s="140" t="s">
        <v>9</v>
      </c>
      <c r="C4035" s="140">
        <v>0</v>
      </c>
      <c r="D4035" s="140" t="s">
        <v>4</v>
      </c>
      <c r="E4035" s="140" t="s">
        <v>4</v>
      </c>
      <c r="F4035" s="141">
        <v>2</v>
      </c>
      <c r="G4035" s="141">
        <v>2</v>
      </c>
      <c r="H4035" s="141">
        <v>0</v>
      </c>
      <c r="I4035" s="140" t="s">
        <v>13</v>
      </c>
      <c r="J4035" s="142">
        <v>75.75</v>
      </c>
      <c r="K4035" s="143">
        <v>1929</v>
      </c>
      <c r="L4035" s="140" t="s">
        <v>5</v>
      </c>
      <c r="M4035" s="144">
        <f>'mytable_customer_details (2)'!$K41/'mytable_customer_details (2)'!$J41</f>
        <v>10.587926509186351</v>
      </c>
      <c r="N4035" s="188">
        <f>INT(Table15[[#This Row],[Tenure]])</f>
        <v>10</v>
      </c>
      <c r="O4035" s="151">
        <f>IF(D4035="Yes",1,IF(D4035 ="NO",0))</f>
        <v>1</v>
      </c>
      <c r="P4035" s="145">
        <f>IF(E4036="Yes", 1,IF(E4036="No",0))</f>
        <v>0</v>
      </c>
      <c r="Q4035" s="146">
        <f>IF(B4035 = "female", 1,IF(B4035 = "male",0))</f>
        <v>0</v>
      </c>
      <c r="R4035" s="146">
        <f>IF(E4035 = "Yes", 1,0)</f>
        <v>1</v>
      </c>
      <c r="S4035" s="146" t="b">
        <f>Table15[phone_service]&gt;0</f>
        <v>1</v>
      </c>
      <c r="T4035" s="146" t="b">
        <f>Table15[internet_service]&gt;0</f>
        <v>1</v>
      </c>
      <c r="U4035" s="146" t="b">
        <f>IF(Table15[[#This Row],[has_phone]],Table15[[#This Row],[has_internet]])</f>
        <v>1</v>
      </c>
      <c r="V4035" s="147">
        <f>IF(AND(D4035="Yes",E4035="Yes"),3, IF(AND(E4035="Yes", D4035="No"),2, IF(AND(D4035="Yes",E4035="No"),1,IF(AND(E4035="No", D4035="No"),0))))</f>
        <v>3</v>
      </c>
      <c r="W4035" s="148">
        <f ca="1">EDATE(TODAY(),-'mytable_customer_details (2)'!$M41)</f>
        <v>43128</v>
      </c>
      <c r="X4035" s="147">
        <f>'mytable_customer_details (2)'!$K41/'mytable_customer_details (2)'!$M41</f>
        <v>10.52532351394003</v>
      </c>
      <c r="Y4035" s="147" t="str">
        <f>VLOOKUP(H:H,Table2_ContractType!A:B,2,0)</f>
        <v>Month-to-Month</v>
      </c>
      <c r="Z4035" s="147" t="str">
        <f>VLOOKUP(F:F,Table3_PhoneService!A:B,2,0)</f>
        <v>Two or More Lines</v>
      </c>
      <c r="AA4035" s="147" t="str">
        <f>VLOOKUP(G:G,Table4_InternetService!A:B,2,0)</f>
        <v>Fiber Optic</v>
      </c>
      <c r="AB40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5" s="192"/>
    </row>
    <row r="4036" spans="1:29" ht="16">
      <c r="A4036" s="150" t="s">
        <v>3077</v>
      </c>
      <c r="B4036" s="140" t="s">
        <v>3</v>
      </c>
      <c r="C4036" s="140">
        <v>0</v>
      </c>
      <c r="D4036" s="140" t="s">
        <v>5</v>
      </c>
      <c r="E4036" s="140" t="s">
        <v>5</v>
      </c>
      <c r="F4036" s="141">
        <v>2</v>
      </c>
      <c r="G4036" s="141">
        <v>2</v>
      </c>
      <c r="H4036" s="141">
        <v>0</v>
      </c>
      <c r="I4036" s="140" t="s">
        <v>10</v>
      </c>
      <c r="J4036" s="142">
        <v>75.75</v>
      </c>
      <c r="K4036" s="143">
        <v>777.3</v>
      </c>
      <c r="L4036" s="140" t="s">
        <v>5</v>
      </c>
      <c r="M4036" s="144">
        <f>'mytable_customer_details (2)'!$K4015/'mytable_customer_details (2)'!$J4015</f>
        <v>2.2011912640635343</v>
      </c>
      <c r="N4036" s="188">
        <f>INT(Table15[[#This Row],[Tenure]])</f>
        <v>2</v>
      </c>
      <c r="O4036" s="151">
        <f>IF(D4036="Yes",1,IF(D4036 ="NO",0))</f>
        <v>0</v>
      </c>
      <c r="P4036" s="145">
        <f>IF(E4037="Yes", 1,IF(E4037="No",0))</f>
        <v>0</v>
      </c>
      <c r="Q4036" s="146">
        <f>IF(B4036 = "female", 1,IF(B4036 = "male",0))</f>
        <v>1</v>
      </c>
      <c r="R4036" s="146">
        <f>IF(E4036 = "Yes", 1,0)</f>
        <v>0</v>
      </c>
      <c r="S4036" s="146" t="b">
        <f>Table15[phone_service]&gt;0</f>
        <v>1</v>
      </c>
      <c r="T4036" s="146" t="b">
        <f>Table15[internet_service]&gt;0</f>
        <v>1</v>
      </c>
      <c r="U4036" s="146" t="b">
        <f>IF(Table15[[#This Row],[has_phone]],Table15[[#This Row],[has_internet]])</f>
        <v>1</v>
      </c>
      <c r="V4036" s="147">
        <f>IF(AND(D4036="Yes",E4036="Yes"),3, IF(AND(E4036="Yes", D4036="No"),2, IF(AND(D4036="Yes",E4036="No"),1,IF(AND(E4036="No", D4036="No"),0))))</f>
        <v>0</v>
      </c>
      <c r="W4036" s="148">
        <f ca="1">EDATE(TODAY(),-'mytable_customer_details (2)'!$M4015)</f>
        <v>42763</v>
      </c>
      <c r="X4036" s="147">
        <f>'mytable_customer_details (2)'!$K4015/'mytable_customer_details (2)'!$M4015</f>
        <v>5.2134461115027024</v>
      </c>
      <c r="Y4036" s="147" t="str">
        <f>VLOOKUP(H:H,Table2_ContractType!A:B,2,0)</f>
        <v>Month-to-Month</v>
      </c>
      <c r="Z4036" s="147" t="str">
        <f>VLOOKUP(F:F,Table3_PhoneService!A:B,2,0)</f>
        <v>Two or More Lines</v>
      </c>
      <c r="AA4036" s="147" t="str">
        <f>VLOOKUP(G:G,Table4_InternetService!A:B,2,0)</f>
        <v>Fiber Optic</v>
      </c>
      <c r="AB40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6" s="192"/>
    </row>
    <row r="4037" spans="1:29" ht="16">
      <c r="A4037" s="150" t="s">
        <v>1636</v>
      </c>
      <c r="B4037" s="140" t="s">
        <v>3</v>
      </c>
      <c r="C4037" s="140">
        <v>0</v>
      </c>
      <c r="D4037" s="140" t="s">
        <v>4</v>
      </c>
      <c r="E4037" s="140" t="s">
        <v>5</v>
      </c>
      <c r="F4037" s="141">
        <v>1</v>
      </c>
      <c r="G4037" s="141">
        <v>2</v>
      </c>
      <c r="H4037" s="141">
        <v>0</v>
      </c>
      <c r="I4037" s="140" t="s">
        <v>13</v>
      </c>
      <c r="J4037" s="142">
        <v>75.75</v>
      </c>
      <c r="K4037" s="143">
        <v>655.9</v>
      </c>
      <c r="L4037" s="140" t="s">
        <v>4</v>
      </c>
      <c r="M4037" s="144">
        <f>'mytable_customer_details (2)'!$K870/'mytable_customer_details (2)'!$J870</f>
        <v>69.022167487684726</v>
      </c>
      <c r="N4037" s="188">
        <f>INT(Table15[[#This Row],[Tenure]])</f>
        <v>69</v>
      </c>
      <c r="O4037" s="151">
        <f>IF(D4037="Yes",1,IF(D4037 ="NO",0))</f>
        <v>1</v>
      </c>
      <c r="P4037" s="145">
        <f>IF(E4038="Yes", 1,IF(E4038="No",0))</f>
        <v>0</v>
      </c>
      <c r="Q4037" s="146">
        <f>IF(B4037 = "female", 1,IF(B4037 = "male",0))</f>
        <v>1</v>
      </c>
      <c r="R4037" s="146">
        <f>IF(E4037 = "Yes", 1,0)</f>
        <v>0</v>
      </c>
      <c r="S4037" s="146" t="b">
        <f>Table15[phone_service]&gt;0</f>
        <v>1</v>
      </c>
      <c r="T4037" s="146" t="b">
        <f>Table15[internet_service]&gt;0</f>
        <v>1</v>
      </c>
      <c r="U4037" s="146" t="b">
        <f>IF(Table15[[#This Row],[has_phone]],Table15[[#This Row],[has_internet]])</f>
        <v>1</v>
      </c>
      <c r="V4037" s="147">
        <f>IF(AND(D4037="Yes",E4037="Yes"),3, IF(AND(E4037="Yes", D4037="No"),2, IF(AND(D4037="Yes",E4037="No"),1,IF(AND(E4037="No", D4037="No"),0))))</f>
        <v>1</v>
      </c>
      <c r="W4037" s="148">
        <f ca="1">EDATE(TODAY(),-'mytable_customer_details (2)'!$M870)</f>
        <v>42794</v>
      </c>
      <c r="X4037" s="147">
        <f>'mytable_customer_details (2)'!$K870/'mytable_customer_details (2)'!$M870</f>
        <v>46.351733023023854</v>
      </c>
      <c r="Y4037" s="147" t="str">
        <f>VLOOKUP(H:H,Table2_ContractType!A:B,2,0)</f>
        <v>Month-to-Month</v>
      </c>
      <c r="Z4037" s="147" t="str">
        <f>VLOOKUP(F:F,Table3_PhoneService!A:B,2,0)</f>
        <v>One Line</v>
      </c>
      <c r="AA4037" s="147" t="str">
        <f>VLOOKUP(G:G,Table4_InternetService!A:B,2,0)</f>
        <v>Fiber Optic</v>
      </c>
      <c r="AB40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7" s="192"/>
    </row>
    <row r="4038" spans="1:29" ht="16">
      <c r="A4038" s="150" t="s">
        <v>4354</v>
      </c>
      <c r="B4038" s="140" t="s">
        <v>3</v>
      </c>
      <c r="C4038" s="140">
        <v>1</v>
      </c>
      <c r="D4038" s="140" t="s">
        <v>5</v>
      </c>
      <c r="E4038" s="140" t="s">
        <v>5</v>
      </c>
      <c r="F4038" s="141">
        <v>2</v>
      </c>
      <c r="G4038" s="141">
        <v>2</v>
      </c>
      <c r="H4038" s="141">
        <v>0</v>
      </c>
      <c r="I4038" s="140" t="s">
        <v>7</v>
      </c>
      <c r="J4038" s="142">
        <v>75.75</v>
      </c>
      <c r="K4038" s="143">
        <v>606.25</v>
      </c>
      <c r="L4038" s="140" t="s">
        <v>4</v>
      </c>
      <c r="M4038" s="144">
        <f>'mytable_customer_details (2)'!$K5074/'mytable_customer_details (2)'!$J5074</f>
        <v>14.425214899713467</v>
      </c>
      <c r="N4038" s="188">
        <f>INT(Table15[[#This Row],[Tenure]])</f>
        <v>14</v>
      </c>
      <c r="O4038" s="151">
        <f>IF(D4038="Yes",1,IF(D4038 ="NO",0))</f>
        <v>0</v>
      </c>
      <c r="P4038" s="145">
        <f>IF(E4039="Yes", 1,IF(E4039="No",0))</f>
        <v>0</v>
      </c>
      <c r="Q4038" s="146">
        <f>IF(B4038 = "female", 1,IF(B4038 = "male",0))</f>
        <v>1</v>
      </c>
      <c r="R4038" s="146">
        <f>IF(E4038 = "Yes", 1,0)</f>
        <v>0</v>
      </c>
      <c r="S4038" s="146" t="b">
        <f>Table15[phone_service]&gt;0</f>
        <v>1</v>
      </c>
      <c r="T4038" s="146" t="b">
        <f>Table15[internet_service]&gt;0</f>
        <v>1</v>
      </c>
      <c r="U4038" s="146" t="b">
        <f>IF(Table15[[#This Row],[has_phone]],Table15[[#This Row],[has_internet]])</f>
        <v>1</v>
      </c>
      <c r="V4038" s="147">
        <f>IF(AND(D4038="Yes",E4038="Yes"),3, IF(AND(E4038="Yes", D4038="No"),2, IF(AND(D4038="Yes",E4038="No"),1,IF(AND(E4038="No", D4038="No"),0))))</f>
        <v>0</v>
      </c>
      <c r="W4038" s="148">
        <f ca="1">EDATE(TODAY(),-'mytable_customer_details (2)'!$M5074)</f>
        <v>43401</v>
      </c>
      <c r="X4038" s="147">
        <f>'mytable_customer_details (2)'!$K5074/'mytable_customer_details (2)'!$M5074</f>
        <v>116.66797752808986</v>
      </c>
      <c r="Y4038" s="147" t="str">
        <f>VLOOKUP(H:H,Table2_ContractType!A:B,2,0)</f>
        <v>Month-to-Month</v>
      </c>
      <c r="Z4038" s="147" t="str">
        <f>VLOOKUP(F:F,Table3_PhoneService!A:B,2,0)</f>
        <v>Two or More Lines</v>
      </c>
      <c r="AA4038" s="147" t="str">
        <f>VLOOKUP(G:G,Table4_InternetService!A:B,2,0)</f>
        <v>Fiber Optic</v>
      </c>
      <c r="AB40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8" s="192"/>
    </row>
    <row r="4039" spans="1:29" ht="16">
      <c r="A4039" s="150" t="s">
        <v>7043</v>
      </c>
      <c r="B4039" s="140" t="s">
        <v>9</v>
      </c>
      <c r="C4039" s="140">
        <v>1</v>
      </c>
      <c r="D4039" s="140" t="s">
        <v>5</v>
      </c>
      <c r="E4039" s="140" t="s">
        <v>5</v>
      </c>
      <c r="F4039" s="141">
        <v>2</v>
      </c>
      <c r="G4039" s="141">
        <v>2</v>
      </c>
      <c r="H4039" s="141">
        <v>0</v>
      </c>
      <c r="I4039" s="140" t="s">
        <v>7</v>
      </c>
      <c r="J4039" s="142">
        <v>75.75</v>
      </c>
      <c r="K4039" s="143">
        <v>75.75</v>
      </c>
      <c r="L4039" s="140" t="s">
        <v>4</v>
      </c>
      <c r="M4039" s="144">
        <f>'mytable_customer_details (2)'!$K4895/'mytable_customer_details (2)'!$J4895</f>
        <v>48.150644783118409</v>
      </c>
      <c r="N4039" s="188">
        <f>INT(Table15[[#This Row],[Tenure]])</f>
        <v>48</v>
      </c>
      <c r="O4039" s="151">
        <f>IF(D4039="Yes",1,IF(D4039 ="NO",0))</f>
        <v>0</v>
      </c>
      <c r="P4039" s="145">
        <f>IF(E4040="Yes", 1,IF(E4040="No",0))</f>
        <v>1</v>
      </c>
      <c r="Q4039" s="146">
        <f>IF(B4039 = "female", 1,IF(B4039 = "male",0))</f>
        <v>0</v>
      </c>
      <c r="R4039" s="146">
        <f>IF(E4039 = "Yes", 1,0)</f>
        <v>0</v>
      </c>
      <c r="S4039" s="146" t="b">
        <f>Table15[phone_service]&gt;0</f>
        <v>1</v>
      </c>
      <c r="T4039" s="146" t="b">
        <f>Table15[internet_service]&gt;0</f>
        <v>1</v>
      </c>
      <c r="U4039" s="146" t="b">
        <f>IF(Table15[[#This Row],[has_phone]],Table15[[#This Row],[has_internet]])</f>
        <v>1</v>
      </c>
      <c r="V4039" s="147">
        <f>IF(AND(D4039="Yes",E4039="Yes"),3, IF(AND(E4039="Yes", D4039="No"),2, IF(AND(D4039="Yes",E4039="No"),1,IF(AND(E4039="No", D4039="No"),0))))</f>
        <v>0</v>
      </c>
      <c r="W4039" s="148">
        <f ca="1">EDATE(TODAY(),-'mytable_customer_details (2)'!$M4895)</f>
        <v>43552</v>
      </c>
      <c r="X4039" s="147">
        <f>'mytable_customer_details (2)'!$K4895/'mytable_customer_details (2)'!$M4895</f>
        <v>752.24358974358972</v>
      </c>
      <c r="Y4039" s="147" t="str">
        <f>VLOOKUP(H:H,Table2_ContractType!A:B,2,0)</f>
        <v>Month-to-Month</v>
      </c>
      <c r="Z4039" s="147" t="str">
        <f>VLOOKUP(F:F,Table3_PhoneService!A:B,2,0)</f>
        <v>Two or More Lines</v>
      </c>
      <c r="AA4039" s="147" t="str">
        <f>VLOOKUP(G:G,Table4_InternetService!A:B,2,0)</f>
        <v>Fiber Optic</v>
      </c>
      <c r="AB40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39" s="192"/>
    </row>
    <row r="4040" spans="1:29" ht="16">
      <c r="A4040" s="150" t="s">
        <v>346</v>
      </c>
      <c r="B4040" s="140" t="s">
        <v>9</v>
      </c>
      <c r="C4040" s="140">
        <v>0</v>
      </c>
      <c r="D4040" s="140" t="s">
        <v>4</v>
      </c>
      <c r="E4040" s="140" t="s">
        <v>4</v>
      </c>
      <c r="F4040" s="141">
        <v>2</v>
      </c>
      <c r="G4040" s="141">
        <v>1</v>
      </c>
      <c r="H4040" s="141">
        <v>1</v>
      </c>
      <c r="I4040" s="140" t="s">
        <v>13</v>
      </c>
      <c r="J4040" s="142">
        <v>75.8</v>
      </c>
      <c r="K4040" s="143">
        <v>5293.95</v>
      </c>
      <c r="L4040" s="140" t="s">
        <v>4</v>
      </c>
      <c r="M4040" s="144">
        <f>'mytable_customer_details (2)'!$K3022/'mytable_customer_details (2)'!$J3022</f>
        <v>42.764135702746366</v>
      </c>
      <c r="N4040" s="188">
        <f>INT(Table15[[#This Row],[Tenure]])</f>
        <v>42</v>
      </c>
      <c r="O4040" s="151">
        <f>IF(D4040="Yes",1,IF(D4040 ="NO",0))</f>
        <v>1</v>
      </c>
      <c r="P4040" s="145">
        <f>IF(E4041="Yes", 1,IF(E4041="No",0))</f>
        <v>1</v>
      </c>
      <c r="Q4040" s="146">
        <f>IF(B4040 = "female", 1,IF(B4040 = "male",0))</f>
        <v>0</v>
      </c>
      <c r="R4040" s="146">
        <f>IF(E4040 = "Yes", 1,0)</f>
        <v>1</v>
      </c>
      <c r="S4040" s="146" t="b">
        <f>Table15[phone_service]&gt;0</f>
        <v>1</v>
      </c>
      <c r="T4040" s="146" t="b">
        <f>Table15[internet_service]&gt;0</f>
        <v>1</v>
      </c>
      <c r="U4040" s="146" t="b">
        <f>IF(Table15[[#This Row],[has_phone]],Table15[[#This Row],[has_internet]])</f>
        <v>1</v>
      </c>
      <c r="V4040" s="147">
        <f>IF(AND(D4040="Yes",E4040="Yes"),3, IF(AND(E4040="Yes", D4040="No"),2, IF(AND(D4040="Yes",E4040="No"),1,IF(AND(E4040="No", D4040="No"),0))))</f>
        <v>3</v>
      </c>
      <c r="W4040" s="148">
        <f ca="1">EDATE(TODAY(),-'mytable_customer_details (2)'!$M3022)</f>
        <v>42397</v>
      </c>
      <c r="X4040" s="147">
        <f>'mytable_customer_details (2)'!$K3022/'mytable_customer_details (2)'!$M3022</f>
        <v>61.355735818517488</v>
      </c>
      <c r="Y4040" s="147" t="str">
        <f>VLOOKUP(H:H,Table2_ContractType!A:B,2,0)</f>
        <v>1 Year</v>
      </c>
      <c r="Z4040" s="147" t="str">
        <f>VLOOKUP(F:F,Table3_PhoneService!A:B,2,0)</f>
        <v>Two or More Lines</v>
      </c>
      <c r="AA4040" s="147" t="str">
        <f>VLOOKUP(G:G,Table4_InternetService!A:B,2,0)</f>
        <v>DSL</v>
      </c>
      <c r="AB40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0" s="192"/>
    </row>
    <row r="4041" spans="1:29" ht="16">
      <c r="A4041" s="150" t="s">
        <v>5389</v>
      </c>
      <c r="B4041" s="140" t="s">
        <v>3</v>
      </c>
      <c r="C4041" s="140">
        <v>0</v>
      </c>
      <c r="D4041" s="140" t="s">
        <v>4</v>
      </c>
      <c r="E4041" s="140" t="s">
        <v>4</v>
      </c>
      <c r="F4041" s="141">
        <v>2</v>
      </c>
      <c r="G4041" s="141">
        <v>1</v>
      </c>
      <c r="H4041" s="141">
        <v>2</v>
      </c>
      <c r="I4041" s="140" t="s">
        <v>10</v>
      </c>
      <c r="J4041" s="142">
        <v>75.8</v>
      </c>
      <c r="K4041" s="143">
        <v>4415.75</v>
      </c>
      <c r="L4041" s="140" t="s">
        <v>5</v>
      </c>
      <c r="M4041" s="144">
        <f>'mytable_customer_details (2)'!$K3784/'mytable_customer_details (2)'!$J3784</f>
        <v>63.230820995962318</v>
      </c>
      <c r="N4041" s="188">
        <f>INT(Table15[[#This Row],[Tenure]])</f>
        <v>63</v>
      </c>
      <c r="O4041" s="151">
        <f>IF(D4041="Yes",1,IF(D4041 ="NO",0))</f>
        <v>1</v>
      </c>
      <c r="P4041" s="145">
        <f>IF(E4042="Yes", 1,IF(E4042="No",0))</f>
        <v>1</v>
      </c>
      <c r="Q4041" s="146">
        <f>IF(B4041 = "female", 1,IF(B4041 = "male",0))</f>
        <v>1</v>
      </c>
      <c r="R4041" s="146">
        <f>IF(E4041 = "Yes", 1,0)</f>
        <v>1</v>
      </c>
      <c r="S4041" s="146" t="b">
        <f>Table15[phone_service]&gt;0</f>
        <v>1</v>
      </c>
      <c r="T4041" s="146" t="b">
        <f>Table15[internet_service]&gt;0</f>
        <v>1</v>
      </c>
      <c r="U4041" s="146" t="b">
        <f>IF(Table15[[#This Row],[has_phone]],Table15[[#This Row],[has_internet]])</f>
        <v>1</v>
      </c>
      <c r="V4041" s="147">
        <f>IF(AND(D4041="Yes",E4041="Yes"),3, IF(AND(E4041="Yes", D4041="No"),2, IF(AND(D4041="Yes",E4041="No"),1,IF(AND(E4041="No", D4041="No"),0))))</f>
        <v>3</v>
      </c>
      <c r="W4041" s="148">
        <f ca="1">EDATE(TODAY(),-'mytable_customer_details (2)'!$M3784)</f>
        <v>43340</v>
      </c>
      <c r="X4041" s="147">
        <f>'mytable_customer_details (2)'!$K3784/'mytable_customer_details (2)'!$M3784</f>
        <v>361.89972766499261</v>
      </c>
      <c r="Y4041" s="147" t="str">
        <f>VLOOKUP(H:H,Table2_ContractType!A:B,2,0)</f>
        <v>2 Year</v>
      </c>
      <c r="Z4041" s="147" t="str">
        <f>VLOOKUP(F:F,Table3_PhoneService!A:B,2,0)</f>
        <v>Two or More Lines</v>
      </c>
      <c r="AA4041" s="147" t="str">
        <f>VLOOKUP(G:G,Table4_InternetService!A:B,2,0)</f>
        <v>DSL</v>
      </c>
      <c r="AB40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1" s="192"/>
    </row>
    <row r="4042" spans="1:29" ht="16">
      <c r="A4042" s="150" t="s">
        <v>4667</v>
      </c>
      <c r="B4042" s="140" t="s">
        <v>3</v>
      </c>
      <c r="C4042" s="140">
        <v>0</v>
      </c>
      <c r="D4042" s="140" t="s">
        <v>4</v>
      </c>
      <c r="E4042" s="140" t="s">
        <v>4</v>
      </c>
      <c r="F4042" s="141">
        <v>2</v>
      </c>
      <c r="G4042" s="141">
        <v>2</v>
      </c>
      <c r="H4042" s="141">
        <v>0</v>
      </c>
      <c r="I4042" s="140" t="s">
        <v>13</v>
      </c>
      <c r="J4042" s="142">
        <v>75.8</v>
      </c>
      <c r="K4042" s="143">
        <v>1615.1</v>
      </c>
      <c r="L4042" s="140" t="s">
        <v>5</v>
      </c>
      <c r="M4042" s="144">
        <f>'mytable_customer_details (2)'!$K6905/'mytable_customer_details (2)'!$J6905</f>
        <v>63.611111111111114</v>
      </c>
      <c r="N4042" s="188">
        <f>INT(Table15[[#This Row],[Tenure]])</f>
        <v>63</v>
      </c>
      <c r="O4042" s="151">
        <f>IF(D4042="Yes",1,IF(D4042 ="NO",0))</f>
        <v>1</v>
      </c>
      <c r="P4042" s="145">
        <f>IF(E4043="Yes", 1,IF(E4043="No",0))</f>
        <v>0</v>
      </c>
      <c r="Q4042" s="146">
        <f>IF(B4042 = "female", 1,IF(B4042 = "male",0))</f>
        <v>1</v>
      </c>
      <c r="R4042" s="146">
        <f>IF(E4042 = "Yes", 1,0)</f>
        <v>1</v>
      </c>
      <c r="S4042" s="146" t="b">
        <f>Table15[phone_service]&gt;0</f>
        <v>1</v>
      </c>
      <c r="T4042" s="146" t="b">
        <f>Table15[internet_service]&gt;0</f>
        <v>1</v>
      </c>
      <c r="U4042" s="146" t="b">
        <f>IF(Table15[[#This Row],[has_phone]],Table15[[#This Row],[has_internet]])</f>
        <v>1</v>
      </c>
      <c r="V4042" s="147">
        <f>IF(AND(D4042="Yes",E4042="Yes"),3, IF(AND(E4042="Yes", D4042="No"),2, IF(AND(D4042="Yes",E4042="No"),1,IF(AND(E4042="No", D4042="No"),0))))</f>
        <v>3</v>
      </c>
      <c r="W4042" s="148">
        <f ca="1">EDATE(TODAY(),-'mytable_customer_details (2)'!$M6905)</f>
        <v>43674</v>
      </c>
      <c r="X4042" s="147">
        <f>'mytable_customer_details (2)'!$K6905/'mytable_customer_details (2)'!$M6905</f>
        <v>7099</v>
      </c>
      <c r="Y4042" s="147" t="str">
        <f>VLOOKUP(H:H,Table2_ContractType!A:B,2,0)</f>
        <v>Month-to-Month</v>
      </c>
      <c r="Z4042" s="147" t="str">
        <f>VLOOKUP(F:F,Table3_PhoneService!A:B,2,0)</f>
        <v>Two or More Lines</v>
      </c>
      <c r="AA4042" s="147" t="str">
        <f>VLOOKUP(G:G,Table4_InternetService!A:B,2,0)</f>
        <v>Fiber Optic</v>
      </c>
      <c r="AB40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2" s="192"/>
    </row>
    <row r="4043" spans="1:29" ht="16">
      <c r="A4043" s="150" t="s">
        <v>5856</v>
      </c>
      <c r="B4043" s="140" t="s">
        <v>3</v>
      </c>
      <c r="C4043" s="140">
        <v>0</v>
      </c>
      <c r="D4043" s="140" t="s">
        <v>5</v>
      </c>
      <c r="E4043" s="140" t="s">
        <v>5</v>
      </c>
      <c r="F4043" s="141">
        <v>2</v>
      </c>
      <c r="G4043" s="141">
        <v>2</v>
      </c>
      <c r="H4043" s="141">
        <v>0</v>
      </c>
      <c r="I4043" s="140" t="s">
        <v>7</v>
      </c>
      <c r="J4043" s="142">
        <v>75.8</v>
      </c>
      <c r="K4043" s="143">
        <v>246.3</v>
      </c>
      <c r="L4043" s="140" t="s">
        <v>4</v>
      </c>
      <c r="M4043" s="144">
        <f>'mytable_customer_details (2)'!$K3199/'mytable_customer_details (2)'!$J3199</f>
        <v>13.701594533029613</v>
      </c>
      <c r="N4043" s="188">
        <f>INT(Table15[[#This Row],[Tenure]])</f>
        <v>13</v>
      </c>
      <c r="O4043" s="151">
        <f>IF(D4043="Yes",1,IF(D4043 ="NO",0))</f>
        <v>0</v>
      </c>
      <c r="P4043" s="145">
        <f>IF(E4044="Yes", 1,IF(E4044="No",0))</f>
        <v>0</v>
      </c>
      <c r="Q4043" s="146">
        <f>IF(B4043 = "female", 1,IF(B4043 = "male",0))</f>
        <v>1</v>
      </c>
      <c r="R4043" s="146">
        <f>IF(E4043 = "Yes", 1,0)</f>
        <v>0</v>
      </c>
      <c r="S4043" s="146" t="b">
        <f>Table15[phone_service]&gt;0</f>
        <v>1</v>
      </c>
      <c r="T4043" s="146" t="b">
        <f>Table15[internet_service]&gt;0</f>
        <v>1</v>
      </c>
      <c r="U4043" s="146" t="b">
        <f>IF(Table15[[#This Row],[has_phone]],Table15[[#This Row],[has_internet]])</f>
        <v>1</v>
      </c>
      <c r="V4043" s="147">
        <f>IF(AND(D4043="Yes",E4043="Yes"),3, IF(AND(E4043="Yes", D4043="No"),2, IF(AND(D4043="Yes",E4043="No"),1,IF(AND(E4043="No", D4043="No"),0))))</f>
        <v>0</v>
      </c>
      <c r="W4043" s="148">
        <f ca="1">EDATE(TODAY(),-'mytable_customer_details (2)'!$M3199)</f>
        <v>41787</v>
      </c>
      <c r="X4043" s="147">
        <f>'mytable_customer_details (2)'!$K3199/'mytable_customer_details (2)'!$M3199</f>
        <v>14.134929560790814</v>
      </c>
      <c r="Y4043" s="147" t="str">
        <f>VLOOKUP(H:H,Table2_ContractType!A:B,2,0)</f>
        <v>Month-to-Month</v>
      </c>
      <c r="Z4043" s="147" t="str">
        <f>VLOOKUP(F:F,Table3_PhoneService!A:B,2,0)</f>
        <v>Two or More Lines</v>
      </c>
      <c r="AA4043" s="147" t="str">
        <f>VLOOKUP(G:G,Table4_InternetService!A:B,2,0)</f>
        <v>Fiber Optic</v>
      </c>
      <c r="AB40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3" s="192"/>
    </row>
    <row r="4044" spans="1:29" ht="16">
      <c r="A4044" s="150" t="s">
        <v>2172</v>
      </c>
      <c r="B4044" s="140" t="s">
        <v>3</v>
      </c>
      <c r="C4044" s="140">
        <v>0</v>
      </c>
      <c r="D4044" s="140" t="s">
        <v>5</v>
      </c>
      <c r="E4044" s="140" t="s">
        <v>5</v>
      </c>
      <c r="F4044" s="141">
        <v>1</v>
      </c>
      <c r="G4044" s="141">
        <v>2</v>
      </c>
      <c r="H4044" s="141">
        <v>0</v>
      </c>
      <c r="I4044" s="140" t="s">
        <v>7</v>
      </c>
      <c r="J4044" s="142">
        <v>75.8</v>
      </c>
      <c r="K4044" s="143">
        <v>160.75</v>
      </c>
      <c r="L4044" s="140" t="s">
        <v>4</v>
      </c>
      <c r="M4044" s="144">
        <f>'mytable_customer_details (2)'!$K3652/'mytable_customer_details (2)'!$J3652</f>
        <v>53.276270006958946</v>
      </c>
      <c r="N4044" s="188">
        <f>INT(Table15[[#This Row],[Tenure]])</f>
        <v>53</v>
      </c>
      <c r="O4044" s="151">
        <f>IF(D4044="Yes",1,IF(D4044 ="NO",0))</f>
        <v>0</v>
      </c>
      <c r="P4044" s="145">
        <f>IF(E4045="Yes", 1,IF(E4045="No",0))</f>
        <v>0</v>
      </c>
      <c r="Q4044" s="146">
        <f>IF(B4044 = "female", 1,IF(B4044 = "male",0))</f>
        <v>1</v>
      </c>
      <c r="R4044" s="146">
        <f>IF(E4044 = "Yes", 1,0)</f>
        <v>0</v>
      </c>
      <c r="S4044" s="146" t="b">
        <f>Table15[phone_service]&gt;0</f>
        <v>1</v>
      </c>
      <c r="T4044" s="146" t="b">
        <f>Table15[internet_service]&gt;0</f>
        <v>1</v>
      </c>
      <c r="U4044" s="146" t="b">
        <f>IF(Table15[[#This Row],[has_phone]],Table15[[#This Row],[has_internet]])</f>
        <v>1</v>
      </c>
      <c r="V4044" s="147">
        <f>IF(AND(D4044="Yes",E4044="Yes"),3, IF(AND(E4044="Yes", D4044="No"),2, IF(AND(D4044="Yes",E4044="No"),1,IF(AND(E4044="No", D4044="No"),0))))</f>
        <v>0</v>
      </c>
      <c r="W4044" s="148">
        <f ca="1">EDATE(TODAY(),-'mytable_customer_details (2)'!$M3652)</f>
        <v>41606</v>
      </c>
      <c r="X4044" s="147">
        <f>'mytable_customer_details (2)'!$K3652/'mytable_customer_details (2)'!$M3652</f>
        <v>55.188643438160504</v>
      </c>
      <c r="Y4044" s="147" t="str">
        <f>VLOOKUP(H:H,Table2_ContractType!A:B,2,0)</f>
        <v>Month-to-Month</v>
      </c>
      <c r="Z4044" s="147" t="str">
        <f>VLOOKUP(F:F,Table3_PhoneService!A:B,2,0)</f>
        <v>One Line</v>
      </c>
      <c r="AA4044" s="147" t="str">
        <f>VLOOKUP(G:G,Table4_InternetService!A:B,2,0)</f>
        <v>Fiber Optic</v>
      </c>
      <c r="AB40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4" s="192"/>
    </row>
    <row r="4045" spans="1:29" ht="16">
      <c r="A4045" s="150" t="s">
        <v>1262</v>
      </c>
      <c r="B4045" s="140" t="s">
        <v>3</v>
      </c>
      <c r="C4045" s="140">
        <v>0</v>
      </c>
      <c r="D4045" s="140" t="s">
        <v>5</v>
      </c>
      <c r="E4045" s="140" t="s">
        <v>5</v>
      </c>
      <c r="F4045" s="141">
        <v>1</v>
      </c>
      <c r="G4045" s="141">
        <v>2</v>
      </c>
      <c r="H4045" s="141">
        <v>0</v>
      </c>
      <c r="I4045" s="140" t="s">
        <v>7</v>
      </c>
      <c r="J4045" s="142">
        <v>75.8</v>
      </c>
      <c r="K4045" s="143">
        <v>75.8</v>
      </c>
      <c r="L4045" s="140" t="s">
        <v>4</v>
      </c>
      <c r="M4045" s="144">
        <f>'mytable_customer_details (2)'!$K5383/'mytable_customer_details (2)'!$J5383</f>
        <v>71.102097130242839</v>
      </c>
      <c r="N4045" s="188">
        <f>INT(Table15[[#This Row],[Tenure]])</f>
        <v>71</v>
      </c>
      <c r="O4045" s="151">
        <f>IF(D4045="Yes",1,IF(D4045 ="NO",0))</f>
        <v>0</v>
      </c>
      <c r="P4045" s="145">
        <f>IF(E4046="Yes", 1,IF(E4046="No",0))</f>
        <v>1</v>
      </c>
      <c r="Q4045" s="146">
        <f>IF(B4045 = "female", 1,IF(B4045 = "male",0))</f>
        <v>1</v>
      </c>
      <c r="R4045" s="146">
        <f>IF(E4045 = "Yes", 1,0)</f>
        <v>0</v>
      </c>
      <c r="S4045" s="146" t="b">
        <f>Table15[phone_service]&gt;0</f>
        <v>1</v>
      </c>
      <c r="T4045" s="146" t="b">
        <f>Table15[internet_service]&gt;0</f>
        <v>1</v>
      </c>
      <c r="U4045" s="146" t="b">
        <f>IF(Table15[[#This Row],[has_phone]],Table15[[#This Row],[has_internet]])</f>
        <v>1</v>
      </c>
      <c r="V4045" s="147">
        <f>IF(AND(D4045="Yes",E4045="Yes"),3, IF(AND(E4045="Yes", D4045="No"),2, IF(AND(D4045="Yes",E4045="No"),1,IF(AND(E4045="No", D4045="No"),0))))</f>
        <v>0</v>
      </c>
      <c r="W4045" s="148">
        <f ca="1">EDATE(TODAY(),-'mytable_customer_details (2)'!$M5383)</f>
        <v>41545</v>
      </c>
      <c r="X4045" s="147">
        <f>'mytable_customer_details (2)'!$K5383/'mytable_customer_details (2)'!$M5383</f>
        <v>89.877799632092831</v>
      </c>
      <c r="Y4045" s="147" t="str">
        <f>VLOOKUP(H:H,Table2_ContractType!A:B,2,0)</f>
        <v>Month-to-Month</v>
      </c>
      <c r="Z4045" s="147" t="str">
        <f>VLOOKUP(F:F,Table3_PhoneService!A:B,2,0)</f>
        <v>One Line</v>
      </c>
      <c r="AA4045" s="147" t="str">
        <f>VLOOKUP(G:G,Table4_InternetService!A:B,2,0)</f>
        <v>Fiber Optic</v>
      </c>
      <c r="AB40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5" s="192"/>
    </row>
    <row r="4046" spans="1:29" ht="16">
      <c r="A4046" s="150" t="s">
        <v>2490</v>
      </c>
      <c r="B4046" s="140" t="s">
        <v>9</v>
      </c>
      <c r="C4046" s="140">
        <v>0</v>
      </c>
      <c r="D4046" s="140" t="s">
        <v>4</v>
      </c>
      <c r="E4046" s="140" t="s">
        <v>4</v>
      </c>
      <c r="F4046" s="141">
        <v>2</v>
      </c>
      <c r="G4046" s="141">
        <v>1</v>
      </c>
      <c r="H4046" s="141">
        <v>2</v>
      </c>
      <c r="I4046" s="140" t="s">
        <v>17</v>
      </c>
      <c r="J4046" s="142">
        <v>75.849999999999994</v>
      </c>
      <c r="K4046" s="143">
        <v>4261.2</v>
      </c>
      <c r="L4046" s="140" t="s">
        <v>5</v>
      </c>
      <c r="M4046" s="144">
        <f>'mytable_customer_details (2)'!$K741/'mytable_customer_details (2)'!$J741</f>
        <v>15.047263681592039</v>
      </c>
      <c r="N4046" s="188">
        <f>INT(Table15[[#This Row],[Tenure]])</f>
        <v>15</v>
      </c>
      <c r="O4046" s="151">
        <f>IF(D4046="Yes",1,IF(D4046 ="NO",0))</f>
        <v>1</v>
      </c>
      <c r="P4046" s="145">
        <f>IF(E4047="Yes", 1,IF(E4047="No",0))</f>
        <v>0</v>
      </c>
      <c r="Q4046" s="146">
        <f>IF(B4046 = "female", 1,IF(B4046 = "male",0))</f>
        <v>0</v>
      </c>
      <c r="R4046" s="146">
        <f>IF(E4046 = "Yes", 1,0)</f>
        <v>1</v>
      </c>
      <c r="S4046" s="146" t="b">
        <f>Table15[phone_service]&gt;0</f>
        <v>1</v>
      </c>
      <c r="T4046" s="146" t="b">
        <f>Table15[internet_service]&gt;0</f>
        <v>1</v>
      </c>
      <c r="U4046" s="146" t="b">
        <f>IF(Table15[[#This Row],[has_phone]],Table15[[#This Row],[has_internet]])</f>
        <v>1</v>
      </c>
      <c r="V4046" s="147">
        <f>IF(AND(D4046="Yes",E4046="Yes"),3, IF(AND(E4046="Yes", D4046="No"),2, IF(AND(D4046="Yes",E4046="No"),1,IF(AND(E4046="No", D4046="No"),0))))</f>
        <v>3</v>
      </c>
      <c r="W4046" s="148">
        <f ca="1">EDATE(TODAY(),-'mytable_customer_details (2)'!$M741)</f>
        <v>43674</v>
      </c>
      <c r="X4046" s="147">
        <f>'mytable_customer_details (2)'!$K741/'mytable_customer_details (2)'!$M741</f>
        <v>302.45</v>
      </c>
      <c r="Y4046" s="147" t="str">
        <f>VLOOKUP(H:H,Table2_ContractType!A:B,2,0)</f>
        <v>2 Year</v>
      </c>
      <c r="Z4046" s="147" t="str">
        <f>VLOOKUP(F:F,Table3_PhoneService!A:B,2,0)</f>
        <v>Two or More Lines</v>
      </c>
      <c r="AA4046" s="147" t="str">
        <f>VLOOKUP(G:G,Table4_InternetService!A:B,2,0)</f>
        <v>DSL</v>
      </c>
      <c r="AB40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6" s="192"/>
    </row>
    <row r="4047" spans="1:29" ht="16">
      <c r="A4047" s="150" t="s">
        <v>2133</v>
      </c>
      <c r="B4047" s="140" t="s">
        <v>3</v>
      </c>
      <c r="C4047" s="140">
        <v>0</v>
      </c>
      <c r="D4047" s="140" t="s">
        <v>5</v>
      </c>
      <c r="E4047" s="140" t="s">
        <v>5</v>
      </c>
      <c r="F4047" s="141">
        <v>2</v>
      </c>
      <c r="G4047" s="141">
        <v>1</v>
      </c>
      <c r="H4047" s="141">
        <v>1</v>
      </c>
      <c r="I4047" s="140" t="s">
        <v>10</v>
      </c>
      <c r="J4047" s="142">
        <v>75.849999999999994</v>
      </c>
      <c r="K4047" s="143">
        <v>854.45</v>
      </c>
      <c r="L4047" s="140" t="s">
        <v>5</v>
      </c>
      <c r="M4047" s="144">
        <f>'mytable_customer_details (2)'!$K2897/'mytable_customer_details (2)'!$J2897</f>
        <v>39.122807017543856</v>
      </c>
      <c r="N4047" s="188">
        <f>INT(Table15[[#This Row],[Tenure]])</f>
        <v>39</v>
      </c>
      <c r="O4047" s="151">
        <f>IF(D4047="Yes",1,IF(D4047 ="NO",0))</f>
        <v>0</v>
      </c>
      <c r="P4047" s="145">
        <f>IF(E4048="Yes", 1,IF(E4048="No",0))</f>
        <v>0</v>
      </c>
      <c r="Q4047" s="146">
        <f>IF(B4047 = "female", 1,IF(B4047 = "male",0))</f>
        <v>1</v>
      </c>
      <c r="R4047" s="146">
        <f>IF(E4047 = "Yes", 1,0)</f>
        <v>0</v>
      </c>
      <c r="S4047" s="146" t="b">
        <f>Table15[phone_service]&gt;0</f>
        <v>1</v>
      </c>
      <c r="T4047" s="146" t="b">
        <f>Table15[internet_service]&gt;0</f>
        <v>1</v>
      </c>
      <c r="U4047" s="146" t="b">
        <f>IF(Table15[[#This Row],[has_phone]],Table15[[#This Row],[has_internet]])</f>
        <v>1</v>
      </c>
      <c r="V4047" s="147">
        <f>IF(AND(D4047="Yes",E4047="Yes"),3, IF(AND(E4047="Yes", D4047="No"),2, IF(AND(D4047="Yes",E4047="No"),1,IF(AND(E4047="No", D4047="No"),0))))</f>
        <v>0</v>
      </c>
      <c r="W4047" s="148">
        <f ca="1">EDATE(TODAY(),-'mytable_customer_details (2)'!$M2897)</f>
        <v>43187</v>
      </c>
      <c r="X4047" s="147">
        <f>'mytable_customer_details (2)'!$K2897/'mytable_customer_details (2)'!$M2897</f>
        <v>131.3664800497645</v>
      </c>
      <c r="Y4047" s="147" t="str">
        <f>VLOOKUP(H:H,Table2_ContractType!A:B,2,0)</f>
        <v>1 Year</v>
      </c>
      <c r="Z4047" s="147" t="str">
        <f>VLOOKUP(F:F,Table3_PhoneService!A:B,2,0)</f>
        <v>Two or More Lines</v>
      </c>
      <c r="AA4047" s="147" t="str">
        <f>VLOOKUP(G:G,Table4_InternetService!A:B,2,0)</f>
        <v>DSL</v>
      </c>
      <c r="AB40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7" s="192"/>
    </row>
    <row r="4048" spans="1:29" ht="16">
      <c r="A4048" s="150" t="s">
        <v>5068</v>
      </c>
      <c r="B4048" s="140" t="s">
        <v>9</v>
      </c>
      <c r="C4048" s="140">
        <v>0</v>
      </c>
      <c r="D4048" s="140" t="s">
        <v>5</v>
      </c>
      <c r="E4048" s="140" t="s">
        <v>5</v>
      </c>
      <c r="F4048" s="141">
        <v>2</v>
      </c>
      <c r="G4048" s="141">
        <v>2</v>
      </c>
      <c r="H4048" s="141">
        <v>0</v>
      </c>
      <c r="I4048" s="140" t="s">
        <v>7</v>
      </c>
      <c r="J4048" s="142">
        <v>75.849999999999994</v>
      </c>
      <c r="K4048" s="143">
        <v>724.65</v>
      </c>
      <c r="L4048" s="140" t="s">
        <v>5</v>
      </c>
      <c r="M4048" s="144">
        <f>'mytable_customer_details (2)'!$K5227/'mytable_customer_details (2)'!$J5227</f>
        <v>71.168062534896706</v>
      </c>
      <c r="N4048" s="188">
        <f>INT(Table15[[#This Row],[Tenure]])</f>
        <v>71</v>
      </c>
      <c r="O4048" s="151">
        <f>IF(D4048="Yes",1,IF(D4048 ="NO",0))</f>
        <v>0</v>
      </c>
      <c r="P4048" s="145">
        <f>IF(E4049="Yes", 1,IF(E4049="No",0))</f>
        <v>1</v>
      </c>
      <c r="Q4048" s="146">
        <f>IF(B4048 = "female", 1,IF(B4048 = "male",0))</f>
        <v>0</v>
      </c>
      <c r="R4048" s="146">
        <f>IF(E4048 = "Yes", 1,0)</f>
        <v>0</v>
      </c>
      <c r="S4048" s="146" t="b">
        <f>Table15[phone_service]&gt;0</f>
        <v>1</v>
      </c>
      <c r="T4048" s="146" t="b">
        <f>Table15[internet_service]&gt;0</f>
        <v>1</v>
      </c>
      <c r="U4048" s="146" t="b">
        <f>IF(Table15[[#This Row],[has_phone]],Table15[[#This Row],[has_internet]])</f>
        <v>1</v>
      </c>
      <c r="V4048" s="147">
        <f>IF(AND(D4048="Yes",E4048="Yes"),3, IF(AND(E4048="Yes", D4048="No"),2, IF(AND(D4048="Yes",E4048="No"),1,IF(AND(E4048="No", D4048="No"),0))))</f>
        <v>0</v>
      </c>
      <c r="W4048" s="148">
        <f ca="1">EDATE(TODAY(),-'mytable_customer_details (2)'!$M5227)</f>
        <v>41514</v>
      </c>
      <c r="X4048" s="147">
        <f>'mytable_customer_details (2)'!$K5227/'mytable_customer_details (2)'!$M5227</f>
        <v>88.334445677949958</v>
      </c>
      <c r="Y4048" s="147" t="str">
        <f>VLOOKUP(H:H,Table2_ContractType!A:B,2,0)</f>
        <v>Month-to-Month</v>
      </c>
      <c r="Z4048" s="147" t="str">
        <f>VLOOKUP(F:F,Table3_PhoneService!A:B,2,0)</f>
        <v>Two or More Lines</v>
      </c>
      <c r="AA4048" s="147" t="str">
        <f>VLOOKUP(G:G,Table4_InternetService!A:B,2,0)</f>
        <v>Fiber Optic</v>
      </c>
      <c r="AB40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8" s="192"/>
    </row>
    <row r="4049" spans="1:29" ht="16">
      <c r="A4049" s="150" t="s">
        <v>6335</v>
      </c>
      <c r="B4049" s="140" t="s">
        <v>3</v>
      </c>
      <c r="C4049" s="140">
        <v>0</v>
      </c>
      <c r="D4049" s="140" t="s">
        <v>4</v>
      </c>
      <c r="E4049" s="140" t="s">
        <v>4</v>
      </c>
      <c r="F4049" s="141">
        <v>1</v>
      </c>
      <c r="G4049" s="141">
        <v>2</v>
      </c>
      <c r="H4049" s="141">
        <v>0</v>
      </c>
      <c r="I4049" s="140" t="s">
        <v>7</v>
      </c>
      <c r="J4049" s="142">
        <v>75.849999999999994</v>
      </c>
      <c r="K4049" s="143">
        <v>647.5</v>
      </c>
      <c r="L4049" s="140" t="s">
        <v>5</v>
      </c>
      <c r="M4049" s="144">
        <f>'mytable_customer_details (2)'!$K3545/'mytable_customer_details (2)'!$J3545</f>
        <v>1</v>
      </c>
      <c r="N4049" s="188">
        <f>INT(Table15[[#This Row],[Tenure]])</f>
        <v>1</v>
      </c>
      <c r="O4049" s="151">
        <f>IF(D4049="Yes",1,IF(D4049 ="NO",0))</f>
        <v>1</v>
      </c>
      <c r="P4049" s="145">
        <f>IF(E4050="Yes", 1,IF(E4050="No",0))</f>
        <v>0</v>
      </c>
      <c r="Q4049" s="146">
        <f>IF(B4049 = "female", 1,IF(B4049 = "male",0))</f>
        <v>1</v>
      </c>
      <c r="R4049" s="146">
        <f>IF(E4049 = "Yes", 1,0)</f>
        <v>1</v>
      </c>
      <c r="S4049" s="146" t="b">
        <f>Table15[phone_service]&gt;0</f>
        <v>1</v>
      </c>
      <c r="T4049" s="146" t="b">
        <f>Table15[internet_service]&gt;0</f>
        <v>1</v>
      </c>
      <c r="U4049" s="146" t="b">
        <f>IF(Table15[[#This Row],[has_phone]],Table15[[#This Row],[has_internet]])</f>
        <v>1</v>
      </c>
      <c r="V4049" s="147">
        <f>IF(AND(D4049="Yes",E4049="Yes"),3, IF(AND(E4049="Yes", D4049="No"),2, IF(AND(D4049="Yes",E4049="No"),1,IF(AND(E4049="No", D4049="No"),0))))</f>
        <v>3</v>
      </c>
      <c r="W4049" s="148">
        <f ca="1">EDATE(TODAY(),-'mytable_customer_details (2)'!$M3545)</f>
        <v>43613</v>
      </c>
      <c r="X4049" s="147">
        <f>'mytable_customer_details (2)'!$K3545/'mytable_customer_details (2)'!$M3545</f>
        <v>20.253730797366497</v>
      </c>
      <c r="Y4049" s="147" t="str">
        <f>VLOOKUP(H:H,Table2_ContractType!A:B,2,0)</f>
        <v>Month-to-Month</v>
      </c>
      <c r="Z4049" s="147" t="str">
        <f>VLOOKUP(F:F,Table3_PhoneService!A:B,2,0)</f>
        <v>One Line</v>
      </c>
      <c r="AA4049" s="147" t="str">
        <f>VLOOKUP(G:G,Table4_InternetService!A:B,2,0)</f>
        <v>Fiber Optic</v>
      </c>
      <c r="AB40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49" s="192"/>
    </row>
    <row r="4050" spans="1:29" ht="16">
      <c r="A4050" s="150" t="s">
        <v>4237</v>
      </c>
      <c r="B4050" s="140" t="s">
        <v>3</v>
      </c>
      <c r="C4050" s="140">
        <v>0</v>
      </c>
      <c r="D4050" s="140" t="s">
        <v>4</v>
      </c>
      <c r="E4050" s="140" t="s">
        <v>5</v>
      </c>
      <c r="F4050" s="141">
        <v>2</v>
      </c>
      <c r="G4050" s="141">
        <v>2</v>
      </c>
      <c r="H4050" s="141">
        <v>0</v>
      </c>
      <c r="I4050" s="140" t="s">
        <v>7</v>
      </c>
      <c r="J4050" s="142">
        <v>75.849999999999994</v>
      </c>
      <c r="K4050" s="143">
        <v>256.60000000000002</v>
      </c>
      <c r="L4050" s="140" t="s">
        <v>4</v>
      </c>
      <c r="M4050" s="144">
        <f>'mytable_customer_details (2)'!$K2458/'mytable_customer_details (2)'!$J2458</f>
        <v>1</v>
      </c>
      <c r="N4050" s="188">
        <f>INT(Table15[[#This Row],[Tenure]])</f>
        <v>1</v>
      </c>
      <c r="O4050" s="151">
        <f>IF(D4050="Yes",1,IF(D4050 ="NO",0))</f>
        <v>1</v>
      </c>
      <c r="P4050" s="145">
        <f>IF(E4051="Yes", 1,IF(E4051="No",0))</f>
        <v>1</v>
      </c>
      <c r="Q4050" s="146">
        <f>IF(B4050 = "female", 1,IF(B4050 = "male",0))</f>
        <v>1</v>
      </c>
      <c r="R4050" s="146">
        <f>IF(E4050 = "Yes", 1,0)</f>
        <v>0</v>
      </c>
      <c r="S4050" s="146" t="b">
        <f>Table15[phone_service]&gt;0</f>
        <v>1</v>
      </c>
      <c r="T4050" s="146" t="b">
        <f>Table15[internet_service]&gt;0</f>
        <v>1</v>
      </c>
      <c r="U4050" s="146" t="b">
        <f>IF(Table15[[#This Row],[has_phone]],Table15[[#This Row],[has_internet]])</f>
        <v>1</v>
      </c>
      <c r="V4050" s="147">
        <f>IF(AND(D4050="Yes",E4050="Yes"),3, IF(AND(E4050="Yes", D4050="No"),2, IF(AND(D4050="Yes",E4050="No"),1,IF(AND(E4050="No", D4050="No"),0))))</f>
        <v>1</v>
      </c>
      <c r="W4050" s="148">
        <f ca="1">EDATE(TODAY(),-'mytable_customer_details (2)'!$M2458)</f>
        <v>42457</v>
      </c>
      <c r="X4050" s="147">
        <f>'mytable_customer_details (2)'!$K2458/'mytable_customer_details (2)'!$M2458</f>
        <v>1.2590714625257489</v>
      </c>
      <c r="Y4050" s="147" t="str">
        <f>VLOOKUP(H:H,Table2_ContractType!A:B,2,0)</f>
        <v>Month-to-Month</v>
      </c>
      <c r="Z4050" s="147" t="str">
        <f>VLOOKUP(F:F,Table3_PhoneService!A:B,2,0)</f>
        <v>Two or More Lines</v>
      </c>
      <c r="AA4050" s="147" t="str">
        <f>VLOOKUP(G:G,Table4_InternetService!A:B,2,0)</f>
        <v>Fiber Optic</v>
      </c>
      <c r="AB40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0" s="192"/>
    </row>
    <row r="4051" spans="1:29" ht="16">
      <c r="A4051" s="150" t="s">
        <v>6109</v>
      </c>
      <c r="B4051" s="140" t="s">
        <v>9</v>
      </c>
      <c r="C4051" s="140">
        <v>0</v>
      </c>
      <c r="D4051" s="140" t="s">
        <v>4</v>
      </c>
      <c r="E4051" s="140" t="s">
        <v>4</v>
      </c>
      <c r="F4051" s="141">
        <v>2</v>
      </c>
      <c r="G4051" s="141">
        <v>1</v>
      </c>
      <c r="H4051" s="141">
        <v>1</v>
      </c>
      <c r="I4051" s="140" t="s">
        <v>13</v>
      </c>
      <c r="J4051" s="142">
        <v>75.900000000000006</v>
      </c>
      <c r="K4051" s="143">
        <v>1549.75</v>
      </c>
      <c r="L4051" s="140" t="s">
        <v>5</v>
      </c>
      <c r="M4051" s="144">
        <f>'mytable_customer_details (2)'!$K3293/'mytable_customer_details (2)'!$J3293</f>
        <v>42.976761074800294</v>
      </c>
      <c r="N4051" s="188">
        <f>INT(Table15[[#This Row],[Tenure]])</f>
        <v>42</v>
      </c>
      <c r="O4051" s="151">
        <f>IF(D4051="Yes",1,IF(D4051 ="NO",0))</f>
        <v>1</v>
      </c>
      <c r="P4051" s="145">
        <f>IF(E4052="Yes", 1,IF(E4052="No",0))</f>
        <v>1</v>
      </c>
      <c r="Q4051" s="146">
        <f>IF(B4051 = "female", 1,IF(B4051 = "male",0))</f>
        <v>0</v>
      </c>
      <c r="R4051" s="146">
        <f>IF(E4051 = "Yes", 1,0)</f>
        <v>1</v>
      </c>
      <c r="S4051" s="146" t="b">
        <f>Table15[phone_service]&gt;0</f>
        <v>1</v>
      </c>
      <c r="T4051" s="146" t="b">
        <f>Table15[internet_service]&gt;0</f>
        <v>1</v>
      </c>
      <c r="U4051" s="146" t="b">
        <f>IF(Table15[[#This Row],[has_phone]],Table15[[#This Row],[has_internet]])</f>
        <v>1</v>
      </c>
      <c r="V4051" s="147">
        <f>IF(AND(D4051="Yes",E4051="Yes"),3, IF(AND(E4051="Yes", D4051="No"),2, IF(AND(D4051="Yes",E4051="No"),1,IF(AND(E4051="No", D4051="No"),0))))</f>
        <v>3</v>
      </c>
      <c r="W4051" s="148">
        <f ca="1">EDATE(TODAY(),-'mytable_customer_details (2)'!$M3293)</f>
        <v>42732</v>
      </c>
      <c r="X4051" s="147">
        <f>'mytable_customer_details (2)'!$K3293/'mytable_customer_details (2)'!$M3293</f>
        <v>90.601354997653686</v>
      </c>
      <c r="Y4051" s="147" t="str">
        <f>VLOOKUP(H:H,Table2_ContractType!A:B,2,0)</f>
        <v>1 Year</v>
      </c>
      <c r="Z4051" s="147" t="str">
        <f>VLOOKUP(F:F,Table3_PhoneService!A:B,2,0)</f>
        <v>Two or More Lines</v>
      </c>
      <c r="AA4051" s="147" t="str">
        <f>VLOOKUP(G:G,Table4_InternetService!A:B,2,0)</f>
        <v>DSL</v>
      </c>
      <c r="AB40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1" s="192"/>
    </row>
    <row r="4052" spans="1:29" ht="16">
      <c r="A4052" s="150" t="s">
        <v>6486</v>
      </c>
      <c r="B4052" s="140" t="s">
        <v>3</v>
      </c>
      <c r="C4052" s="140">
        <v>0</v>
      </c>
      <c r="D4052" s="140" t="s">
        <v>5</v>
      </c>
      <c r="E4052" s="140" t="s">
        <v>4</v>
      </c>
      <c r="F4052" s="141">
        <v>2</v>
      </c>
      <c r="G4052" s="141">
        <v>1</v>
      </c>
      <c r="H4052" s="141">
        <v>0</v>
      </c>
      <c r="I4052" s="140" t="s">
        <v>10</v>
      </c>
      <c r="J4052" s="142">
        <v>75.900000000000006</v>
      </c>
      <c r="K4052" s="143">
        <v>1375.6</v>
      </c>
      <c r="L4052" s="140" t="s">
        <v>5</v>
      </c>
      <c r="M4052" s="144">
        <f>'mytable_customer_details (2)'!$K3878/'mytable_customer_details (2)'!$J3878</f>
        <v>3.0702341137123748</v>
      </c>
      <c r="N4052" s="188">
        <f>INT(Table15[[#This Row],[Tenure]])</f>
        <v>3</v>
      </c>
      <c r="O4052" s="151">
        <f>IF(D4052="Yes",1,IF(D4052 ="NO",0))</f>
        <v>0</v>
      </c>
      <c r="P4052" s="145">
        <f>IF(E4053="Yes", 1,IF(E4053="No",0))</f>
        <v>0</v>
      </c>
      <c r="Q4052" s="146">
        <f>IF(B4052 = "female", 1,IF(B4052 = "male",0))</f>
        <v>1</v>
      </c>
      <c r="R4052" s="146">
        <f>IF(E4052 = "Yes", 1,0)</f>
        <v>1</v>
      </c>
      <c r="S4052" s="146" t="b">
        <f>Table15[phone_service]&gt;0</f>
        <v>1</v>
      </c>
      <c r="T4052" s="146" t="b">
        <f>Table15[internet_service]&gt;0</f>
        <v>1</v>
      </c>
      <c r="U4052" s="146" t="b">
        <f>IF(Table15[[#This Row],[has_phone]],Table15[[#This Row],[has_internet]])</f>
        <v>1</v>
      </c>
      <c r="V4052" s="147">
        <f>IF(AND(D4052="Yes",E4052="Yes"),3, IF(AND(E4052="Yes", D4052="No"),2, IF(AND(D4052="Yes",E4052="No"),1,IF(AND(E4052="No", D4052="No"),0))))</f>
        <v>2</v>
      </c>
      <c r="W4052" s="148">
        <f ca="1">EDATE(TODAY(),-'mytable_customer_details (2)'!$M3878)</f>
        <v>43371</v>
      </c>
      <c r="X4052" s="147">
        <f>'mytable_customer_details (2)'!$K3878/'mytable_customer_details (2)'!$M3878</f>
        <v>19.556783576604015</v>
      </c>
      <c r="Y4052" s="147" t="str">
        <f>VLOOKUP(H:H,Table2_ContractType!A:B,2,0)</f>
        <v>Month-to-Month</v>
      </c>
      <c r="Z4052" s="147" t="str">
        <f>VLOOKUP(F:F,Table3_PhoneService!A:B,2,0)</f>
        <v>Two or More Lines</v>
      </c>
      <c r="AA4052" s="147" t="str">
        <f>VLOOKUP(G:G,Table4_InternetService!A:B,2,0)</f>
        <v>DSL</v>
      </c>
      <c r="AB40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2" s="192"/>
    </row>
    <row r="4053" spans="1:29" ht="16">
      <c r="A4053" s="150" t="s">
        <v>375</v>
      </c>
      <c r="B4053" s="140" t="s">
        <v>9</v>
      </c>
      <c r="C4053" s="140">
        <v>0</v>
      </c>
      <c r="D4053" s="140" t="s">
        <v>5</v>
      </c>
      <c r="E4053" s="140" t="s">
        <v>5</v>
      </c>
      <c r="F4053" s="141">
        <v>1</v>
      </c>
      <c r="G4053" s="141">
        <v>2</v>
      </c>
      <c r="H4053" s="141">
        <v>0</v>
      </c>
      <c r="I4053" s="140" t="s">
        <v>13</v>
      </c>
      <c r="J4053" s="142">
        <v>75.900000000000006</v>
      </c>
      <c r="K4053" s="143">
        <v>1373.05</v>
      </c>
      <c r="L4053" s="140" t="s">
        <v>5</v>
      </c>
      <c r="M4053" s="144">
        <f>'mytable_customer_details (2)'!$K2508/'mytable_customer_details (2)'!$J2508</f>
        <v>41.063948100092681</v>
      </c>
      <c r="N4053" s="188">
        <f>INT(Table15[[#This Row],[Tenure]])</f>
        <v>41</v>
      </c>
      <c r="O4053" s="151">
        <f>IF(D4053="Yes",1,IF(D4053 ="NO",0))</f>
        <v>0</v>
      </c>
      <c r="P4053" s="145">
        <f>IF(E4054="Yes", 1,IF(E4054="No",0))</f>
        <v>0</v>
      </c>
      <c r="Q4053" s="146">
        <f>IF(B4053 = "female", 1,IF(B4053 = "male",0))</f>
        <v>0</v>
      </c>
      <c r="R4053" s="146">
        <f>IF(E4053 = "Yes", 1,0)</f>
        <v>0</v>
      </c>
      <c r="S4053" s="146" t="b">
        <f>Table15[phone_service]&gt;0</f>
        <v>1</v>
      </c>
      <c r="T4053" s="146" t="b">
        <f>Table15[internet_service]&gt;0</f>
        <v>1</v>
      </c>
      <c r="U4053" s="146" t="b">
        <f>IF(Table15[[#This Row],[has_phone]],Table15[[#This Row],[has_internet]])</f>
        <v>1</v>
      </c>
      <c r="V4053" s="147">
        <f>IF(AND(D4053="Yes",E4053="Yes"),3, IF(AND(E4053="Yes", D4053="No"),2, IF(AND(D4053="Yes",E4053="No"),1,IF(AND(E4053="No", D4053="No"),0))))</f>
        <v>0</v>
      </c>
      <c r="W4053" s="148">
        <f ca="1">EDATE(TODAY(),-'mytable_customer_details (2)'!$M2508)</f>
        <v>43006</v>
      </c>
      <c r="X4053" s="147">
        <f>'mytable_customer_details (2)'!$K2508/'mytable_customer_details (2)'!$M2508</f>
        <v>95.222548782128925</v>
      </c>
      <c r="Y4053" s="147" t="str">
        <f>VLOOKUP(H:H,Table2_ContractType!A:B,2,0)</f>
        <v>Month-to-Month</v>
      </c>
      <c r="Z4053" s="147" t="str">
        <f>VLOOKUP(F:F,Table3_PhoneService!A:B,2,0)</f>
        <v>One Line</v>
      </c>
      <c r="AA4053" s="147" t="str">
        <f>VLOOKUP(G:G,Table4_InternetService!A:B,2,0)</f>
        <v>Fiber Optic</v>
      </c>
      <c r="AB40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3" s="192"/>
    </row>
    <row r="4054" spans="1:29" ht="16">
      <c r="A4054" s="150" t="s">
        <v>1638</v>
      </c>
      <c r="B4054" s="140" t="s">
        <v>9</v>
      </c>
      <c r="C4054" s="140">
        <v>0</v>
      </c>
      <c r="D4054" s="140" t="s">
        <v>5</v>
      </c>
      <c r="E4054" s="140" t="s">
        <v>5</v>
      </c>
      <c r="F4054" s="141">
        <v>1</v>
      </c>
      <c r="G4054" s="141">
        <v>2</v>
      </c>
      <c r="H4054" s="141">
        <v>0</v>
      </c>
      <c r="I4054" s="140" t="s">
        <v>10</v>
      </c>
      <c r="J4054" s="142">
        <v>75.900000000000006</v>
      </c>
      <c r="K4054" s="143">
        <v>866.4</v>
      </c>
      <c r="L4054" s="140" t="s">
        <v>5</v>
      </c>
      <c r="M4054" s="144">
        <f>'mytable_customer_details (2)'!$K3555/'mytable_customer_details (2)'!$J3555</f>
        <v>46.906449326718644</v>
      </c>
      <c r="N4054" s="188">
        <f>INT(Table15[[#This Row],[Tenure]])</f>
        <v>46</v>
      </c>
      <c r="O4054" s="151">
        <f>IF(D4054="Yes",1,IF(D4054 ="NO",0))</f>
        <v>0</v>
      </c>
      <c r="P4054" s="145">
        <f>IF(E4055="Yes", 1,IF(E4055="No",0))</f>
        <v>0</v>
      </c>
      <c r="Q4054" s="146">
        <f>IF(B4054 = "female", 1,IF(B4054 = "male",0))</f>
        <v>0</v>
      </c>
      <c r="R4054" s="146">
        <f>IF(E4054 = "Yes", 1,0)</f>
        <v>0</v>
      </c>
      <c r="S4054" s="146" t="b">
        <f>Table15[phone_service]&gt;0</f>
        <v>1</v>
      </c>
      <c r="T4054" s="146" t="b">
        <f>Table15[internet_service]&gt;0</f>
        <v>1</v>
      </c>
      <c r="U4054" s="146" t="b">
        <f>IF(Table15[[#This Row],[has_phone]],Table15[[#This Row],[has_internet]])</f>
        <v>1</v>
      </c>
      <c r="V4054" s="147">
        <f>IF(AND(D4054="Yes",E4054="Yes"),3, IF(AND(E4054="Yes", D4054="No"),2, IF(AND(D4054="Yes",E4054="No"),1,IF(AND(E4054="No", D4054="No"),0))))</f>
        <v>0</v>
      </c>
      <c r="W4054" s="148">
        <f ca="1">EDATE(TODAY(),-'mytable_customer_details (2)'!$M3555)</f>
        <v>42702</v>
      </c>
      <c r="X4054" s="147">
        <f>'mytable_customer_details (2)'!$K3555/'mytable_customer_details (2)'!$M3555</f>
        <v>98.780113077679459</v>
      </c>
      <c r="Y4054" s="147" t="str">
        <f>VLOOKUP(H:H,Table2_ContractType!A:B,2,0)</f>
        <v>Month-to-Month</v>
      </c>
      <c r="Z4054" s="147" t="str">
        <f>VLOOKUP(F:F,Table3_PhoneService!A:B,2,0)</f>
        <v>One Line</v>
      </c>
      <c r="AA4054" s="147" t="str">
        <f>VLOOKUP(G:G,Table4_InternetService!A:B,2,0)</f>
        <v>Fiber Optic</v>
      </c>
      <c r="AB40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4" s="192"/>
    </row>
    <row r="4055" spans="1:29" ht="16">
      <c r="A4055" s="150" t="s">
        <v>2021</v>
      </c>
      <c r="B4055" s="140" t="s">
        <v>9</v>
      </c>
      <c r="C4055" s="140">
        <v>0</v>
      </c>
      <c r="D4055" s="140" t="s">
        <v>5</v>
      </c>
      <c r="E4055" s="140" t="s">
        <v>5</v>
      </c>
      <c r="F4055" s="141">
        <v>2</v>
      </c>
      <c r="G4055" s="141">
        <v>2</v>
      </c>
      <c r="H4055" s="141">
        <v>0</v>
      </c>
      <c r="I4055" s="140" t="s">
        <v>13</v>
      </c>
      <c r="J4055" s="142">
        <v>75.900000000000006</v>
      </c>
      <c r="K4055" s="143">
        <v>357.75</v>
      </c>
      <c r="L4055" s="140" t="s">
        <v>4</v>
      </c>
      <c r="M4055" s="144">
        <f>'mytable_customer_details (2)'!$K2145/'mytable_customer_details (2)'!$J2145</f>
        <v>1.8862660944206009</v>
      </c>
      <c r="N4055" s="188">
        <f>INT(Table15[[#This Row],[Tenure]])</f>
        <v>1</v>
      </c>
      <c r="O4055" s="151">
        <f>IF(D4055="Yes",1,IF(D4055 ="NO",0))</f>
        <v>0</v>
      </c>
      <c r="P4055" s="145">
        <f>IF(E4056="Yes", 1,IF(E4056="No",0))</f>
        <v>0</v>
      </c>
      <c r="Q4055" s="146">
        <f>IF(B4055 = "female", 1,IF(B4055 = "male",0))</f>
        <v>0</v>
      </c>
      <c r="R4055" s="146">
        <f>IF(E4055 = "Yes", 1,0)</f>
        <v>0</v>
      </c>
      <c r="S4055" s="146" t="b">
        <f>Table15[phone_service]&gt;0</f>
        <v>1</v>
      </c>
      <c r="T4055" s="146" t="b">
        <f>Table15[internet_service]&gt;0</f>
        <v>1</v>
      </c>
      <c r="U4055" s="146" t="b">
        <f>IF(Table15[[#This Row],[has_phone]],Table15[[#This Row],[has_internet]])</f>
        <v>1</v>
      </c>
      <c r="V4055" s="147">
        <f>IF(AND(D4055="Yes",E4055="Yes"),3, IF(AND(E4055="Yes", D4055="No"),2, IF(AND(D4055="Yes",E4055="No"),1,IF(AND(E4055="No", D4055="No"),0))))</f>
        <v>0</v>
      </c>
      <c r="W4055" s="148">
        <f ca="1">EDATE(TODAY(),-'mytable_customer_details (2)'!$M2145)</f>
        <v>42336</v>
      </c>
      <c r="X4055" s="147">
        <f>'mytable_customer_details (2)'!$K2145/'mytable_customer_details (2)'!$M2145</f>
        <v>1.9506771154601024</v>
      </c>
      <c r="Y4055" s="147" t="str">
        <f>VLOOKUP(H:H,Table2_ContractType!A:B,2,0)</f>
        <v>Month-to-Month</v>
      </c>
      <c r="Z4055" s="147" t="str">
        <f>VLOOKUP(F:F,Table3_PhoneService!A:B,2,0)</f>
        <v>Two or More Lines</v>
      </c>
      <c r="AA4055" s="147" t="str">
        <f>VLOOKUP(G:G,Table4_InternetService!A:B,2,0)</f>
        <v>Fiber Optic</v>
      </c>
      <c r="AB40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5" s="192"/>
    </row>
    <row r="4056" spans="1:29" ht="16">
      <c r="A4056" s="150" t="s">
        <v>1234</v>
      </c>
      <c r="B4056" s="140" t="s">
        <v>3</v>
      </c>
      <c r="C4056" s="140">
        <v>0</v>
      </c>
      <c r="D4056" s="140" t="s">
        <v>5</v>
      </c>
      <c r="E4056" s="140" t="s">
        <v>5</v>
      </c>
      <c r="F4056" s="141">
        <v>2</v>
      </c>
      <c r="G4056" s="141">
        <v>2</v>
      </c>
      <c r="H4056" s="141">
        <v>0</v>
      </c>
      <c r="I4056" s="140" t="s">
        <v>7</v>
      </c>
      <c r="J4056" s="142">
        <v>75.900000000000006</v>
      </c>
      <c r="K4056" s="143">
        <v>143.35</v>
      </c>
      <c r="L4056" s="140" t="s">
        <v>4</v>
      </c>
      <c r="M4056" s="144">
        <f>'mytable_customer_details (2)'!$K1108/'mytable_customer_details (2)'!$J1108</f>
        <v>33.756626506024098</v>
      </c>
      <c r="N4056" s="188">
        <f>INT(Table15[[#This Row],[Tenure]])</f>
        <v>33</v>
      </c>
      <c r="O4056" s="151">
        <f>IF(D4056="Yes",1,IF(D4056 ="NO",0))</f>
        <v>0</v>
      </c>
      <c r="P4056" s="145">
        <f>IF(E4057="Yes", 1,IF(E4057="No",0))</f>
        <v>0</v>
      </c>
      <c r="Q4056" s="146">
        <f>IF(B4056 = "female", 1,IF(B4056 = "male",0))</f>
        <v>1</v>
      </c>
      <c r="R4056" s="146">
        <f>IF(E4056 = "Yes", 1,0)</f>
        <v>0</v>
      </c>
      <c r="S4056" s="146" t="b">
        <f>Table15[phone_service]&gt;0</f>
        <v>1</v>
      </c>
      <c r="T4056" s="146" t="b">
        <f>Table15[internet_service]&gt;0</f>
        <v>1</v>
      </c>
      <c r="U4056" s="146" t="b">
        <f>IF(Table15[[#This Row],[has_phone]],Table15[[#This Row],[has_internet]])</f>
        <v>1</v>
      </c>
      <c r="V4056" s="147">
        <f>IF(AND(D4056="Yes",E4056="Yes"),3, IF(AND(E4056="Yes", D4056="No"),2, IF(AND(D4056="Yes",E4056="No"),1,IF(AND(E4056="No", D4056="No"),0))))</f>
        <v>0</v>
      </c>
      <c r="W4056" s="148">
        <f ca="1">EDATE(TODAY(),-'mytable_customer_details (2)'!$M1108)</f>
        <v>41545</v>
      </c>
      <c r="X4056" s="147">
        <f>'mytable_customer_details (2)'!$K1108/'mytable_customer_details (2)'!$M1108</f>
        <v>9.7618314524440759</v>
      </c>
      <c r="Y4056" s="147" t="str">
        <f>VLOOKUP(H:H,Table2_ContractType!A:B,2,0)</f>
        <v>Month-to-Month</v>
      </c>
      <c r="Z4056" s="147" t="str">
        <f>VLOOKUP(F:F,Table3_PhoneService!A:B,2,0)</f>
        <v>Two or More Lines</v>
      </c>
      <c r="AA4056" s="147" t="str">
        <f>VLOOKUP(G:G,Table4_InternetService!A:B,2,0)</f>
        <v>Fiber Optic</v>
      </c>
      <c r="AB40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6" s="192"/>
    </row>
    <row r="4057" spans="1:29" ht="16">
      <c r="A4057" s="150" t="s">
        <v>5654</v>
      </c>
      <c r="B4057" s="140" t="s">
        <v>9</v>
      </c>
      <c r="C4057" s="140">
        <v>0</v>
      </c>
      <c r="D4057" s="140" t="s">
        <v>5</v>
      </c>
      <c r="E4057" s="140" t="s">
        <v>5</v>
      </c>
      <c r="F4057" s="141">
        <v>1</v>
      </c>
      <c r="G4057" s="141">
        <v>2</v>
      </c>
      <c r="H4057" s="141">
        <v>0</v>
      </c>
      <c r="I4057" s="140" t="s">
        <v>7</v>
      </c>
      <c r="J4057" s="142">
        <v>75.900000000000006</v>
      </c>
      <c r="K4057" s="143">
        <v>75.900000000000006</v>
      </c>
      <c r="L4057" s="140" t="s">
        <v>4</v>
      </c>
      <c r="M4057" s="144">
        <f>'mytable_customer_details (2)'!$K141/'mytable_customer_details (2)'!$J141</f>
        <v>15.981912144702841</v>
      </c>
      <c r="N4057" s="188">
        <f>INT(Table15[[#This Row],[Tenure]])</f>
        <v>15</v>
      </c>
      <c r="O4057" s="151">
        <f>IF(D4057="Yes",1,IF(D4057 ="NO",0))</f>
        <v>0</v>
      </c>
      <c r="P4057" s="145">
        <f>IF(E4058="Yes", 1,IF(E4058="No",0))</f>
        <v>1</v>
      </c>
      <c r="Q4057" s="146">
        <f>IF(B4057 = "female", 1,IF(B4057 = "male",0))</f>
        <v>0</v>
      </c>
      <c r="R4057" s="146">
        <f>IF(E4057 = "Yes", 1,0)</f>
        <v>0</v>
      </c>
      <c r="S4057" s="146" t="b">
        <f>Table15[phone_service]&gt;0</f>
        <v>1</v>
      </c>
      <c r="T4057" s="146" t="b">
        <f>Table15[internet_service]&gt;0</f>
        <v>1</v>
      </c>
      <c r="U4057" s="146" t="b">
        <f>IF(Table15[[#This Row],[has_phone]],Table15[[#This Row],[has_internet]])</f>
        <v>1</v>
      </c>
      <c r="V4057" s="147">
        <f>IF(AND(D4057="Yes",E4057="Yes"),3, IF(AND(E4057="Yes", D4057="No"),2, IF(AND(D4057="Yes",E4057="No"),1,IF(AND(E4057="No", D4057="No"),0))))</f>
        <v>0</v>
      </c>
      <c r="W4057" s="148">
        <f ca="1">EDATE(TODAY(),-'mytable_customer_details (2)'!$M141)</f>
        <v>42732</v>
      </c>
      <c r="X4057" s="147">
        <f>'mytable_customer_details (2)'!$K141/'mytable_customer_details (2)'!$M141</f>
        <v>9.6144894634687379</v>
      </c>
      <c r="Y4057" s="147" t="str">
        <f>VLOOKUP(H:H,Table2_ContractType!A:B,2,0)</f>
        <v>Month-to-Month</v>
      </c>
      <c r="Z4057" s="147" t="str">
        <f>VLOOKUP(F:F,Table3_PhoneService!A:B,2,0)</f>
        <v>One Line</v>
      </c>
      <c r="AA4057" s="147" t="str">
        <f>VLOOKUP(G:G,Table4_InternetService!A:B,2,0)</f>
        <v>Fiber Optic</v>
      </c>
      <c r="AB40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7" s="192"/>
    </row>
    <row r="4058" spans="1:29" ht="16">
      <c r="A4058" s="150" t="s">
        <v>985</v>
      </c>
      <c r="B4058" s="140" t="s">
        <v>3</v>
      </c>
      <c r="C4058" s="140">
        <v>0</v>
      </c>
      <c r="D4058" s="140" t="s">
        <v>4</v>
      </c>
      <c r="E4058" s="140" t="s">
        <v>4</v>
      </c>
      <c r="F4058" s="141">
        <v>1</v>
      </c>
      <c r="G4058" s="141">
        <v>1</v>
      </c>
      <c r="H4058" s="141">
        <v>2</v>
      </c>
      <c r="I4058" s="140" t="s">
        <v>17</v>
      </c>
      <c r="J4058" s="142">
        <v>75.95</v>
      </c>
      <c r="K4058" s="143">
        <v>4542.3500000000004</v>
      </c>
      <c r="L4058" s="140" t="s">
        <v>5</v>
      </c>
      <c r="M4058" s="144">
        <f>'mytable_customer_details (2)'!$K409/'mytable_customer_details (2)'!$J409</f>
        <v>64.407594936708861</v>
      </c>
      <c r="N4058" s="188">
        <f>INT(Table15[[#This Row],[Tenure]])</f>
        <v>64</v>
      </c>
      <c r="O4058" s="151">
        <f>IF(D4058="Yes",1,IF(D4058 ="NO",0))</f>
        <v>1</v>
      </c>
      <c r="P4058" s="145">
        <f>IF(E4059="Yes", 1,IF(E4059="No",0))</f>
        <v>0</v>
      </c>
      <c r="Q4058" s="146">
        <f>IF(B4058 = "female", 1,IF(B4058 = "male",0))</f>
        <v>1</v>
      </c>
      <c r="R4058" s="146">
        <f>IF(E4058 = "Yes", 1,0)</f>
        <v>1</v>
      </c>
      <c r="S4058" s="146" t="b">
        <f>Table15[phone_service]&gt;0</f>
        <v>1</v>
      </c>
      <c r="T4058" s="146" t="b">
        <f>Table15[internet_service]&gt;0</f>
        <v>1</v>
      </c>
      <c r="U4058" s="146" t="b">
        <f>IF(Table15[[#This Row],[has_phone]],Table15[[#This Row],[has_internet]])</f>
        <v>1</v>
      </c>
      <c r="V4058" s="147">
        <f>IF(AND(D4058="Yes",E4058="Yes"),3, IF(AND(E4058="Yes", D4058="No"),2, IF(AND(D4058="Yes",E4058="No"),1,IF(AND(E4058="No", D4058="No"),0))))</f>
        <v>3</v>
      </c>
      <c r="W4058" s="148">
        <f ca="1">EDATE(TODAY(),-'mytable_customer_details (2)'!$M409)</f>
        <v>42183</v>
      </c>
      <c r="X4058" s="147">
        <f>'mytable_customer_details (2)'!$K409/'mytable_customer_details (2)'!$M409</f>
        <v>24.949333429242792</v>
      </c>
      <c r="Y4058" s="147" t="str">
        <f>VLOOKUP(H:H,Table2_ContractType!A:B,2,0)</f>
        <v>2 Year</v>
      </c>
      <c r="Z4058" s="147" t="str">
        <f>VLOOKUP(F:F,Table3_PhoneService!A:B,2,0)</f>
        <v>One Line</v>
      </c>
      <c r="AA4058" s="147" t="str">
        <f>VLOOKUP(G:G,Table4_InternetService!A:B,2,0)</f>
        <v>DSL</v>
      </c>
      <c r="AB40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8" s="192"/>
    </row>
    <row r="4059" spans="1:29" ht="16">
      <c r="A4059" s="150" t="s">
        <v>1853</v>
      </c>
      <c r="B4059" s="140" t="s">
        <v>9</v>
      </c>
      <c r="C4059" s="140">
        <v>0</v>
      </c>
      <c r="D4059" s="140" t="s">
        <v>5</v>
      </c>
      <c r="E4059" s="140" t="s">
        <v>5</v>
      </c>
      <c r="F4059" s="141">
        <v>1</v>
      </c>
      <c r="G4059" s="141">
        <v>1</v>
      </c>
      <c r="H4059" s="141">
        <v>0</v>
      </c>
      <c r="I4059" s="140" t="s">
        <v>7</v>
      </c>
      <c r="J4059" s="142">
        <v>75.95</v>
      </c>
      <c r="K4059" s="143">
        <v>3273.8</v>
      </c>
      <c r="L4059" s="140" t="s">
        <v>5</v>
      </c>
      <c r="M4059" s="144">
        <f>'mytable_customer_details (2)'!$K4941/'mytable_customer_details (2)'!$J4941</f>
        <v>57.275700934579447</v>
      </c>
      <c r="N4059" s="188">
        <f>INT(Table15[[#This Row],[Tenure]])</f>
        <v>57</v>
      </c>
      <c r="O4059" s="151">
        <f>IF(D4059="Yes",1,IF(D4059 ="NO",0))</f>
        <v>0</v>
      </c>
      <c r="P4059" s="145">
        <f>IF(E4060="Yes", 1,IF(E4060="No",0))</f>
        <v>0</v>
      </c>
      <c r="Q4059" s="146">
        <f>IF(B4059 = "female", 1,IF(B4059 = "male",0))</f>
        <v>0</v>
      </c>
      <c r="R4059" s="146">
        <f>IF(E4059 = "Yes", 1,0)</f>
        <v>0</v>
      </c>
      <c r="S4059" s="146" t="b">
        <f>Table15[phone_service]&gt;0</f>
        <v>1</v>
      </c>
      <c r="T4059" s="146" t="b">
        <f>Table15[internet_service]&gt;0</f>
        <v>1</v>
      </c>
      <c r="U4059" s="146" t="b">
        <f>IF(Table15[[#This Row],[has_phone]],Table15[[#This Row],[has_internet]])</f>
        <v>1</v>
      </c>
      <c r="V4059" s="147">
        <f>IF(AND(D4059="Yes",E4059="Yes"),3, IF(AND(E4059="Yes", D4059="No"),2, IF(AND(D4059="Yes",E4059="No"),1,IF(AND(E4059="No", D4059="No"),0))))</f>
        <v>0</v>
      </c>
      <c r="W4059" s="148">
        <f ca="1">EDATE(TODAY(),-'mytable_customer_details (2)'!$M4941)</f>
        <v>41848</v>
      </c>
      <c r="X4059" s="147">
        <f>'mytable_customer_details (2)'!$K4941/'mytable_customer_details (2)'!$M4941</f>
        <v>80.317701635875324</v>
      </c>
      <c r="Y4059" s="147" t="str">
        <f>VLOOKUP(H:H,Table2_ContractType!A:B,2,0)</f>
        <v>Month-to-Month</v>
      </c>
      <c r="Z4059" s="147" t="str">
        <f>VLOOKUP(F:F,Table3_PhoneService!A:B,2,0)</f>
        <v>One Line</v>
      </c>
      <c r="AA4059" s="147" t="str">
        <f>VLOOKUP(G:G,Table4_InternetService!A:B,2,0)</f>
        <v>DSL</v>
      </c>
      <c r="AB40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59" s="192"/>
    </row>
    <row r="4060" spans="1:29" ht="16">
      <c r="A4060" s="150" t="s">
        <v>4104</v>
      </c>
      <c r="B4060" s="140" t="s">
        <v>3</v>
      </c>
      <c r="C4060" s="140">
        <v>0</v>
      </c>
      <c r="D4060" s="140" t="s">
        <v>5</v>
      </c>
      <c r="E4060" s="140" t="s">
        <v>5</v>
      </c>
      <c r="F4060" s="141">
        <v>2</v>
      </c>
      <c r="G4060" s="141">
        <v>2</v>
      </c>
      <c r="H4060" s="141">
        <v>0</v>
      </c>
      <c r="I4060" s="140" t="s">
        <v>17</v>
      </c>
      <c r="J4060" s="142">
        <v>76</v>
      </c>
      <c r="K4060" s="143">
        <v>2215.25</v>
      </c>
      <c r="L4060" s="140" t="s">
        <v>5</v>
      </c>
      <c r="M4060" s="144">
        <f>'mytable_customer_details (2)'!$K1701/'mytable_customer_details (2)'!$J1701</f>
        <v>4.0965824665676074</v>
      </c>
      <c r="N4060" s="188">
        <f>INT(Table15[[#This Row],[Tenure]])</f>
        <v>4</v>
      </c>
      <c r="O4060" s="151">
        <f>IF(D4060="Yes",1,IF(D4060 ="NO",0))</f>
        <v>0</v>
      </c>
      <c r="P4060" s="145">
        <f>IF(E4061="Yes", 1,IF(E4061="No",0))</f>
        <v>0</v>
      </c>
      <c r="Q4060" s="146">
        <f>IF(B4060 = "female", 1,IF(B4060 = "male",0))</f>
        <v>1</v>
      </c>
      <c r="R4060" s="146">
        <f>IF(E4060 = "Yes", 1,0)</f>
        <v>0</v>
      </c>
      <c r="S4060" s="146" t="b">
        <f>Table15[phone_service]&gt;0</f>
        <v>1</v>
      </c>
      <c r="T4060" s="146" t="b">
        <f>Table15[internet_service]&gt;0</f>
        <v>1</v>
      </c>
      <c r="U4060" s="146" t="b">
        <f>IF(Table15[[#This Row],[has_phone]],Table15[[#This Row],[has_internet]])</f>
        <v>1</v>
      </c>
      <c r="V4060" s="147">
        <f>IF(AND(D4060="Yes",E4060="Yes"),3, IF(AND(E4060="Yes", D4060="No"),2, IF(AND(D4060="Yes",E4060="No"),1,IF(AND(E4060="No", D4060="No"),0))))</f>
        <v>0</v>
      </c>
      <c r="W4060" s="148">
        <f ca="1">EDATE(TODAY(),-'mytable_customer_details (2)'!$M1701)</f>
        <v>42275</v>
      </c>
      <c r="X4060" s="147">
        <f>'mytable_customer_details (2)'!$K1701/'mytable_customer_details (2)'!$M1701</f>
        <v>2.9119359811216627</v>
      </c>
      <c r="Y4060" s="147" t="str">
        <f>VLOOKUP(H:H,Table2_ContractType!A:B,2,0)</f>
        <v>Month-to-Month</v>
      </c>
      <c r="Z4060" s="147" t="str">
        <f>VLOOKUP(F:F,Table3_PhoneService!A:B,2,0)</f>
        <v>Two or More Lines</v>
      </c>
      <c r="AA4060" s="147" t="str">
        <f>VLOOKUP(G:G,Table4_InternetService!A:B,2,0)</f>
        <v>Fiber Optic</v>
      </c>
      <c r="AB40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0" s="192"/>
    </row>
    <row r="4061" spans="1:29" ht="16">
      <c r="A4061" s="150" t="s">
        <v>296</v>
      </c>
      <c r="B4061" s="140" t="s">
        <v>3</v>
      </c>
      <c r="C4061" s="140">
        <v>0</v>
      </c>
      <c r="D4061" s="140" t="s">
        <v>5</v>
      </c>
      <c r="E4061" s="140" t="s">
        <v>5</v>
      </c>
      <c r="F4061" s="141">
        <v>2</v>
      </c>
      <c r="G4061" s="141">
        <v>2</v>
      </c>
      <c r="H4061" s="141">
        <v>1</v>
      </c>
      <c r="I4061" s="140" t="s">
        <v>17</v>
      </c>
      <c r="J4061" s="142">
        <v>76</v>
      </c>
      <c r="K4061" s="143">
        <v>1783.6</v>
      </c>
      <c r="L4061" s="140" t="s">
        <v>5</v>
      </c>
      <c r="M4061" s="144">
        <f>'mytable_customer_details (2)'!$K4401/'mytable_customer_details (2)'!$J4401</f>
        <v>71.249376558603487</v>
      </c>
      <c r="N4061" s="188">
        <f>INT(Table15[[#This Row],[Tenure]])</f>
        <v>71</v>
      </c>
      <c r="O4061" s="151">
        <f>IF(D4061="Yes",1,IF(D4061 ="NO",0))</f>
        <v>0</v>
      </c>
      <c r="P4061" s="145">
        <f>IF(E4062="Yes", 1,IF(E4062="No",0))</f>
        <v>1</v>
      </c>
      <c r="Q4061" s="146">
        <f>IF(B4061 = "female", 1,IF(B4061 = "male",0))</f>
        <v>1</v>
      </c>
      <c r="R4061" s="146">
        <f>IF(E4061 = "Yes", 1,0)</f>
        <v>0</v>
      </c>
      <c r="S4061" s="146" t="b">
        <f>Table15[phone_service]&gt;0</f>
        <v>1</v>
      </c>
      <c r="T4061" s="146" t="b">
        <f>Table15[internet_service]&gt;0</f>
        <v>1</v>
      </c>
      <c r="U4061" s="146" t="b">
        <f>IF(Table15[[#This Row],[has_phone]],Table15[[#This Row],[has_internet]])</f>
        <v>1</v>
      </c>
      <c r="V4061" s="147">
        <f>IF(AND(D4061="Yes",E4061="Yes"),3, IF(AND(E4061="Yes", D4061="No"),2, IF(AND(D4061="Yes",E4061="No"),1,IF(AND(E4061="No", D4061="No"),0))))</f>
        <v>0</v>
      </c>
      <c r="W4061" s="148">
        <f ca="1">EDATE(TODAY(),-'mytable_customer_details (2)'!$M4401)</f>
        <v>43583</v>
      </c>
      <c r="X4061" s="147">
        <f>'mytable_customer_details (2)'!$K4401/'mytable_customer_details (2)'!$M4401</f>
        <v>1151.3932066781808</v>
      </c>
      <c r="Y4061" s="147" t="str">
        <f>VLOOKUP(H:H,Table2_ContractType!A:B,2,0)</f>
        <v>1 Year</v>
      </c>
      <c r="Z4061" s="147" t="str">
        <f>VLOOKUP(F:F,Table3_PhoneService!A:B,2,0)</f>
        <v>Two or More Lines</v>
      </c>
      <c r="AA4061" s="147" t="str">
        <f>VLOOKUP(G:G,Table4_InternetService!A:B,2,0)</f>
        <v>Fiber Optic</v>
      </c>
      <c r="AB40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1" s="192"/>
    </row>
    <row r="4062" spans="1:29" ht="16">
      <c r="A4062" s="150" t="s">
        <v>7000</v>
      </c>
      <c r="B4062" s="140" t="s">
        <v>3</v>
      </c>
      <c r="C4062" s="140">
        <v>0</v>
      </c>
      <c r="D4062" s="140" t="s">
        <v>4</v>
      </c>
      <c r="E4062" s="140" t="s">
        <v>4</v>
      </c>
      <c r="F4062" s="141">
        <v>2</v>
      </c>
      <c r="G4062" s="141">
        <v>1</v>
      </c>
      <c r="H4062" s="141">
        <v>1</v>
      </c>
      <c r="I4062" s="140" t="s">
        <v>13</v>
      </c>
      <c r="J4062" s="142">
        <v>76</v>
      </c>
      <c r="K4062" s="143">
        <v>1588.75</v>
      </c>
      <c r="L4062" s="140" t="s">
        <v>5</v>
      </c>
      <c r="M4062" s="144">
        <f>'mytable_customer_details (2)'!$K959/'mytable_customer_details (2)'!$J959</f>
        <v>4.1544117647058822</v>
      </c>
      <c r="N4062" s="188">
        <f>INT(Table15[[#This Row],[Tenure]])</f>
        <v>4</v>
      </c>
      <c r="O4062" s="151">
        <f>IF(D4062="Yes",1,IF(D4062 ="NO",0))</f>
        <v>1</v>
      </c>
      <c r="P4062" s="145">
        <f>IF(E4063="Yes", 1,IF(E4063="No",0))</f>
        <v>0</v>
      </c>
      <c r="Q4062" s="146">
        <f>IF(B4062 = "female", 1,IF(B4062 = "male",0))</f>
        <v>1</v>
      </c>
      <c r="R4062" s="146">
        <f>IF(E4062 = "Yes", 1,0)</f>
        <v>1</v>
      </c>
      <c r="S4062" s="146" t="b">
        <f>Table15[phone_service]&gt;0</f>
        <v>1</v>
      </c>
      <c r="T4062" s="146" t="b">
        <f>Table15[internet_service]&gt;0</f>
        <v>1</v>
      </c>
      <c r="U4062" s="146" t="b">
        <f>IF(Table15[[#This Row],[has_phone]],Table15[[#This Row],[has_internet]])</f>
        <v>1</v>
      </c>
      <c r="V4062" s="147">
        <f>IF(AND(D4062="Yes",E4062="Yes"),3, IF(AND(E4062="Yes", D4062="No"),2, IF(AND(D4062="Yes",E4062="No"),1,IF(AND(E4062="No", D4062="No"),0))))</f>
        <v>3</v>
      </c>
      <c r="W4062" s="148">
        <f ca="1">EDATE(TODAY(),-'mytable_customer_details (2)'!$M959)</f>
        <v>42822</v>
      </c>
      <c r="X4062" s="147">
        <f>'mytable_customer_details (2)'!$K959/'mytable_customer_details (2)'!$M959</f>
        <v>2.8931823836775314</v>
      </c>
      <c r="Y4062" s="147" t="str">
        <f>VLOOKUP(H:H,Table2_ContractType!A:B,2,0)</f>
        <v>1 Year</v>
      </c>
      <c r="Z4062" s="147" t="str">
        <f>VLOOKUP(F:F,Table3_PhoneService!A:B,2,0)</f>
        <v>Two or More Lines</v>
      </c>
      <c r="AA4062" s="147" t="str">
        <f>VLOOKUP(G:G,Table4_InternetService!A:B,2,0)</f>
        <v>DSL</v>
      </c>
      <c r="AB40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2" s="192"/>
    </row>
    <row r="4063" spans="1:29" ht="16">
      <c r="A4063" s="150" t="s">
        <v>6553</v>
      </c>
      <c r="B4063" s="140" t="s">
        <v>9</v>
      </c>
      <c r="C4063" s="140">
        <v>0</v>
      </c>
      <c r="D4063" s="140" t="s">
        <v>5</v>
      </c>
      <c r="E4063" s="140" t="s">
        <v>5</v>
      </c>
      <c r="F4063" s="141">
        <v>2</v>
      </c>
      <c r="G4063" s="141">
        <v>2</v>
      </c>
      <c r="H4063" s="141">
        <v>0</v>
      </c>
      <c r="I4063" s="140" t="s">
        <v>10</v>
      </c>
      <c r="J4063" s="142">
        <v>76</v>
      </c>
      <c r="K4063" s="143">
        <v>1130.8499999999999</v>
      </c>
      <c r="L4063" s="140" t="s">
        <v>4</v>
      </c>
      <c r="M4063" s="144">
        <f>'mytable_customer_details (2)'!$K2317/'mytable_customer_details (2)'!$J2317</f>
        <v>3.3529411764705883</v>
      </c>
      <c r="N4063" s="188">
        <f>INT(Table15[[#This Row],[Tenure]])</f>
        <v>3</v>
      </c>
      <c r="O4063" s="151">
        <f>IF(D4063="Yes",1,IF(D4063 ="NO",0))</f>
        <v>0</v>
      </c>
      <c r="P4063" s="145">
        <f>IF(E4064="Yes", 1,IF(E4064="No",0))</f>
        <v>0</v>
      </c>
      <c r="Q4063" s="146">
        <f>IF(B4063 = "female", 1,IF(B4063 = "male",0))</f>
        <v>0</v>
      </c>
      <c r="R4063" s="146">
        <f>IF(E4063 = "Yes", 1,0)</f>
        <v>0</v>
      </c>
      <c r="S4063" s="146" t="b">
        <f>Table15[phone_service]&gt;0</f>
        <v>1</v>
      </c>
      <c r="T4063" s="146" t="b">
        <f>Table15[internet_service]&gt;0</f>
        <v>1</v>
      </c>
      <c r="U4063" s="146" t="b">
        <f>IF(Table15[[#This Row],[has_phone]],Table15[[#This Row],[has_internet]])</f>
        <v>1</v>
      </c>
      <c r="V4063" s="147">
        <f>IF(AND(D4063="Yes",E4063="Yes"),3, IF(AND(E4063="Yes", D4063="No"),2, IF(AND(D4063="Yes",E4063="No"),1,IF(AND(E4063="No", D4063="No"),0))))</f>
        <v>0</v>
      </c>
      <c r="W4063" s="148">
        <f ca="1">EDATE(TODAY(),-'mytable_customer_details (2)'!$M2317)</f>
        <v>43006</v>
      </c>
      <c r="X4063" s="147">
        <f>'mytable_customer_details (2)'!$K2317/'mytable_customer_details (2)'!$M2317</f>
        <v>7.1570627893753542</v>
      </c>
      <c r="Y4063" s="147" t="str">
        <f>VLOOKUP(H:H,Table2_ContractType!A:B,2,0)</f>
        <v>Month-to-Month</v>
      </c>
      <c r="Z4063" s="147" t="str">
        <f>VLOOKUP(F:F,Table3_PhoneService!A:B,2,0)</f>
        <v>Two or More Lines</v>
      </c>
      <c r="AA4063" s="147" t="str">
        <f>VLOOKUP(G:G,Table4_InternetService!A:B,2,0)</f>
        <v>Fiber Optic</v>
      </c>
      <c r="AB40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3" s="192"/>
    </row>
    <row r="4064" spans="1:29" ht="16">
      <c r="A4064" s="150" t="s">
        <v>1416</v>
      </c>
      <c r="B4064" s="140" t="s">
        <v>3</v>
      </c>
      <c r="C4064" s="140">
        <v>0</v>
      </c>
      <c r="D4064" s="140" t="s">
        <v>5</v>
      </c>
      <c r="E4064" s="140" t="s">
        <v>5</v>
      </c>
      <c r="F4064" s="141">
        <v>2</v>
      </c>
      <c r="G4064" s="141">
        <v>2</v>
      </c>
      <c r="H4064" s="141">
        <v>0</v>
      </c>
      <c r="I4064" s="140" t="s">
        <v>7</v>
      </c>
      <c r="J4064" s="142">
        <v>76</v>
      </c>
      <c r="K4064" s="143">
        <v>76</v>
      </c>
      <c r="L4064" s="140" t="s">
        <v>4</v>
      </c>
      <c r="M4064" s="144">
        <f>'mytable_customer_details (2)'!$K4943/'mytable_customer_details (2)'!$J4943</f>
        <v>18.709112149532711</v>
      </c>
      <c r="N4064" s="188">
        <f>INT(Table15[[#This Row],[Tenure]])</f>
        <v>18</v>
      </c>
      <c r="O4064" s="151">
        <f>IF(D4064="Yes",1,IF(D4064 ="NO",0))</f>
        <v>0</v>
      </c>
      <c r="P4064" s="145">
        <f>IF(E4065="Yes", 1,IF(E4065="No",0))</f>
        <v>1</v>
      </c>
      <c r="Q4064" s="146">
        <f>IF(B4064 = "female", 1,IF(B4064 = "male",0))</f>
        <v>1</v>
      </c>
      <c r="R4064" s="146">
        <f>IF(E4064 = "Yes", 1,0)</f>
        <v>0</v>
      </c>
      <c r="S4064" s="146" t="b">
        <f>Table15[phone_service]&gt;0</f>
        <v>1</v>
      </c>
      <c r="T4064" s="146" t="b">
        <f>Table15[internet_service]&gt;0</f>
        <v>1</v>
      </c>
      <c r="U4064" s="146" t="b">
        <f>IF(Table15[[#This Row],[has_phone]],Table15[[#This Row],[has_internet]])</f>
        <v>1</v>
      </c>
      <c r="V4064" s="147">
        <f>IF(AND(D4064="Yes",E4064="Yes"),3, IF(AND(E4064="Yes", D4064="No"),2, IF(AND(D4064="Yes",E4064="No"),1,IF(AND(E4064="No", D4064="No"),0))))</f>
        <v>0</v>
      </c>
      <c r="W4064" s="148">
        <f ca="1">EDATE(TODAY(),-'mytable_customer_details (2)'!$M4943)</f>
        <v>43128</v>
      </c>
      <c r="X4064" s="147">
        <f>'mytable_customer_details (2)'!$K4943/'mytable_customer_details (2)'!$M4943</f>
        <v>80.659252128090813</v>
      </c>
      <c r="Y4064" s="147" t="str">
        <f>VLOOKUP(H:H,Table2_ContractType!A:B,2,0)</f>
        <v>Month-to-Month</v>
      </c>
      <c r="Z4064" s="147" t="str">
        <f>VLOOKUP(F:F,Table3_PhoneService!A:B,2,0)</f>
        <v>Two or More Lines</v>
      </c>
      <c r="AA4064" s="147" t="str">
        <f>VLOOKUP(G:G,Table4_InternetService!A:B,2,0)</f>
        <v>Fiber Optic</v>
      </c>
      <c r="AB40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4" s="192"/>
    </row>
    <row r="4065" spans="1:29" ht="16">
      <c r="A4065" s="150" t="s">
        <v>307</v>
      </c>
      <c r="B4065" s="140" t="s">
        <v>3</v>
      </c>
      <c r="C4065" s="140">
        <v>0</v>
      </c>
      <c r="D4065" s="140" t="s">
        <v>4</v>
      </c>
      <c r="E4065" s="140" t="s">
        <v>4</v>
      </c>
      <c r="F4065" s="141">
        <v>1</v>
      </c>
      <c r="G4065" s="141">
        <v>2</v>
      </c>
      <c r="H4065" s="141">
        <v>2</v>
      </c>
      <c r="I4065" s="140" t="s">
        <v>7</v>
      </c>
      <c r="J4065" s="142">
        <v>76.05</v>
      </c>
      <c r="K4065" s="143">
        <v>5436.45</v>
      </c>
      <c r="L4065" s="140" t="s">
        <v>5</v>
      </c>
      <c r="M4065" s="144">
        <f>'mytable_customer_details (2)'!$K4648/'mytable_customer_details (2)'!$J4648</f>
        <v>5.3644016837041493</v>
      </c>
      <c r="N4065" s="188">
        <f>INT(Table15[[#This Row],[Tenure]])</f>
        <v>5</v>
      </c>
      <c r="O4065" s="151">
        <f>IF(D4065="Yes",1,IF(D4065 ="NO",0))</f>
        <v>1</v>
      </c>
      <c r="P4065" s="145">
        <f>IF(E4066="Yes", 1,IF(E4066="No",0))</f>
        <v>1</v>
      </c>
      <c r="Q4065" s="146">
        <f>IF(B4065 = "female", 1,IF(B4065 = "male",0))</f>
        <v>1</v>
      </c>
      <c r="R4065" s="146">
        <f>IF(E4065 = "Yes", 1,0)</f>
        <v>1</v>
      </c>
      <c r="S4065" s="146" t="b">
        <f>Table15[phone_service]&gt;0</f>
        <v>1</v>
      </c>
      <c r="T4065" s="146" t="b">
        <f>Table15[internet_service]&gt;0</f>
        <v>1</v>
      </c>
      <c r="U4065" s="146" t="b">
        <f>IF(Table15[[#This Row],[has_phone]],Table15[[#This Row],[has_internet]])</f>
        <v>1</v>
      </c>
      <c r="V4065" s="147">
        <f>IF(AND(D4065="Yes",E4065="Yes"),3, IF(AND(E4065="Yes", D4065="No"),2, IF(AND(D4065="Yes",E4065="No"),1,IF(AND(E4065="No", D4065="No"),0))))</f>
        <v>3</v>
      </c>
      <c r="W4065" s="148">
        <f ca="1">EDATE(TODAY(),-'mytable_customer_details (2)'!$M4648)</f>
        <v>43462</v>
      </c>
      <c r="X4065" s="147">
        <f>'mytable_customer_details (2)'!$K4648/'mytable_customer_details (2)'!$M4648</f>
        <v>53.525999999999996</v>
      </c>
      <c r="Y4065" s="147" t="str">
        <f>VLOOKUP(H:H,Table2_ContractType!A:B,2,0)</f>
        <v>2 Year</v>
      </c>
      <c r="Z4065" s="147" t="str">
        <f>VLOOKUP(F:F,Table3_PhoneService!A:B,2,0)</f>
        <v>One Line</v>
      </c>
      <c r="AA4065" s="147" t="str">
        <f>VLOOKUP(G:G,Table4_InternetService!A:B,2,0)</f>
        <v>Fiber Optic</v>
      </c>
      <c r="AB40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5" s="192"/>
    </row>
    <row r="4066" spans="1:29" ht="16">
      <c r="A4066" s="150" t="s">
        <v>487</v>
      </c>
      <c r="B4066" s="140" t="s">
        <v>9</v>
      </c>
      <c r="C4066" s="140">
        <v>1</v>
      </c>
      <c r="D4066" s="140" t="s">
        <v>4</v>
      </c>
      <c r="E4066" s="140" t="s">
        <v>4</v>
      </c>
      <c r="F4066" s="141">
        <v>1</v>
      </c>
      <c r="G4066" s="141">
        <v>1</v>
      </c>
      <c r="H4066" s="141">
        <v>0</v>
      </c>
      <c r="I4066" s="140" t="s">
        <v>7</v>
      </c>
      <c r="J4066" s="142">
        <v>76.05</v>
      </c>
      <c r="K4066" s="143">
        <v>2747.2</v>
      </c>
      <c r="L4066" s="140" t="s">
        <v>5</v>
      </c>
      <c r="M4066" s="144">
        <f>'mytable_customer_details (2)'!$K2663/'mytable_customer_details (2)'!$J2663</f>
        <v>23.22242314647378</v>
      </c>
      <c r="N4066" s="188">
        <f>INT(Table15[[#This Row],[Tenure]])</f>
        <v>23</v>
      </c>
      <c r="O4066" s="151">
        <f>IF(D4066="Yes",1,IF(D4066 ="NO",0))</f>
        <v>1</v>
      </c>
      <c r="P4066" s="145">
        <f>IF(E4067="Yes", 1,IF(E4067="No",0))</f>
        <v>0</v>
      </c>
      <c r="Q4066" s="146">
        <f>IF(B4066 = "female", 1,IF(B4066 = "male",0))</f>
        <v>0</v>
      </c>
      <c r="R4066" s="146">
        <f>IF(E4066 = "Yes", 1,0)</f>
        <v>1</v>
      </c>
      <c r="S4066" s="146" t="b">
        <f>Table15[phone_service]&gt;0</f>
        <v>1</v>
      </c>
      <c r="T4066" s="146" t="b">
        <f>Table15[internet_service]&gt;0</f>
        <v>1</v>
      </c>
      <c r="U4066" s="146" t="b">
        <f>IF(Table15[[#This Row],[has_phone]],Table15[[#This Row],[has_internet]])</f>
        <v>1</v>
      </c>
      <c r="V4066" s="147">
        <f>IF(AND(D4066="Yes",E4066="Yes"),3, IF(AND(E4066="Yes", D4066="No"),2, IF(AND(D4066="Yes",E4066="No"),1,IF(AND(E4066="No", D4066="No"),0))))</f>
        <v>3</v>
      </c>
      <c r="W4066" s="148">
        <f ca="1">EDATE(TODAY(),-'mytable_customer_details (2)'!$M2663)</f>
        <v>43462</v>
      </c>
      <c r="X4066" s="147">
        <f>'mytable_customer_details (2)'!$K2663/'mytable_customer_details (2)'!$M2663</f>
        <v>155.79342227738132</v>
      </c>
      <c r="Y4066" s="147" t="str">
        <f>VLOOKUP(H:H,Table2_ContractType!A:B,2,0)</f>
        <v>Month-to-Month</v>
      </c>
      <c r="Z4066" s="147" t="str">
        <f>VLOOKUP(F:F,Table3_PhoneService!A:B,2,0)</f>
        <v>One Line</v>
      </c>
      <c r="AA4066" s="147" t="str">
        <f>VLOOKUP(G:G,Table4_InternetService!A:B,2,0)</f>
        <v>DSL</v>
      </c>
      <c r="AB40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6" s="192"/>
    </row>
    <row r="4067" spans="1:29" ht="16">
      <c r="A4067" s="150" t="s">
        <v>5266</v>
      </c>
      <c r="B4067" s="140" t="s">
        <v>3</v>
      </c>
      <c r="C4067" s="140">
        <v>0</v>
      </c>
      <c r="D4067" s="140" t="s">
        <v>5</v>
      </c>
      <c r="E4067" s="140" t="s">
        <v>5</v>
      </c>
      <c r="F4067" s="141">
        <v>2</v>
      </c>
      <c r="G4067" s="141">
        <v>2</v>
      </c>
      <c r="H4067" s="141">
        <v>0</v>
      </c>
      <c r="I4067" s="140" t="s">
        <v>7</v>
      </c>
      <c r="J4067" s="142">
        <v>76.05</v>
      </c>
      <c r="K4067" s="143">
        <v>2227.8000000000002</v>
      </c>
      <c r="L4067" s="140" t="s">
        <v>5</v>
      </c>
      <c r="M4067" s="144">
        <f>'mytable_customer_details (2)'!$K6012/'mytable_customer_details (2)'!$J6012</f>
        <v>50.051087506322716</v>
      </c>
      <c r="N4067" s="188">
        <f>INT(Table15[[#This Row],[Tenure]])</f>
        <v>50</v>
      </c>
      <c r="O4067" s="151">
        <f>IF(D4067="Yes",1,IF(D4067 ="NO",0))</f>
        <v>0</v>
      </c>
      <c r="P4067" s="145">
        <f>IF(E4068="Yes", 1,IF(E4068="No",0))</f>
        <v>0</v>
      </c>
      <c r="Q4067" s="146">
        <f>IF(B4067 = "female", 1,IF(B4067 = "male",0))</f>
        <v>1</v>
      </c>
      <c r="R4067" s="146">
        <f>IF(E4067 = "Yes", 1,0)</f>
        <v>0</v>
      </c>
      <c r="S4067" s="146" t="b">
        <f>Table15[phone_service]&gt;0</f>
        <v>1</v>
      </c>
      <c r="T4067" s="146" t="b">
        <f>Table15[internet_service]&gt;0</f>
        <v>1</v>
      </c>
      <c r="U4067" s="146" t="b">
        <f>IF(Table15[[#This Row],[has_phone]],Table15[[#This Row],[has_internet]])</f>
        <v>1</v>
      </c>
      <c r="V4067" s="147">
        <f>IF(AND(D4067="Yes",E4067="Yes"),3, IF(AND(E4067="Yes", D4067="No"),2, IF(AND(D4067="Yes",E4067="No"),1,IF(AND(E4067="No", D4067="No"),0))))</f>
        <v>0</v>
      </c>
      <c r="W4067" s="148">
        <f ca="1">EDATE(TODAY(),-'mytable_customer_details (2)'!$M6012)</f>
        <v>42397</v>
      </c>
      <c r="X4067" s="147">
        <f>'mytable_customer_details (2)'!$K6012/'mytable_customer_details (2)'!$M6012</f>
        <v>113.92384868421053</v>
      </c>
      <c r="Y4067" s="147" t="str">
        <f>VLOOKUP(H:H,Table2_ContractType!A:B,2,0)</f>
        <v>Month-to-Month</v>
      </c>
      <c r="Z4067" s="147" t="str">
        <f>VLOOKUP(F:F,Table3_PhoneService!A:B,2,0)</f>
        <v>Two or More Lines</v>
      </c>
      <c r="AA4067" s="147" t="str">
        <f>VLOOKUP(G:G,Table4_InternetService!A:B,2,0)</f>
        <v>Fiber Optic</v>
      </c>
      <c r="AB40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7" s="192"/>
    </row>
    <row r="4068" spans="1:29" ht="16">
      <c r="A4068" s="150" t="s">
        <v>3766</v>
      </c>
      <c r="B4068" s="140" t="s">
        <v>9</v>
      </c>
      <c r="C4068" s="140">
        <v>0</v>
      </c>
      <c r="D4068" s="140" t="s">
        <v>5</v>
      </c>
      <c r="E4068" s="140" t="s">
        <v>5</v>
      </c>
      <c r="F4068" s="141">
        <v>2</v>
      </c>
      <c r="G4068" s="141">
        <v>2</v>
      </c>
      <c r="H4068" s="141">
        <v>0</v>
      </c>
      <c r="I4068" s="140" t="s">
        <v>7</v>
      </c>
      <c r="J4068" s="142">
        <v>76.05</v>
      </c>
      <c r="K4068" s="143">
        <v>318.89999999999998</v>
      </c>
      <c r="L4068" s="140" t="s">
        <v>4</v>
      </c>
      <c r="M4068" s="144">
        <f>'mytable_customer_details (2)'!$K5989/'mytable_customer_details (2)'!$J5989</f>
        <v>56.602941176470594</v>
      </c>
      <c r="N4068" s="188">
        <f>INT(Table15[[#This Row],[Tenure]])</f>
        <v>56</v>
      </c>
      <c r="O4068" s="151">
        <f>IF(D4068="Yes",1,IF(D4068 ="NO",0))</f>
        <v>0</v>
      </c>
      <c r="P4068" s="145">
        <f>IF(E4069="Yes", 1,IF(E4069="No",0))</f>
        <v>0</v>
      </c>
      <c r="Q4068" s="146">
        <f>IF(B4068 = "female", 1,IF(B4068 = "male",0))</f>
        <v>0</v>
      </c>
      <c r="R4068" s="146">
        <f>IF(E4068 = "Yes", 1,0)</f>
        <v>0</v>
      </c>
      <c r="S4068" s="146" t="b">
        <f>Table15[phone_service]&gt;0</f>
        <v>1</v>
      </c>
      <c r="T4068" s="146" t="b">
        <f>Table15[internet_service]&gt;0</f>
        <v>1</v>
      </c>
      <c r="U4068" s="146" t="b">
        <f>IF(Table15[[#This Row],[has_phone]],Table15[[#This Row],[has_internet]])</f>
        <v>1</v>
      </c>
      <c r="V4068" s="147">
        <f>IF(AND(D4068="Yes",E4068="Yes"),3, IF(AND(E4068="Yes", D4068="No"),2, IF(AND(D4068="Yes",E4068="No"),1,IF(AND(E4068="No", D4068="No"),0))))</f>
        <v>0</v>
      </c>
      <c r="W4068" s="148">
        <f ca="1">EDATE(TODAY(),-'mytable_customer_details (2)'!$M5989)</f>
        <v>42579</v>
      </c>
      <c r="X4068" s="147">
        <f>'mytable_customer_details (2)'!$K5989/'mytable_customer_details (2)'!$M5989</f>
        <v>149.2510739102969</v>
      </c>
      <c r="Y4068" s="147" t="str">
        <f>VLOOKUP(H:H,Table2_ContractType!A:B,2,0)</f>
        <v>Month-to-Month</v>
      </c>
      <c r="Z4068" s="147" t="str">
        <f>VLOOKUP(F:F,Table3_PhoneService!A:B,2,0)</f>
        <v>Two or More Lines</v>
      </c>
      <c r="AA4068" s="147" t="str">
        <f>VLOOKUP(G:G,Table4_InternetService!A:B,2,0)</f>
        <v>Fiber Optic</v>
      </c>
      <c r="AB40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8" s="192"/>
    </row>
    <row r="4069" spans="1:29" ht="16">
      <c r="A4069" s="150" t="s">
        <v>2600</v>
      </c>
      <c r="B4069" s="140" t="s">
        <v>9</v>
      </c>
      <c r="C4069" s="140">
        <v>1</v>
      </c>
      <c r="D4069" s="140" t="s">
        <v>5</v>
      </c>
      <c r="E4069" s="140" t="s">
        <v>5</v>
      </c>
      <c r="F4069" s="141">
        <v>2</v>
      </c>
      <c r="G4069" s="141">
        <v>2</v>
      </c>
      <c r="H4069" s="141">
        <v>0</v>
      </c>
      <c r="I4069" s="140" t="s">
        <v>7</v>
      </c>
      <c r="J4069" s="142">
        <v>76.05</v>
      </c>
      <c r="K4069" s="143">
        <v>231.8</v>
      </c>
      <c r="L4069" s="140" t="s">
        <v>4</v>
      </c>
      <c r="M4069" s="144">
        <f>'mytable_customer_details (2)'!$K5368/'mytable_customer_details (2)'!$J5368</f>
        <v>23.407960199004975</v>
      </c>
      <c r="N4069" s="188">
        <f>INT(Table15[[#This Row],[Tenure]])</f>
        <v>23</v>
      </c>
      <c r="O4069" s="151">
        <f>IF(D4069="Yes",1,IF(D4069 ="NO",0))</f>
        <v>0</v>
      </c>
      <c r="P4069" s="145">
        <f>IF(E4070="Yes", 1,IF(E4070="No",0))</f>
        <v>0</v>
      </c>
      <c r="Q4069" s="146">
        <f>IF(B4069 = "female", 1,IF(B4069 = "male",0))</f>
        <v>0</v>
      </c>
      <c r="R4069" s="146">
        <f>IF(E4069 = "Yes", 1,0)</f>
        <v>0</v>
      </c>
      <c r="S4069" s="146" t="b">
        <f>Table15[phone_service]&gt;0</f>
        <v>1</v>
      </c>
      <c r="T4069" s="146" t="b">
        <f>Table15[internet_service]&gt;0</f>
        <v>1</v>
      </c>
      <c r="U4069" s="146" t="b">
        <f>IF(Table15[[#This Row],[has_phone]],Table15[[#This Row],[has_internet]])</f>
        <v>1</v>
      </c>
      <c r="V4069" s="147">
        <f>IF(AND(D4069="Yes",E4069="Yes"),3, IF(AND(E4069="Yes", D4069="No"),2, IF(AND(D4069="Yes",E4069="No"),1,IF(AND(E4069="No", D4069="No"),0))))</f>
        <v>0</v>
      </c>
      <c r="W4069" s="148">
        <f ca="1">EDATE(TODAY(),-'mytable_customer_details (2)'!$M5368)</f>
        <v>41514</v>
      </c>
      <c r="X4069" s="147">
        <f>'mytable_customer_details (2)'!$K5368/'mytable_customer_details (2)'!$M5368</f>
        <v>29.136061900661307</v>
      </c>
      <c r="Y4069" s="147" t="str">
        <f>VLOOKUP(H:H,Table2_ContractType!A:B,2,0)</f>
        <v>Month-to-Month</v>
      </c>
      <c r="Z4069" s="147" t="str">
        <f>VLOOKUP(F:F,Table3_PhoneService!A:B,2,0)</f>
        <v>Two or More Lines</v>
      </c>
      <c r="AA4069" s="147" t="str">
        <f>VLOOKUP(G:G,Table4_InternetService!A:B,2,0)</f>
        <v>Fiber Optic</v>
      </c>
      <c r="AB40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69" s="192"/>
    </row>
    <row r="4070" spans="1:29" ht="16">
      <c r="A4070" s="150" t="s">
        <v>1166</v>
      </c>
      <c r="B4070" s="140" t="s">
        <v>9</v>
      </c>
      <c r="C4070" s="140">
        <v>0</v>
      </c>
      <c r="D4070" s="140" t="s">
        <v>4</v>
      </c>
      <c r="E4070" s="140" t="s">
        <v>5</v>
      </c>
      <c r="F4070" s="141">
        <v>2</v>
      </c>
      <c r="G4070" s="141">
        <v>1</v>
      </c>
      <c r="H4070" s="141">
        <v>2</v>
      </c>
      <c r="I4070" s="140" t="s">
        <v>17</v>
      </c>
      <c r="J4070" s="142">
        <v>76.099999999999994</v>
      </c>
      <c r="K4070" s="143">
        <v>5264.25</v>
      </c>
      <c r="L4070" s="140" t="s">
        <v>5</v>
      </c>
      <c r="M4070" s="144">
        <f>'mytable_customer_details (2)'!$K4879/'mytable_customer_details (2)'!$J4879</f>
        <v>18.238262910798124</v>
      </c>
      <c r="N4070" s="188">
        <f>INT(Table15[[#This Row],[Tenure]])</f>
        <v>18</v>
      </c>
      <c r="O4070" s="151">
        <f>IF(D4070="Yes",1,IF(D4070 ="NO",0))</f>
        <v>1</v>
      </c>
      <c r="P4070" s="145">
        <f>IF(E4071="Yes", 1,IF(E4071="No",0))</f>
        <v>0</v>
      </c>
      <c r="Q4070" s="146">
        <f>IF(B4070 = "female", 1,IF(B4070 = "male",0))</f>
        <v>0</v>
      </c>
      <c r="R4070" s="146">
        <f>IF(E4070 = "Yes", 1,0)</f>
        <v>0</v>
      </c>
      <c r="S4070" s="146" t="b">
        <f>Table15[phone_service]&gt;0</f>
        <v>1</v>
      </c>
      <c r="T4070" s="146" t="b">
        <f>Table15[internet_service]&gt;0</f>
        <v>1</v>
      </c>
      <c r="U4070" s="146" t="b">
        <f>IF(Table15[[#This Row],[has_phone]],Table15[[#This Row],[has_internet]])</f>
        <v>1</v>
      </c>
      <c r="V4070" s="147">
        <f>IF(AND(D4070="Yes",E4070="Yes"),3, IF(AND(E4070="Yes", D4070="No"),2, IF(AND(D4070="Yes",E4070="No"),1,IF(AND(E4070="No", D4070="No"),0))))</f>
        <v>1</v>
      </c>
      <c r="W4070" s="148">
        <f ca="1">EDATE(TODAY(),-'mytable_customer_details (2)'!$M4879)</f>
        <v>42975</v>
      </c>
      <c r="X4070" s="147">
        <f>'mytable_customer_details (2)'!$K4879/'mytable_customer_details (2)'!$M4879</f>
        <v>64.206773260307855</v>
      </c>
      <c r="Y4070" s="147" t="str">
        <f>VLOOKUP(H:H,Table2_ContractType!A:B,2,0)</f>
        <v>2 Year</v>
      </c>
      <c r="Z4070" s="147" t="str">
        <f>VLOOKUP(F:F,Table3_PhoneService!A:B,2,0)</f>
        <v>Two or More Lines</v>
      </c>
      <c r="AA4070" s="147" t="str">
        <f>VLOOKUP(G:G,Table4_InternetService!A:B,2,0)</f>
        <v>DSL</v>
      </c>
      <c r="AB40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0" s="192"/>
    </row>
    <row r="4071" spans="1:29" ht="16">
      <c r="A4071" s="150" t="s">
        <v>1278</v>
      </c>
      <c r="B4071" s="140" t="s">
        <v>9</v>
      </c>
      <c r="C4071" s="140">
        <v>0</v>
      </c>
      <c r="D4071" s="140" t="s">
        <v>4</v>
      </c>
      <c r="E4071" s="140" t="s">
        <v>5</v>
      </c>
      <c r="F4071" s="141">
        <v>2</v>
      </c>
      <c r="G4071" s="141">
        <v>1</v>
      </c>
      <c r="H4071" s="141">
        <v>2</v>
      </c>
      <c r="I4071" s="140" t="s">
        <v>13</v>
      </c>
      <c r="J4071" s="142">
        <v>76.099999999999994</v>
      </c>
      <c r="K4071" s="143">
        <v>4818.8</v>
      </c>
      <c r="L4071" s="140" t="s">
        <v>5</v>
      </c>
      <c r="M4071" s="144">
        <f>'mytable_customer_details (2)'!$K1790/'mytable_customer_details (2)'!$J1790</f>
        <v>10.317241379310344</v>
      </c>
      <c r="N4071" s="188">
        <f>INT(Table15[[#This Row],[Tenure]])</f>
        <v>10</v>
      </c>
      <c r="O4071" s="151">
        <f>IF(D4071="Yes",1,IF(D4071 ="NO",0))</f>
        <v>1</v>
      </c>
      <c r="P4071" s="145">
        <f>IF(E4072="Yes", 1,IF(E4072="No",0))</f>
        <v>0</v>
      </c>
      <c r="Q4071" s="146">
        <f>IF(B4071 = "female", 1,IF(B4071 = "male",0))</f>
        <v>0</v>
      </c>
      <c r="R4071" s="146">
        <f>IF(E4071 = "Yes", 1,0)</f>
        <v>0</v>
      </c>
      <c r="S4071" s="146" t="b">
        <f>Table15[phone_service]&gt;0</f>
        <v>1</v>
      </c>
      <c r="T4071" s="146" t="b">
        <f>Table15[internet_service]&gt;0</f>
        <v>1</v>
      </c>
      <c r="U4071" s="146" t="b">
        <f>IF(Table15[[#This Row],[has_phone]],Table15[[#This Row],[has_internet]])</f>
        <v>1</v>
      </c>
      <c r="V4071" s="147">
        <f>IF(AND(D4071="Yes",E4071="Yes"),3, IF(AND(E4071="Yes", D4071="No"),2, IF(AND(D4071="Yes",E4071="No"),1,IF(AND(E4071="No", D4071="No"),0))))</f>
        <v>1</v>
      </c>
      <c r="W4071" s="148">
        <f ca="1">EDATE(TODAY(),-'mytable_customer_details (2)'!$M1790)</f>
        <v>43613</v>
      </c>
      <c r="X4071" s="147">
        <f>'mytable_customer_details (2)'!$K1790/'mytable_customer_details (2)'!$M1790</f>
        <v>123.10554561717353</v>
      </c>
      <c r="Y4071" s="147" t="str">
        <f>VLOOKUP(H:H,Table2_ContractType!A:B,2,0)</f>
        <v>2 Year</v>
      </c>
      <c r="Z4071" s="147" t="str">
        <f>VLOOKUP(F:F,Table3_PhoneService!A:B,2,0)</f>
        <v>Two or More Lines</v>
      </c>
      <c r="AA4071" s="147" t="str">
        <f>VLOOKUP(G:G,Table4_InternetService!A:B,2,0)</f>
        <v>DSL</v>
      </c>
      <c r="AB40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1" s="192"/>
    </row>
    <row r="4072" spans="1:29" ht="16">
      <c r="A4072" s="150" t="s">
        <v>7008</v>
      </c>
      <c r="B4072" s="140" t="s">
        <v>3</v>
      </c>
      <c r="C4072" s="140">
        <v>0</v>
      </c>
      <c r="D4072" s="140" t="s">
        <v>4</v>
      </c>
      <c r="E4072" s="140" t="s">
        <v>5</v>
      </c>
      <c r="F4072" s="141">
        <v>1</v>
      </c>
      <c r="G4072" s="141">
        <v>2</v>
      </c>
      <c r="H4072" s="141">
        <v>0</v>
      </c>
      <c r="I4072" s="140" t="s">
        <v>7</v>
      </c>
      <c r="J4072" s="142">
        <v>76.099999999999994</v>
      </c>
      <c r="K4072" s="143">
        <v>2093.4</v>
      </c>
      <c r="L4072" s="140" t="s">
        <v>5</v>
      </c>
      <c r="M4072" s="144">
        <f>'mytable_customer_details (2)'!$K1737/'mytable_customer_details (2)'!$J1737</f>
        <v>46.226818830242514</v>
      </c>
      <c r="N4072" s="188">
        <f>INT(Table15[[#This Row],[Tenure]])</f>
        <v>46</v>
      </c>
      <c r="O4072" s="151">
        <f>IF(D4072="Yes",1,IF(D4072 ="NO",0))</f>
        <v>1</v>
      </c>
      <c r="P4072" s="145">
        <f>IF(E4073="Yes", 1,IF(E4073="No",0))</f>
        <v>0</v>
      </c>
      <c r="Q4072" s="146">
        <f>IF(B4072 = "female", 1,IF(B4072 = "male",0))</f>
        <v>1</v>
      </c>
      <c r="R4072" s="146">
        <f>IF(E4072 = "Yes", 1,0)</f>
        <v>0</v>
      </c>
      <c r="S4072" s="146" t="b">
        <f>Table15[phone_service]&gt;0</f>
        <v>1</v>
      </c>
      <c r="T4072" s="146" t="b">
        <f>Table15[internet_service]&gt;0</f>
        <v>1</v>
      </c>
      <c r="U4072" s="146" t="b">
        <f>IF(Table15[[#This Row],[has_phone]],Table15[[#This Row],[has_internet]])</f>
        <v>1</v>
      </c>
      <c r="V4072" s="147">
        <f>IF(AND(D4072="Yes",E4072="Yes"),3, IF(AND(E4072="Yes", D4072="No"),2, IF(AND(D4072="Yes",E4072="No"),1,IF(AND(E4072="No", D4072="No"),0))))</f>
        <v>1</v>
      </c>
      <c r="W4072" s="148">
        <f ca="1">EDATE(TODAY(),-'mytable_customer_details (2)'!$M1737)</f>
        <v>41726</v>
      </c>
      <c r="X4072" s="147">
        <f>'mytable_customer_details (2)'!$K1737/'mytable_customer_details (2)'!$M1737</f>
        <v>24.608721493685454</v>
      </c>
      <c r="Y4072" s="147" t="str">
        <f>VLOOKUP(H:H,Table2_ContractType!A:B,2,0)</f>
        <v>Month-to-Month</v>
      </c>
      <c r="Z4072" s="147" t="str">
        <f>VLOOKUP(F:F,Table3_PhoneService!A:B,2,0)</f>
        <v>One Line</v>
      </c>
      <c r="AA4072" s="147" t="str">
        <f>VLOOKUP(G:G,Table4_InternetService!A:B,2,0)</f>
        <v>Fiber Optic</v>
      </c>
      <c r="AB40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2" s="192"/>
    </row>
    <row r="4073" spans="1:29" ht="16">
      <c r="A4073" s="150" t="s">
        <v>301</v>
      </c>
      <c r="B4073" s="140" t="s">
        <v>9</v>
      </c>
      <c r="C4073" s="140">
        <v>1</v>
      </c>
      <c r="D4073" s="140" t="s">
        <v>5</v>
      </c>
      <c r="E4073" s="140" t="s">
        <v>5</v>
      </c>
      <c r="F4073" s="141">
        <v>2</v>
      </c>
      <c r="G4073" s="141">
        <v>2</v>
      </c>
      <c r="H4073" s="141">
        <v>0</v>
      </c>
      <c r="I4073" s="140" t="s">
        <v>7</v>
      </c>
      <c r="J4073" s="142">
        <v>76.099999999999994</v>
      </c>
      <c r="K4073" s="143">
        <v>1712.7</v>
      </c>
      <c r="L4073" s="140" t="s">
        <v>4</v>
      </c>
      <c r="M4073" s="144">
        <f>'mytable_customer_details (2)'!$K5336/'mytable_customer_details (2)'!$J5336</f>
        <v>16.121396895787139</v>
      </c>
      <c r="N4073" s="188">
        <f>INT(Table15[[#This Row],[Tenure]])</f>
        <v>16</v>
      </c>
      <c r="O4073" s="151">
        <f>IF(D4073="Yes",1,IF(D4073 ="NO",0))</f>
        <v>0</v>
      </c>
      <c r="P4073" s="145">
        <f>IF(E4074="Yes", 1,IF(E4074="No",0))</f>
        <v>1</v>
      </c>
      <c r="Q4073" s="146">
        <f>IF(B4073 = "female", 1,IF(B4073 = "male",0))</f>
        <v>0</v>
      </c>
      <c r="R4073" s="146">
        <f>IF(E4073 = "Yes", 1,0)</f>
        <v>0</v>
      </c>
      <c r="S4073" s="146" t="b">
        <f>Table15[phone_service]&gt;0</f>
        <v>1</v>
      </c>
      <c r="T4073" s="146" t="b">
        <f>Table15[internet_service]&gt;0</f>
        <v>1</v>
      </c>
      <c r="U4073" s="146" t="b">
        <f>IF(Table15[[#This Row],[has_phone]],Table15[[#This Row],[has_internet]])</f>
        <v>1</v>
      </c>
      <c r="V4073" s="147">
        <f>IF(AND(D4073="Yes",E4073="Yes"),3, IF(AND(E4073="Yes", D4073="No"),2, IF(AND(D4073="Yes",E4073="No"),1,IF(AND(E4073="No", D4073="No"),0))))</f>
        <v>0</v>
      </c>
      <c r="W4073" s="148">
        <f ca="1">EDATE(TODAY(),-'mytable_customer_details (2)'!$M5336)</f>
        <v>42610</v>
      </c>
      <c r="X4073" s="147">
        <f>'mytable_customer_details (2)'!$K5336/'mytable_customer_details (2)'!$M5336</f>
        <v>40.221989147697201</v>
      </c>
      <c r="Y4073" s="147" t="str">
        <f>VLOOKUP(H:H,Table2_ContractType!A:B,2,0)</f>
        <v>Month-to-Month</v>
      </c>
      <c r="Z4073" s="147" t="str">
        <f>VLOOKUP(F:F,Table3_PhoneService!A:B,2,0)</f>
        <v>Two or More Lines</v>
      </c>
      <c r="AA4073" s="147" t="str">
        <f>VLOOKUP(G:G,Table4_InternetService!A:B,2,0)</f>
        <v>Fiber Optic</v>
      </c>
      <c r="AB40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3" s="192"/>
    </row>
    <row r="4074" spans="1:29" ht="16">
      <c r="A4074" s="150" t="s">
        <v>4924</v>
      </c>
      <c r="B4074" s="140" t="s">
        <v>9</v>
      </c>
      <c r="C4074" s="140">
        <v>0</v>
      </c>
      <c r="D4074" s="140" t="s">
        <v>5</v>
      </c>
      <c r="E4074" s="140" t="s">
        <v>4</v>
      </c>
      <c r="F4074" s="141">
        <v>1</v>
      </c>
      <c r="G4074" s="141">
        <v>1</v>
      </c>
      <c r="H4074" s="141">
        <v>2</v>
      </c>
      <c r="I4074" s="140" t="s">
        <v>13</v>
      </c>
      <c r="J4074" s="142">
        <v>76.099999999999994</v>
      </c>
      <c r="K4074" s="143">
        <v>1054.8</v>
      </c>
      <c r="L4074" s="140" t="s">
        <v>5</v>
      </c>
      <c r="M4074" s="144">
        <f>'mytable_customer_details (2)'!$K3525/'mytable_customer_details (2)'!$J3525</f>
        <v>17.081023454157783</v>
      </c>
      <c r="N4074" s="188">
        <f>INT(Table15[[#This Row],[Tenure]])</f>
        <v>17</v>
      </c>
      <c r="O4074" s="151">
        <f>IF(D4074="Yes",1,IF(D4074 ="NO",0))</f>
        <v>0</v>
      </c>
      <c r="P4074" s="145">
        <f>IF(E4075="Yes", 1,IF(E4075="No",0))</f>
        <v>0</v>
      </c>
      <c r="Q4074" s="146">
        <f>IF(B4074 = "female", 1,IF(B4074 = "male",0))</f>
        <v>0</v>
      </c>
      <c r="R4074" s="146">
        <f>IF(E4074 = "Yes", 1,0)</f>
        <v>1</v>
      </c>
      <c r="S4074" s="146" t="b">
        <f>Table15[phone_service]&gt;0</f>
        <v>1</v>
      </c>
      <c r="T4074" s="146" t="b">
        <f>Table15[internet_service]&gt;0</f>
        <v>1</v>
      </c>
      <c r="U4074" s="146" t="b">
        <f>IF(Table15[[#This Row],[has_phone]],Table15[[#This Row],[has_internet]])</f>
        <v>1</v>
      </c>
      <c r="V4074" s="147">
        <f>IF(AND(D4074="Yes",E4074="Yes"),3, IF(AND(E4074="Yes", D4074="No"),2, IF(AND(D4074="Yes",E4074="No"),1,IF(AND(E4074="No", D4074="No"),0))))</f>
        <v>2</v>
      </c>
      <c r="W4074" s="148">
        <f ca="1">EDATE(TODAY(),-'mytable_customer_details (2)'!$M3525)</f>
        <v>41698</v>
      </c>
      <c r="X4074" s="147">
        <f>'mytable_customer_details (2)'!$K3525/'mytable_customer_details (2)'!$M3525</f>
        <v>17.976842846528342</v>
      </c>
      <c r="Y4074" s="147" t="str">
        <f>VLOOKUP(H:H,Table2_ContractType!A:B,2,0)</f>
        <v>2 Year</v>
      </c>
      <c r="Z4074" s="147" t="str">
        <f>VLOOKUP(F:F,Table3_PhoneService!A:B,2,0)</f>
        <v>One Line</v>
      </c>
      <c r="AA4074" s="147" t="str">
        <f>VLOOKUP(G:G,Table4_InternetService!A:B,2,0)</f>
        <v>DSL</v>
      </c>
      <c r="AB40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4" s="192"/>
    </row>
    <row r="4075" spans="1:29" ht="16">
      <c r="A4075" s="150" t="s">
        <v>5857</v>
      </c>
      <c r="B4075" s="140" t="s">
        <v>3</v>
      </c>
      <c r="C4075" s="140">
        <v>0</v>
      </c>
      <c r="D4075" s="140" t="s">
        <v>5</v>
      </c>
      <c r="E4075" s="140" t="s">
        <v>5</v>
      </c>
      <c r="F4075" s="141">
        <v>2</v>
      </c>
      <c r="G4075" s="141">
        <v>2</v>
      </c>
      <c r="H4075" s="141">
        <v>0</v>
      </c>
      <c r="I4075" s="140" t="s">
        <v>7</v>
      </c>
      <c r="J4075" s="142">
        <v>76.099999999999994</v>
      </c>
      <c r="K4075" s="143">
        <v>257.60000000000002</v>
      </c>
      <c r="L4075" s="140" t="s">
        <v>5</v>
      </c>
      <c r="M4075" s="144">
        <f>'mytable_customer_details (2)'!$K2353/'mytable_customer_details (2)'!$J2353</f>
        <v>15.172447968285431</v>
      </c>
      <c r="N4075" s="188">
        <f>INT(Table15[[#This Row],[Tenure]])</f>
        <v>15</v>
      </c>
      <c r="O4075" s="151">
        <f>IF(D4075="Yes",1,IF(D4075 ="NO",0))</f>
        <v>0</v>
      </c>
      <c r="P4075" s="145">
        <f>IF(E4076="Yes", 1,IF(E4076="No",0))</f>
        <v>0</v>
      </c>
      <c r="Q4075" s="146">
        <f>IF(B4075 = "female", 1,IF(B4075 = "male",0))</f>
        <v>1</v>
      </c>
      <c r="R4075" s="146">
        <f>IF(E4075 = "Yes", 1,0)</f>
        <v>0</v>
      </c>
      <c r="S4075" s="146" t="b">
        <f>Table15[phone_service]&gt;0</f>
        <v>1</v>
      </c>
      <c r="T4075" s="146" t="b">
        <f>Table15[internet_service]&gt;0</f>
        <v>1</v>
      </c>
      <c r="U4075" s="146" t="b">
        <f>IF(Table15[[#This Row],[has_phone]],Table15[[#This Row],[has_internet]])</f>
        <v>1</v>
      </c>
      <c r="V4075" s="147">
        <f>IF(AND(D4075="Yes",E4075="Yes"),3, IF(AND(E4075="Yes", D4075="No"),2, IF(AND(D4075="Yes",E4075="No"),1,IF(AND(E4075="No", D4075="No"),0))))</f>
        <v>0</v>
      </c>
      <c r="W4075" s="148">
        <f ca="1">EDATE(TODAY(),-'mytable_customer_details (2)'!$M2353)</f>
        <v>42275</v>
      </c>
      <c r="X4075" s="147">
        <f>'mytable_customer_details (2)'!$K2353/'mytable_customer_details (2)'!$M2353</f>
        <v>15.998088392720602</v>
      </c>
      <c r="Y4075" s="147" t="str">
        <f>VLOOKUP(H:H,Table2_ContractType!A:B,2,0)</f>
        <v>Month-to-Month</v>
      </c>
      <c r="Z4075" s="147" t="str">
        <f>VLOOKUP(F:F,Table3_PhoneService!A:B,2,0)</f>
        <v>Two or More Lines</v>
      </c>
      <c r="AA4075" s="147" t="str">
        <f>VLOOKUP(G:G,Table4_InternetService!A:B,2,0)</f>
        <v>Fiber Optic</v>
      </c>
      <c r="AB40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5" s="192"/>
    </row>
    <row r="4076" spans="1:29" ht="16">
      <c r="A4076" s="150" t="s">
        <v>4163</v>
      </c>
      <c r="B4076" s="140" t="s">
        <v>9</v>
      </c>
      <c r="C4076" s="140">
        <v>0</v>
      </c>
      <c r="D4076" s="140" t="s">
        <v>4</v>
      </c>
      <c r="E4076" s="140" t="s">
        <v>5</v>
      </c>
      <c r="F4076" s="141">
        <v>2</v>
      </c>
      <c r="G4076" s="141">
        <v>1</v>
      </c>
      <c r="H4076" s="141">
        <v>2</v>
      </c>
      <c r="I4076" s="140" t="s">
        <v>13</v>
      </c>
      <c r="J4076" s="142">
        <v>76.150000000000006</v>
      </c>
      <c r="K4076" s="143">
        <v>4929.55</v>
      </c>
      <c r="L4076" s="140" t="s">
        <v>5</v>
      </c>
      <c r="M4076" s="144">
        <f>'mytable_customer_details (2)'!$K1816/'mytable_customer_details (2)'!$J1816</f>
        <v>68.780332056194126</v>
      </c>
      <c r="N4076" s="188">
        <f>INT(Table15[[#This Row],[Tenure]])</f>
        <v>68</v>
      </c>
      <c r="O4076" s="151">
        <f>IF(D4076="Yes",1,IF(D4076 ="NO",0))</f>
        <v>1</v>
      </c>
      <c r="P4076" s="145">
        <f>IF(E4077="Yes", 1,IF(E4077="No",0))</f>
        <v>0</v>
      </c>
      <c r="Q4076" s="146">
        <f>IF(B4076 = "female", 1,IF(B4076 = "male",0))</f>
        <v>0</v>
      </c>
      <c r="R4076" s="146">
        <f>IF(E4076 = "Yes", 1,0)</f>
        <v>0</v>
      </c>
      <c r="S4076" s="146" t="b">
        <f>Table15[phone_service]&gt;0</f>
        <v>1</v>
      </c>
      <c r="T4076" s="146" t="b">
        <f>Table15[internet_service]&gt;0</f>
        <v>1</v>
      </c>
      <c r="U4076" s="146" t="b">
        <f>IF(Table15[[#This Row],[has_phone]],Table15[[#This Row],[has_internet]])</f>
        <v>1</v>
      </c>
      <c r="V4076" s="147">
        <f>IF(AND(D4076="Yes",E4076="Yes"),3, IF(AND(E4076="Yes", D4076="No"),2, IF(AND(D4076="Yes",E4076="No"),1,IF(AND(E4076="No", D4076="No"),0))))</f>
        <v>1</v>
      </c>
      <c r="W4076" s="148">
        <f ca="1">EDATE(TODAY(),-'mytable_customer_details (2)'!$M1816)</f>
        <v>41818</v>
      </c>
      <c r="X4076" s="147">
        <f>'mytable_customer_details (2)'!$K1816/'mytable_customer_details (2)'!$M1816</f>
        <v>42.990235656673889</v>
      </c>
      <c r="Y4076" s="147" t="str">
        <f>VLOOKUP(H:H,Table2_ContractType!A:B,2,0)</f>
        <v>2 Year</v>
      </c>
      <c r="Z4076" s="147" t="str">
        <f>VLOOKUP(F:F,Table3_PhoneService!A:B,2,0)</f>
        <v>Two or More Lines</v>
      </c>
      <c r="AA4076" s="147" t="str">
        <f>VLOOKUP(G:G,Table4_InternetService!A:B,2,0)</f>
        <v>DSL</v>
      </c>
      <c r="AB40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6" s="192"/>
    </row>
    <row r="4077" spans="1:29" ht="16">
      <c r="A4077" s="150" t="s">
        <v>2557</v>
      </c>
      <c r="B4077" s="140" t="s">
        <v>3</v>
      </c>
      <c r="C4077" s="140">
        <v>0</v>
      </c>
      <c r="D4077" s="140" t="s">
        <v>5</v>
      </c>
      <c r="E4077" s="140" t="s">
        <v>5</v>
      </c>
      <c r="F4077" s="141">
        <v>1</v>
      </c>
      <c r="G4077" s="141">
        <v>1</v>
      </c>
      <c r="H4077" s="141">
        <v>0</v>
      </c>
      <c r="I4077" s="140" t="s">
        <v>17</v>
      </c>
      <c r="J4077" s="142">
        <v>76.150000000000006</v>
      </c>
      <c r="K4077" s="143">
        <v>1992.95</v>
      </c>
      <c r="L4077" s="140" t="s">
        <v>5</v>
      </c>
      <c r="M4077" s="144">
        <f>'mytable_customer_details (2)'!$K5107/'mytable_customer_details (2)'!$J5107</f>
        <v>18.554612337294852</v>
      </c>
      <c r="N4077" s="188">
        <f>INT(Table15[[#This Row],[Tenure]])</f>
        <v>18</v>
      </c>
      <c r="O4077" s="151">
        <f>IF(D4077="Yes",1,IF(D4077 ="NO",0))</f>
        <v>0</v>
      </c>
      <c r="P4077" s="145">
        <f>IF(E4078="Yes", 1,IF(E4078="No",0))</f>
        <v>1</v>
      </c>
      <c r="Q4077" s="146">
        <f>IF(B4077 = "female", 1,IF(B4077 = "male",0))</f>
        <v>1</v>
      </c>
      <c r="R4077" s="146">
        <f>IF(E4077 = "Yes", 1,0)</f>
        <v>0</v>
      </c>
      <c r="S4077" s="146" t="b">
        <f>Table15[phone_service]&gt;0</f>
        <v>1</v>
      </c>
      <c r="T4077" s="146" t="b">
        <f>Table15[internet_service]&gt;0</f>
        <v>1</v>
      </c>
      <c r="U4077" s="146" t="b">
        <f>IF(Table15[[#This Row],[has_phone]],Table15[[#This Row],[has_internet]])</f>
        <v>1</v>
      </c>
      <c r="V4077" s="147">
        <f>IF(AND(D4077="Yes",E4077="Yes"),3, IF(AND(E4077="Yes", D4077="No"),2, IF(AND(D4077="Yes",E4077="No"),1,IF(AND(E4077="No", D4077="No"),0))))</f>
        <v>0</v>
      </c>
      <c r="W4077" s="148">
        <f ca="1">EDATE(TODAY(),-'mytable_customer_details (2)'!$M5107)</f>
        <v>42610</v>
      </c>
      <c r="X4077" s="147">
        <f>'mytable_customer_details (2)'!$K5107/'mytable_customer_details (2)'!$M5107</f>
        <v>45.338974807010217</v>
      </c>
      <c r="Y4077" s="147" t="str">
        <f>VLOOKUP(H:H,Table2_ContractType!A:B,2,0)</f>
        <v>Month-to-Month</v>
      </c>
      <c r="Z4077" s="147" t="str">
        <f>VLOOKUP(F:F,Table3_PhoneService!A:B,2,0)</f>
        <v>One Line</v>
      </c>
      <c r="AA4077" s="147" t="str">
        <f>VLOOKUP(G:G,Table4_InternetService!A:B,2,0)</f>
        <v>DSL</v>
      </c>
      <c r="AB40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7" s="192"/>
    </row>
    <row r="4078" spans="1:29" ht="16">
      <c r="A4078" s="150" t="s">
        <v>6705</v>
      </c>
      <c r="B4078" s="140" t="s">
        <v>9</v>
      </c>
      <c r="C4078" s="140">
        <v>0</v>
      </c>
      <c r="D4078" s="140" t="s">
        <v>4</v>
      </c>
      <c r="E4078" s="140" t="s">
        <v>4</v>
      </c>
      <c r="F4078" s="141">
        <v>2</v>
      </c>
      <c r="G4078" s="141">
        <v>1</v>
      </c>
      <c r="H4078" s="141">
        <v>2</v>
      </c>
      <c r="I4078" s="140" t="s">
        <v>17</v>
      </c>
      <c r="J4078" s="142">
        <v>76.150000000000006</v>
      </c>
      <c r="K4078" s="143">
        <v>645.79999999999995</v>
      </c>
      <c r="L4078" s="140" t="s">
        <v>5</v>
      </c>
      <c r="M4078" s="144">
        <f>'mytable_customer_details (2)'!$K3158/'mytable_customer_details (2)'!$J3158</f>
        <v>68.641379310344831</v>
      </c>
      <c r="N4078" s="188">
        <f>INT(Table15[[#This Row],[Tenure]])</f>
        <v>68</v>
      </c>
      <c r="O4078" s="151">
        <f>IF(D4078="Yes",1,IF(D4078 ="NO",0))</f>
        <v>1</v>
      </c>
      <c r="P4078" s="145">
        <f>IF(E4079="Yes", 1,IF(E4079="No",0))</f>
        <v>0</v>
      </c>
      <c r="Q4078" s="146">
        <f>IF(B4078 = "female", 1,IF(B4078 = "male",0))</f>
        <v>0</v>
      </c>
      <c r="R4078" s="146">
        <f>IF(E4078 = "Yes", 1,0)</f>
        <v>1</v>
      </c>
      <c r="S4078" s="146" t="b">
        <f>Table15[phone_service]&gt;0</f>
        <v>1</v>
      </c>
      <c r="T4078" s="146" t="b">
        <f>Table15[internet_service]&gt;0</f>
        <v>1</v>
      </c>
      <c r="U4078" s="146" t="b">
        <f>IF(Table15[[#This Row],[has_phone]],Table15[[#This Row],[has_internet]])</f>
        <v>1</v>
      </c>
      <c r="V4078" s="147">
        <f>IF(AND(D4078="Yes",E4078="Yes"),3, IF(AND(E4078="Yes", D4078="No"),2, IF(AND(D4078="Yes",E4078="No"),1,IF(AND(E4078="No", D4078="No"),0))))</f>
        <v>3</v>
      </c>
      <c r="W4078" s="148">
        <f ca="1">EDATE(TODAY(),-'mytable_customer_details (2)'!$M3158)</f>
        <v>42152</v>
      </c>
      <c r="X4078" s="147">
        <f>'mytable_customer_details (2)'!$K3158/'mytable_customer_details (2)'!$M3158</f>
        <v>86.769045926735927</v>
      </c>
      <c r="Y4078" s="147" t="str">
        <f>VLOOKUP(H:H,Table2_ContractType!A:B,2,0)</f>
        <v>2 Year</v>
      </c>
      <c r="Z4078" s="147" t="str">
        <f>VLOOKUP(F:F,Table3_PhoneService!A:B,2,0)</f>
        <v>Two or More Lines</v>
      </c>
      <c r="AA4078" s="147" t="str">
        <f>VLOOKUP(G:G,Table4_InternetService!A:B,2,0)</f>
        <v>DSL</v>
      </c>
      <c r="AB40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8" s="192"/>
    </row>
    <row r="4079" spans="1:29" ht="16">
      <c r="A4079" s="150" t="s">
        <v>55</v>
      </c>
      <c r="B4079" s="140" t="s">
        <v>3</v>
      </c>
      <c r="C4079" s="140">
        <v>0</v>
      </c>
      <c r="D4079" s="140" t="s">
        <v>4</v>
      </c>
      <c r="E4079" s="140" t="s">
        <v>5</v>
      </c>
      <c r="F4079" s="141">
        <v>2</v>
      </c>
      <c r="G4079" s="141">
        <v>1</v>
      </c>
      <c r="H4079" s="141">
        <v>0</v>
      </c>
      <c r="I4079" s="140" t="s">
        <v>7</v>
      </c>
      <c r="J4079" s="142">
        <v>76.2</v>
      </c>
      <c r="K4079" s="143">
        <v>981.45</v>
      </c>
      <c r="L4079" s="140" t="s">
        <v>5</v>
      </c>
      <c r="M4079" s="144">
        <f>'mytable_customer_details (2)'!$K2864/'mytable_customer_details (2)'!$J2864</f>
        <v>1</v>
      </c>
      <c r="N4079" s="188">
        <f>INT(Table15[[#This Row],[Tenure]])</f>
        <v>1</v>
      </c>
      <c r="O4079" s="151">
        <f>IF(D4079="Yes",1,IF(D4079 ="NO",0))</f>
        <v>1</v>
      </c>
      <c r="P4079" s="145">
        <f>IF(E4080="Yes", 1,IF(E4080="No",0))</f>
        <v>0</v>
      </c>
      <c r="Q4079" s="146">
        <f>IF(B4079 = "female", 1,IF(B4079 = "male",0))</f>
        <v>1</v>
      </c>
      <c r="R4079" s="146">
        <f>IF(E4079 = "Yes", 1,0)</f>
        <v>0</v>
      </c>
      <c r="S4079" s="146" t="b">
        <f>Table15[phone_service]&gt;0</f>
        <v>1</v>
      </c>
      <c r="T4079" s="146" t="b">
        <f>Table15[internet_service]&gt;0</f>
        <v>1</v>
      </c>
      <c r="U4079" s="146" t="b">
        <f>IF(Table15[[#This Row],[has_phone]],Table15[[#This Row],[has_internet]])</f>
        <v>1</v>
      </c>
      <c r="V4079" s="147">
        <f>IF(AND(D4079="Yes",E4079="Yes"),3, IF(AND(E4079="Yes", D4079="No"),2, IF(AND(D4079="Yes",E4079="No"),1,IF(AND(E4079="No", D4079="No"),0))))</f>
        <v>1</v>
      </c>
      <c r="W4079" s="148">
        <f ca="1">EDATE(TODAY(),-'mytable_customer_details (2)'!$M2864)</f>
        <v>43674</v>
      </c>
      <c r="X4079" s="147">
        <f>'mytable_customer_details (2)'!$K2864/'mytable_customer_details (2)'!$M2864</f>
        <v>59.55</v>
      </c>
      <c r="Y4079" s="147" t="str">
        <f>VLOOKUP(H:H,Table2_ContractType!A:B,2,0)</f>
        <v>Month-to-Month</v>
      </c>
      <c r="Z4079" s="147" t="str">
        <f>VLOOKUP(F:F,Table3_PhoneService!A:B,2,0)</f>
        <v>Two or More Lines</v>
      </c>
      <c r="AA4079" s="147" t="str">
        <f>VLOOKUP(G:G,Table4_InternetService!A:B,2,0)</f>
        <v>DSL</v>
      </c>
      <c r="AB40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79" s="192"/>
    </row>
    <row r="4080" spans="1:29" ht="16">
      <c r="A4080" s="150" t="s">
        <v>5655</v>
      </c>
      <c r="B4080" s="140" t="s">
        <v>9</v>
      </c>
      <c r="C4080" s="140">
        <v>0</v>
      </c>
      <c r="D4080" s="140" t="s">
        <v>4</v>
      </c>
      <c r="E4080" s="140" t="s">
        <v>5</v>
      </c>
      <c r="F4080" s="141">
        <v>1</v>
      </c>
      <c r="G4080" s="141">
        <v>2</v>
      </c>
      <c r="H4080" s="141">
        <v>0</v>
      </c>
      <c r="I4080" s="140" t="s">
        <v>7</v>
      </c>
      <c r="J4080" s="142">
        <v>76.2</v>
      </c>
      <c r="K4080" s="143">
        <v>76.2</v>
      </c>
      <c r="L4080" s="140" t="s">
        <v>4</v>
      </c>
      <c r="M4080" s="144">
        <f>'mytable_customer_details (2)'!$K6644/'mytable_customer_details (2)'!$J6644</f>
        <v>41.801034807149577</v>
      </c>
      <c r="N4080" s="188">
        <f>INT(Table15[[#This Row],[Tenure]])</f>
        <v>41</v>
      </c>
      <c r="O4080" s="151">
        <f>IF(D4080="Yes",1,IF(D4080 ="NO",0))</f>
        <v>1</v>
      </c>
      <c r="P4080" s="145">
        <f>IF(E4081="Yes", 1,IF(E4081="No",0))</f>
        <v>1</v>
      </c>
      <c r="Q4080" s="146">
        <f>IF(B4080 = "female", 1,IF(B4080 = "male",0))</f>
        <v>0</v>
      </c>
      <c r="R4080" s="146">
        <f>IF(E4080 = "Yes", 1,0)</f>
        <v>0</v>
      </c>
      <c r="S4080" s="146" t="b">
        <f>Table15[phone_service]&gt;0</f>
        <v>1</v>
      </c>
      <c r="T4080" s="146" t="b">
        <f>Table15[internet_service]&gt;0</f>
        <v>1</v>
      </c>
      <c r="U4080" s="146" t="b">
        <f>IF(Table15[[#This Row],[has_phone]],Table15[[#This Row],[has_internet]])</f>
        <v>1</v>
      </c>
      <c r="V4080" s="147">
        <f>IF(AND(D4080="Yes",E4080="Yes"),3, IF(AND(E4080="Yes", D4080="No"),2, IF(AND(D4080="Yes",E4080="No"),1,IF(AND(E4080="No", D4080="No"),0))))</f>
        <v>1</v>
      </c>
      <c r="W4080" s="148">
        <f ca="1">EDATE(TODAY(),-'mytable_customer_details (2)'!$M6644)</f>
        <v>43097</v>
      </c>
      <c r="X4080" s="147">
        <f>'mytable_customer_details (2)'!$K6644/'mytable_customer_details (2)'!$M6644</f>
        <v>214.9256480218281</v>
      </c>
      <c r="Y4080" s="147" t="str">
        <f>VLOOKUP(H:H,Table2_ContractType!A:B,2,0)</f>
        <v>Month-to-Month</v>
      </c>
      <c r="Z4080" s="147" t="str">
        <f>VLOOKUP(F:F,Table3_PhoneService!A:B,2,0)</f>
        <v>One Line</v>
      </c>
      <c r="AA4080" s="147" t="str">
        <f>VLOOKUP(G:G,Table4_InternetService!A:B,2,0)</f>
        <v>Fiber Optic</v>
      </c>
      <c r="AB40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0" s="192"/>
    </row>
    <row r="4081" spans="1:29" ht="16">
      <c r="A4081" s="150" t="s">
        <v>5072</v>
      </c>
      <c r="B4081" s="140" t="s">
        <v>3</v>
      </c>
      <c r="C4081" s="140">
        <v>1</v>
      </c>
      <c r="D4081" s="140" t="s">
        <v>4</v>
      </c>
      <c r="E4081" s="140" t="s">
        <v>4</v>
      </c>
      <c r="F4081" s="141">
        <v>2</v>
      </c>
      <c r="G4081" s="141">
        <v>1</v>
      </c>
      <c r="H4081" s="141">
        <v>1</v>
      </c>
      <c r="I4081" s="140" t="s">
        <v>7</v>
      </c>
      <c r="J4081" s="142">
        <v>76.25</v>
      </c>
      <c r="K4081" s="143">
        <v>4154.55</v>
      </c>
      <c r="L4081" s="140" t="s">
        <v>5</v>
      </c>
      <c r="M4081" s="144">
        <f>'mytable_customer_details (2)'!$K2905/'mytable_customer_details (2)'!$J2905</f>
        <v>4.80550918196995</v>
      </c>
      <c r="N4081" s="188">
        <f>INT(Table15[[#This Row],[Tenure]])</f>
        <v>4</v>
      </c>
      <c r="O4081" s="151">
        <f>IF(D4081="Yes",1,IF(D4081 ="NO",0))</f>
        <v>1</v>
      </c>
      <c r="P4081" s="145">
        <f>IF(E4082="Yes", 1,IF(E4082="No",0))</f>
        <v>0</v>
      </c>
      <c r="Q4081" s="146">
        <f>IF(B4081 = "female", 1,IF(B4081 = "male",0))</f>
        <v>1</v>
      </c>
      <c r="R4081" s="146">
        <f>IF(E4081 = "Yes", 1,0)</f>
        <v>1</v>
      </c>
      <c r="S4081" s="146" t="b">
        <f>Table15[phone_service]&gt;0</f>
        <v>1</v>
      </c>
      <c r="T4081" s="146" t="b">
        <f>Table15[internet_service]&gt;0</f>
        <v>1</v>
      </c>
      <c r="U4081" s="146" t="b">
        <f>IF(Table15[[#This Row],[has_phone]],Table15[[#This Row],[has_internet]])</f>
        <v>1</v>
      </c>
      <c r="V4081" s="147">
        <f>IF(AND(D4081="Yes",E4081="Yes"),3, IF(AND(E4081="Yes", D4081="No"),2, IF(AND(D4081="Yes",E4081="No"),1,IF(AND(E4081="No", D4081="No"),0))))</f>
        <v>3</v>
      </c>
      <c r="W4081" s="148">
        <f ca="1">EDATE(TODAY(),-'mytable_customer_details (2)'!$M2905)</f>
        <v>43583</v>
      </c>
      <c r="X4081" s="147">
        <f>'mytable_customer_details (2)'!$K2905/'mytable_customer_details (2)'!$M2905</f>
        <v>61.010994706660796</v>
      </c>
      <c r="Y4081" s="147" t="str">
        <f>VLOOKUP(H:H,Table2_ContractType!A:B,2,0)</f>
        <v>1 Year</v>
      </c>
      <c r="Z4081" s="147" t="str">
        <f>VLOOKUP(F:F,Table3_PhoneService!A:B,2,0)</f>
        <v>Two or More Lines</v>
      </c>
      <c r="AA4081" s="147" t="str">
        <f>VLOOKUP(G:G,Table4_InternetService!A:B,2,0)</f>
        <v>DSL</v>
      </c>
      <c r="AB40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1" s="192"/>
    </row>
    <row r="4082" spans="1:29" ht="16">
      <c r="A4082" s="150" t="s">
        <v>4858</v>
      </c>
      <c r="B4082" s="140" t="s">
        <v>3</v>
      </c>
      <c r="C4082" s="140">
        <v>1</v>
      </c>
      <c r="D4082" s="140" t="s">
        <v>5</v>
      </c>
      <c r="E4082" s="140" t="s">
        <v>5</v>
      </c>
      <c r="F4082" s="141">
        <v>2</v>
      </c>
      <c r="G4082" s="141">
        <v>2</v>
      </c>
      <c r="H4082" s="141">
        <v>0</v>
      </c>
      <c r="I4082" s="140" t="s">
        <v>7</v>
      </c>
      <c r="J4082" s="142">
        <v>76.25</v>
      </c>
      <c r="K4082" s="143">
        <v>2841.55</v>
      </c>
      <c r="L4082" s="140" t="s">
        <v>4</v>
      </c>
      <c r="M4082" s="144">
        <f>'mytable_customer_details (2)'!$K6140/'mytable_customer_details (2)'!$J6140</f>
        <v>33.205999999999996</v>
      </c>
      <c r="N4082" s="188">
        <f>INT(Table15[[#This Row],[Tenure]])</f>
        <v>33</v>
      </c>
      <c r="O4082" s="151">
        <f>IF(D4082="Yes",1,IF(D4082 ="NO",0))</f>
        <v>0</v>
      </c>
      <c r="P4082" s="145">
        <f>IF(E4083="Yes", 1,IF(E4083="No",0))</f>
        <v>0</v>
      </c>
      <c r="Q4082" s="146">
        <f>IF(B4082 = "female", 1,IF(B4082 = "male",0))</f>
        <v>1</v>
      </c>
      <c r="R4082" s="146">
        <f>IF(E4082 = "Yes", 1,0)</f>
        <v>0</v>
      </c>
      <c r="S4082" s="146" t="b">
        <f>Table15[phone_service]&gt;0</f>
        <v>1</v>
      </c>
      <c r="T4082" s="146" t="b">
        <f>Table15[internet_service]&gt;0</f>
        <v>1</v>
      </c>
      <c r="U4082" s="146" t="b">
        <f>IF(Table15[[#This Row],[has_phone]],Table15[[#This Row],[has_internet]])</f>
        <v>1</v>
      </c>
      <c r="V4082" s="147">
        <f>IF(AND(D4082="Yes",E4082="Yes"),3, IF(AND(E4082="Yes", D4082="No"),2, IF(AND(D4082="Yes",E4082="No"),1,IF(AND(E4082="No", D4082="No"),0))))</f>
        <v>0</v>
      </c>
      <c r="W4082" s="148">
        <f ca="1">EDATE(TODAY(),-'mytable_customer_details (2)'!$M6140)</f>
        <v>42549</v>
      </c>
      <c r="X4082" s="147">
        <f>'mytable_customer_details (2)'!$K6140/'mytable_customer_details (2)'!$M6140</f>
        <v>87.185847187413884</v>
      </c>
      <c r="Y4082" s="147" t="str">
        <f>VLOOKUP(H:H,Table2_ContractType!A:B,2,0)</f>
        <v>Month-to-Month</v>
      </c>
      <c r="Z4082" s="147" t="str">
        <f>VLOOKUP(F:F,Table3_PhoneService!A:B,2,0)</f>
        <v>Two or More Lines</v>
      </c>
      <c r="AA4082" s="147" t="str">
        <f>VLOOKUP(G:G,Table4_InternetService!A:B,2,0)</f>
        <v>Fiber Optic</v>
      </c>
      <c r="AB40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2" s="192"/>
    </row>
    <row r="4083" spans="1:29" ht="16">
      <c r="A4083" s="150" t="s">
        <v>5170</v>
      </c>
      <c r="B4083" s="140" t="s">
        <v>9</v>
      </c>
      <c r="C4083" s="140">
        <v>0</v>
      </c>
      <c r="D4083" s="140" t="s">
        <v>5</v>
      </c>
      <c r="E4083" s="140" t="s">
        <v>5</v>
      </c>
      <c r="F4083" s="141">
        <v>2</v>
      </c>
      <c r="G4083" s="141">
        <v>2</v>
      </c>
      <c r="H4083" s="141">
        <v>0</v>
      </c>
      <c r="I4083" s="140" t="s">
        <v>7</v>
      </c>
      <c r="J4083" s="142">
        <v>76.25</v>
      </c>
      <c r="K4083" s="143">
        <v>684.85</v>
      </c>
      <c r="L4083" s="140" t="s">
        <v>5</v>
      </c>
      <c r="M4083" s="144">
        <f>'mytable_customer_details (2)'!$K4200/'mytable_customer_details (2)'!$J4200</f>
        <v>31.025982256020274</v>
      </c>
      <c r="N4083" s="188">
        <f>INT(Table15[[#This Row],[Tenure]])</f>
        <v>31</v>
      </c>
      <c r="O4083" s="151">
        <f>IF(D4083="Yes",1,IF(D4083 ="NO",0))</f>
        <v>0</v>
      </c>
      <c r="P4083" s="145">
        <f>IF(E4084="Yes", 1,IF(E4084="No",0))</f>
        <v>1</v>
      </c>
      <c r="Q4083" s="146">
        <f>IF(B4083 = "female", 1,IF(B4083 = "male",0))</f>
        <v>0</v>
      </c>
      <c r="R4083" s="146">
        <f>IF(E4083 = "Yes", 1,0)</f>
        <v>0</v>
      </c>
      <c r="S4083" s="146" t="b">
        <f>Table15[phone_service]&gt;0</f>
        <v>1</v>
      </c>
      <c r="T4083" s="146" t="b">
        <f>Table15[internet_service]&gt;0</f>
        <v>1</v>
      </c>
      <c r="U4083" s="146" t="b">
        <f>IF(Table15[[#This Row],[has_phone]],Table15[[#This Row],[has_internet]])</f>
        <v>1</v>
      </c>
      <c r="V4083" s="147">
        <f>IF(AND(D4083="Yes",E4083="Yes"),3, IF(AND(E4083="Yes", D4083="No"),2, IF(AND(D4083="Yes",E4083="No"),1,IF(AND(E4083="No", D4083="No"),0))))</f>
        <v>0</v>
      </c>
      <c r="W4083" s="148">
        <f ca="1">EDATE(TODAY(),-'mytable_customer_details (2)'!$M4200)</f>
        <v>43006</v>
      </c>
      <c r="X4083" s="147">
        <f>'mytable_customer_details (2)'!$K4200/'mytable_customer_details (2)'!$M4200</f>
        <v>104.87693980269781</v>
      </c>
      <c r="Y4083" s="147" t="str">
        <f>VLOOKUP(H:H,Table2_ContractType!A:B,2,0)</f>
        <v>Month-to-Month</v>
      </c>
      <c r="Z4083" s="147" t="str">
        <f>VLOOKUP(F:F,Table3_PhoneService!A:B,2,0)</f>
        <v>Two or More Lines</v>
      </c>
      <c r="AA4083" s="147" t="str">
        <f>VLOOKUP(G:G,Table4_InternetService!A:B,2,0)</f>
        <v>Fiber Optic</v>
      </c>
      <c r="AB40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3" s="192"/>
    </row>
    <row r="4084" spans="1:29" ht="16">
      <c r="A4084" s="150" t="s">
        <v>936</v>
      </c>
      <c r="B4084" s="140" t="s">
        <v>3</v>
      </c>
      <c r="C4084" s="140">
        <v>0</v>
      </c>
      <c r="D4084" s="140" t="s">
        <v>4</v>
      </c>
      <c r="E4084" s="140" t="s">
        <v>4</v>
      </c>
      <c r="F4084" s="141">
        <v>1</v>
      </c>
      <c r="G4084" s="141">
        <v>1</v>
      </c>
      <c r="H4084" s="141">
        <v>0</v>
      </c>
      <c r="I4084" s="140" t="s">
        <v>13</v>
      </c>
      <c r="J4084" s="142">
        <v>76.3</v>
      </c>
      <c r="K4084" s="143">
        <v>2404.15</v>
      </c>
      <c r="L4084" s="140" t="s">
        <v>5</v>
      </c>
      <c r="M4084" s="144">
        <f>'mytable_customer_details (2)'!$K3841/'mytable_customer_details (2)'!$J3841</f>
        <v>15.700871898054997</v>
      </c>
      <c r="N4084" s="188">
        <f>INT(Table15[[#This Row],[Tenure]])</f>
        <v>15</v>
      </c>
      <c r="O4084" s="151">
        <f>IF(D4084="Yes",1,IF(D4084 ="NO",0))</f>
        <v>1</v>
      </c>
      <c r="P4084" s="145">
        <f>IF(E4085="Yes", 1,IF(E4085="No",0))</f>
        <v>0</v>
      </c>
      <c r="Q4084" s="146">
        <f>IF(B4084 = "female", 1,IF(B4084 = "male",0))</f>
        <v>1</v>
      </c>
      <c r="R4084" s="146">
        <f>IF(E4084 = "Yes", 1,0)</f>
        <v>1</v>
      </c>
      <c r="S4084" s="146" t="b">
        <f>Table15[phone_service]&gt;0</f>
        <v>1</v>
      </c>
      <c r="T4084" s="146" t="b">
        <f>Table15[internet_service]&gt;0</f>
        <v>1</v>
      </c>
      <c r="U4084" s="146" t="b">
        <f>IF(Table15[[#This Row],[has_phone]],Table15[[#This Row],[has_internet]])</f>
        <v>1</v>
      </c>
      <c r="V4084" s="147">
        <f>IF(AND(D4084="Yes",E4084="Yes"),3, IF(AND(E4084="Yes", D4084="No"),2, IF(AND(D4084="Yes",E4084="No"),1,IF(AND(E4084="No", D4084="No"),0))))</f>
        <v>3</v>
      </c>
      <c r="W4084" s="148">
        <f ca="1">EDATE(TODAY(),-'mytable_customer_details (2)'!$M3841)</f>
        <v>42063</v>
      </c>
      <c r="X4084" s="147">
        <f>'mytable_customer_details (2)'!$K3841/'mytable_customer_details (2)'!$M3841</f>
        <v>21.330952325145322</v>
      </c>
      <c r="Y4084" s="147" t="str">
        <f>VLOOKUP(H:H,Table2_ContractType!A:B,2,0)</f>
        <v>Month-to-Month</v>
      </c>
      <c r="Z4084" s="147" t="str">
        <f>VLOOKUP(F:F,Table3_PhoneService!A:B,2,0)</f>
        <v>One Line</v>
      </c>
      <c r="AA4084" s="147" t="str">
        <f>VLOOKUP(G:G,Table4_InternetService!A:B,2,0)</f>
        <v>DSL</v>
      </c>
      <c r="AB40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4" s="192"/>
    </row>
    <row r="4085" spans="1:29" ht="16">
      <c r="A4085" s="150" t="s">
        <v>4948</v>
      </c>
      <c r="B4085" s="140" t="s">
        <v>3</v>
      </c>
      <c r="C4085" s="140">
        <v>0</v>
      </c>
      <c r="D4085" s="140" t="s">
        <v>5</v>
      </c>
      <c r="E4085" s="140" t="s">
        <v>5</v>
      </c>
      <c r="F4085" s="141">
        <v>1</v>
      </c>
      <c r="G4085" s="141">
        <v>1</v>
      </c>
      <c r="H4085" s="141">
        <v>1</v>
      </c>
      <c r="I4085" s="140" t="s">
        <v>10</v>
      </c>
      <c r="J4085" s="142">
        <v>76.349999999999994</v>
      </c>
      <c r="K4085" s="143">
        <v>2606.35</v>
      </c>
      <c r="L4085" s="140" t="s">
        <v>5</v>
      </c>
      <c r="M4085" s="144">
        <f>'mytable_customer_details (2)'!$K638/'mytable_customer_details (2)'!$J638</f>
        <v>13.422499999999999</v>
      </c>
      <c r="N4085" s="188">
        <f>INT(Table15[[#This Row],[Tenure]])</f>
        <v>13</v>
      </c>
      <c r="O4085" s="151">
        <f>IF(D4085="Yes",1,IF(D4085 ="NO",0))</f>
        <v>0</v>
      </c>
      <c r="P4085" s="145">
        <f>IF(E4086="Yes", 1,IF(E4086="No",0))</f>
        <v>0</v>
      </c>
      <c r="Q4085" s="146">
        <f>IF(B4085 = "female", 1,IF(B4085 = "male",0))</f>
        <v>1</v>
      </c>
      <c r="R4085" s="146">
        <f>IF(E4085 = "Yes", 1,0)</f>
        <v>0</v>
      </c>
      <c r="S4085" s="146" t="b">
        <f>Table15[phone_service]&gt;0</f>
        <v>1</v>
      </c>
      <c r="T4085" s="146" t="b">
        <f>Table15[internet_service]&gt;0</f>
        <v>1</v>
      </c>
      <c r="U4085" s="146" t="b">
        <f>IF(Table15[[#This Row],[has_phone]],Table15[[#This Row],[has_internet]])</f>
        <v>1</v>
      </c>
      <c r="V4085" s="147">
        <f>IF(AND(D4085="Yes",E4085="Yes"),3, IF(AND(E4085="Yes", D4085="No"),2, IF(AND(D4085="Yes",E4085="No"),1,IF(AND(E4085="No", D4085="No"),0))))</f>
        <v>0</v>
      </c>
      <c r="W4085" s="148">
        <f ca="1">EDATE(TODAY(),-'mytable_customer_details (2)'!$M638)</f>
        <v>43524</v>
      </c>
      <c r="X4085" s="147">
        <f>'mytable_customer_details (2)'!$K638/'mytable_customer_details (2)'!$M638</f>
        <v>41.668525289457648</v>
      </c>
      <c r="Y4085" s="147" t="str">
        <f>VLOOKUP(H:H,Table2_ContractType!A:B,2,0)</f>
        <v>1 Year</v>
      </c>
      <c r="Z4085" s="147" t="str">
        <f>VLOOKUP(F:F,Table3_PhoneService!A:B,2,0)</f>
        <v>One Line</v>
      </c>
      <c r="AA4085" s="147" t="str">
        <f>VLOOKUP(G:G,Table4_InternetService!A:B,2,0)</f>
        <v>DSL</v>
      </c>
      <c r="AB40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5" s="192"/>
    </row>
    <row r="4086" spans="1:29" ht="16">
      <c r="A4086" s="150" t="s">
        <v>1818</v>
      </c>
      <c r="B4086" s="140" t="s">
        <v>3</v>
      </c>
      <c r="C4086" s="140">
        <v>0</v>
      </c>
      <c r="D4086" s="140" t="s">
        <v>5</v>
      </c>
      <c r="E4086" s="140" t="s">
        <v>5</v>
      </c>
      <c r="F4086" s="141">
        <v>1</v>
      </c>
      <c r="G4086" s="141">
        <v>2</v>
      </c>
      <c r="H4086" s="141">
        <v>0</v>
      </c>
      <c r="I4086" s="140" t="s">
        <v>7</v>
      </c>
      <c r="J4086" s="142">
        <v>76.349999999999994</v>
      </c>
      <c r="K4086" s="143">
        <v>76.349999999999994</v>
      </c>
      <c r="L4086" s="140" t="s">
        <v>4</v>
      </c>
      <c r="M4086" s="144">
        <f>'mytable_customer_details (2)'!$K4913/'mytable_customer_details (2)'!$J4913</f>
        <v>5.7346221441124783</v>
      </c>
      <c r="N4086" s="188">
        <f>INT(Table15[[#This Row],[Tenure]])</f>
        <v>5</v>
      </c>
      <c r="O4086" s="151">
        <f>IF(D4086="Yes",1,IF(D4086 ="NO",0))</f>
        <v>0</v>
      </c>
      <c r="P4086" s="145">
        <f>IF(E4087="Yes", 1,IF(E4087="No",0))</f>
        <v>1</v>
      </c>
      <c r="Q4086" s="146">
        <f>IF(B4086 = "female", 1,IF(B4086 = "male",0))</f>
        <v>1</v>
      </c>
      <c r="R4086" s="146">
        <f>IF(E4086 = "Yes", 1,0)</f>
        <v>0</v>
      </c>
      <c r="S4086" s="146" t="b">
        <f>Table15[phone_service]&gt;0</f>
        <v>1</v>
      </c>
      <c r="T4086" s="146" t="b">
        <f>Table15[internet_service]&gt;0</f>
        <v>1</v>
      </c>
      <c r="U4086" s="146" t="b">
        <f>IF(Table15[[#This Row],[has_phone]],Table15[[#This Row],[has_internet]])</f>
        <v>1</v>
      </c>
      <c r="V4086" s="147">
        <f>IF(AND(D4086="Yes",E4086="Yes"),3, IF(AND(E4086="Yes", D4086="No"),2, IF(AND(D4086="Yes",E4086="No"),1,IF(AND(E4086="No", D4086="No"),0))))</f>
        <v>0</v>
      </c>
      <c r="W4086" s="148">
        <f ca="1">EDATE(TODAY(),-'mytable_customer_details (2)'!$M4913)</f>
        <v>43128</v>
      </c>
      <c r="X4086" s="147">
        <f>'mytable_customer_details (2)'!$K4913/'mytable_customer_details (2)'!$M4913</f>
        <v>25.071763813311009</v>
      </c>
      <c r="Y4086" s="147" t="str">
        <f>VLOOKUP(H:H,Table2_ContractType!A:B,2,0)</f>
        <v>Month-to-Month</v>
      </c>
      <c r="Z4086" s="147" t="str">
        <f>VLOOKUP(F:F,Table3_PhoneService!A:B,2,0)</f>
        <v>One Line</v>
      </c>
      <c r="AA4086" s="147" t="str">
        <f>VLOOKUP(G:G,Table4_InternetService!A:B,2,0)</f>
        <v>Fiber Optic</v>
      </c>
      <c r="AB40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6" s="192"/>
    </row>
    <row r="4087" spans="1:29" ht="16">
      <c r="A4087" s="150" t="s">
        <v>2074</v>
      </c>
      <c r="B4087" s="140" t="s">
        <v>9</v>
      </c>
      <c r="C4087" s="140">
        <v>0</v>
      </c>
      <c r="D4087" s="140" t="s">
        <v>4</v>
      </c>
      <c r="E4087" s="140" t="s">
        <v>4</v>
      </c>
      <c r="F4087" s="141">
        <v>1</v>
      </c>
      <c r="G4087" s="141">
        <v>1</v>
      </c>
      <c r="H4087" s="141">
        <v>1</v>
      </c>
      <c r="I4087" s="140" t="s">
        <v>13</v>
      </c>
      <c r="J4087" s="142">
        <v>76.400000000000006</v>
      </c>
      <c r="K4087" s="143">
        <v>3966.3</v>
      </c>
      <c r="L4087" s="140" t="s">
        <v>5</v>
      </c>
      <c r="M4087" s="144">
        <f>'mytable_customer_details (2)'!$K5564/'mytable_customer_details (2)'!$J5564</f>
        <v>5.733832175307322</v>
      </c>
      <c r="N4087" s="188">
        <f>INT(Table15[[#This Row],[Tenure]])</f>
        <v>5</v>
      </c>
      <c r="O4087" s="151">
        <f>IF(D4087="Yes",1,IF(D4087 ="NO",0))</f>
        <v>1</v>
      </c>
      <c r="P4087" s="145">
        <f>IF(E4088="Yes", 1,IF(E4088="No",0))</f>
        <v>0</v>
      </c>
      <c r="Q4087" s="146">
        <f>IF(B4087 = "female", 1,IF(B4087 = "male",0))</f>
        <v>0</v>
      </c>
      <c r="R4087" s="146">
        <f>IF(E4087 = "Yes", 1,0)</f>
        <v>1</v>
      </c>
      <c r="S4087" s="146" t="b">
        <f>Table15[phone_service]&gt;0</f>
        <v>1</v>
      </c>
      <c r="T4087" s="146" t="b">
        <f>Table15[internet_service]&gt;0</f>
        <v>1</v>
      </c>
      <c r="U4087" s="146" t="b">
        <f>IF(Table15[[#This Row],[has_phone]],Table15[[#This Row],[has_internet]])</f>
        <v>1</v>
      </c>
      <c r="V4087" s="147">
        <f>IF(AND(D4087="Yes",E4087="Yes"),3, IF(AND(E4087="Yes", D4087="No"),2, IF(AND(D4087="Yes",E4087="No"),1,IF(AND(E4087="No", D4087="No"),0))))</f>
        <v>3</v>
      </c>
      <c r="W4087" s="148">
        <f ca="1">EDATE(TODAY(),-'mytable_customer_details (2)'!$M5564)</f>
        <v>42244</v>
      </c>
      <c r="X4087" s="147">
        <f>'mytable_customer_details (2)'!$K5564/'mytable_customer_details (2)'!$M5564</f>
        <v>10.994094351420829</v>
      </c>
      <c r="Y4087" s="147" t="str">
        <f>VLOOKUP(H:H,Table2_ContractType!A:B,2,0)</f>
        <v>1 Year</v>
      </c>
      <c r="Z4087" s="147" t="str">
        <f>VLOOKUP(F:F,Table3_PhoneService!A:B,2,0)</f>
        <v>One Line</v>
      </c>
      <c r="AA4087" s="147" t="str">
        <f>VLOOKUP(G:G,Table4_InternetService!A:B,2,0)</f>
        <v>DSL</v>
      </c>
      <c r="AB40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7" s="192"/>
    </row>
    <row r="4088" spans="1:29" ht="16">
      <c r="A4088" s="150" t="s">
        <v>4345</v>
      </c>
      <c r="B4088" s="140" t="s">
        <v>3</v>
      </c>
      <c r="C4088" s="140">
        <v>0</v>
      </c>
      <c r="D4088" s="140" t="s">
        <v>5</v>
      </c>
      <c r="E4088" s="140" t="s">
        <v>5</v>
      </c>
      <c r="F4088" s="141">
        <v>1</v>
      </c>
      <c r="G4088" s="141">
        <v>2</v>
      </c>
      <c r="H4088" s="141">
        <v>0</v>
      </c>
      <c r="I4088" s="140" t="s">
        <v>7</v>
      </c>
      <c r="J4088" s="142">
        <v>76.400000000000006</v>
      </c>
      <c r="K4088" s="143">
        <v>838.7</v>
      </c>
      <c r="L4088" s="140" t="s">
        <v>5</v>
      </c>
      <c r="M4088" s="144">
        <f>'mytable_customer_details (2)'!$K2791/'mytable_customer_details (2)'!$J2791</f>
        <v>29.905172413793103</v>
      </c>
      <c r="N4088" s="188">
        <f>INT(Table15[[#This Row],[Tenure]])</f>
        <v>29</v>
      </c>
      <c r="O4088" s="151">
        <f>IF(D4088="Yes",1,IF(D4088 ="NO",0))</f>
        <v>0</v>
      </c>
      <c r="P4088" s="145">
        <f>IF(E4089="Yes", 1,IF(E4089="No",0))</f>
        <v>0</v>
      </c>
      <c r="Q4088" s="146">
        <f>IF(B4088 = "female", 1,IF(B4088 = "male",0))</f>
        <v>1</v>
      </c>
      <c r="R4088" s="146">
        <f>IF(E4088 = "Yes", 1,0)</f>
        <v>0</v>
      </c>
      <c r="S4088" s="146" t="b">
        <f>Table15[phone_service]&gt;0</f>
        <v>1</v>
      </c>
      <c r="T4088" s="146" t="b">
        <f>Table15[internet_service]&gt;0</f>
        <v>1</v>
      </c>
      <c r="U4088" s="146" t="b">
        <f>IF(Table15[[#This Row],[has_phone]],Table15[[#This Row],[has_internet]])</f>
        <v>1</v>
      </c>
      <c r="V4088" s="147">
        <f>IF(AND(D4088="Yes",E4088="Yes"),3, IF(AND(E4088="Yes", D4088="No"),2, IF(AND(D4088="Yes",E4088="No"),1,IF(AND(E4088="No", D4088="No"),0))))</f>
        <v>0</v>
      </c>
      <c r="W4088" s="148">
        <f ca="1">EDATE(TODAY(),-'mytable_customer_details (2)'!$M2791)</f>
        <v>43674</v>
      </c>
      <c r="X4088" s="147">
        <f>'mytable_customer_details (2)'!$K2791/'mytable_customer_details (2)'!$M2791</f>
        <v>1734.5</v>
      </c>
      <c r="Y4088" s="147" t="str">
        <f>VLOOKUP(H:H,Table2_ContractType!A:B,2,0)</f>
        <v>Month-to-Month</v>
      </c>
      <c r="Z4088" s="147" t="str">
        <f>VLOOKUP(F:F,Table3_PhoneService!A:B,2,0)</f>
        <v>One Line</v>
      </c>
      <c r="AA4088" s="147" t="str">
        <f>VLOOKUP(G:G,Table4_InternetService!A:B,2,0)</f>
        <v>Fiber Optic</v>
      </c>
      <c r="AB40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8" s="192"/>
    </row>
    <row r="4089" spans="1:29" ht="16">
      <c r="A4089" s="150" t="s">
        <v>5443</v>
      </c>
      <c r="B4089" s="140" t="s">
        <v>3</v>
      </c>
      <c r="C4089" s="140">
        <v>0</v>
      </c>
      <c r="D4089" s="140" t="s">
        <v>5</v>
      </c>
      <c r="E4089" s="140" t="s">
        <v>5</v>
      </c>
      <c r="F4089" s="141">
        <v>1</v>
      </c>
      <c r="G4089" s="141">
        <v>1</v>
      </c>
      <c r="H4089" s="141">
        <v>0</v>
      </c>
      <c r="I4089" s="140" t="s">
        <v>7</v>
      </c>
      <c r="J4089" s="142">
        <v>76.400000000000006</v>
      </c>
      <c r="K4089" s="143">
        <v>160.80000000000001</v>
      </c>
      <c r="L4089" s="140" t="s">
        <v>4</v>
      </c>
      <c r="M4089" s="144">
        <f>'mytable_customer_details (2)'!$K1099/'mytable_customer_details (2)'!$J1099</f>
        <v>3.5289855072463769</v>
      </c>
      <c r="N4089" s="188">
        <f>INT(Table15[[#This Row],[Tenure]])</f>
        <v>3</v>
      </c>
      <c r="O4089" s="151">
        <f>IF(D4089="Yes",1,IF(D4089 ="NO",0))</f>
        <v>0</v>
      </c>
      <c r="P4089" s="145">
        <f>IF(E4090="Yes", 1,IF(E4090="No",0))</f>
        <v>0</v>
      </c>
      <c r="Q4089" s="146">
        <f>IF(B4089 = "female", 1,IF(B4089 = "male",0))</f>
        <v>1</v>
      </c>
      <c r="R4089" s="146">
        <f>IF(E4089 = "Yes", 1,0)</f>
        <v>0</v>
      </c>
      <c r="S4089" s="146" t="b">
        <f>Table15[phone_service]&gt;0</f>
        <v>1</v>
      </c>
      <c r="T4089" s="146" t="b">
        <f>Table15[internet_service]&gt;0</f>
        <v>1</v>
      </c>
      <c r="U4089" s="146" t="b">
        <f>IF(Table15[[#This Row],[has_phone]],Table15[[#This Row],[has_internet]])</f>
        <v>1</v>
      </c>
      <c r="V4089" s="147">
        <f>IF(AND(D4089="Yes",E4089="Yes"),3, IF(AND(E4089="Yes", D4089="No"),2, IF(AND(D4089="Yes",E4089="No"),1,IF(AND(E4089="No", D4089="No"),0))))</f>
        <v>0</v>
      </c>
      <c r="W4089" s="148">
        <f ca="1">EDATE(TODAY(),-'mytable_customer_details (2)'!$M1099)</f>
        <v>41757</v>
      </c>
      <c r="X4089" s="147">
        <f>'mytable_customer_details (2)'!$K1099/'mytable_customer_details (2)'!$M1099</f>
        <v>1.1275816348893273</v>
      </c>
      <c r="Y4089" s="147" t="str">
        <f>VLOOKUP(H:H,Table2_ContractType!A:B,2,0)</f>
        <v>Month-to-Month</v>
      </c>
      <c r="Z4089" s="147" t="str">
        <f>VLOOKUP(F:F,Table3_PhoneService!A:B,2,0)</f>
        <v>One Line</v>
      </c>
      <c r="AA4089" s="147" t="str">
        <f>VLOOKUP(G:G,Table4_InternetService!A:B,2,0)</f>
        <v>DSL</v>
      </c>
      <c r="AB40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89" s="192"/>
    </row>
    <row r="4090" spans="1:29" ht="16">
      <c r="A4090" s="150" t="s">
        <v>2717</v>
      </c>
      <c r="B4090" s="140" t="s">
        <v>9</v>
      </c>
      <c r="C4090" s="140">
        <v>0</v>
      </c>
      <c r="D4090" s="140" t="s">
        <v>4</v>
      </c>
      <c r="E4090" s="140" t="s">
        <v>5</v>
      </c>
      <c r="F4090" s="141">
        <v>1</v>
      </c>
      <c r="G4090" s="141">
        <v>2</v>
      </c>
      <c r="H4090" s="141">
        <v>0</v>
      </c>
      <c r="I4090" s="140" t="s">
        <v>7</v>
      </c>
      <c r="J4090" s="142">
        <v>76.400000000000006</v>
      </c>
      <c r="K4090" s="143">
        <v>151.80000000000001</v>
      </c>
      <c r="L4090" s="140" t="s">
        <v>4</v>
      </c>
      <c r="M4090" s="144">
        <f>'mytable_customer_details (2)'!$K5387/'mytable_customer_details (2)'!$J5387</f>
        <v>21.448123620309051</v>
      </c>
      <c r="N4090" s="188">
        <f>INT(Table15[[#This Row],[Tenure]])</f>
        <v>21</v>
      </c>
      <c r="O4090" s="151">
        <f>IF(D4090="Yes",1,IF(D4090 ="NO",0))</f>
        <v>1</v>
      </c>
      <c r="P4090" s="145">
        <f>IF(E4091="Yes", 1,IF(E4091="No",0))</f>
        <v>0</v>
      </c>
      <c r="Q4090" s="146">
        <f>IF(B4090 = "female", 1,IF(B4090 = "male",0))</f>
        <v>0</v>
      </c>
      <c r="R4090" s="146">
        <f>IF(E4090 = "Yes", 1,0)</f>
        <v>0</v>
      </c>
      <c r="S4090" s="146" t="b">
        <f>Table15[phone_service]&gt;0</f>
        <v>1</v>
      </c>
      <c r="T4090" s="146" t="b">
        <f>Table15[internet_service]&gt;0</f>
        <v>1</v>
      </c>
      <c r="U4090" s="146" t="b">
        <f>IF(Table15[[#This Row],[has_phone]],Table15[[#This Row],[has_internet]])</f>
        <v>1</v>
      </c>
      <c r="V4090" s="147">
        <f>IF(AND(D4090="Yes",E4090="Yes"),3, IF(AND(E4090="Yes", D4090="No"),2, IF(AND(D4090="Yes",E4090="No"),1,IF(AND(E4090="No", D4090="No"),0))))</f>
        <v>1</v>
      </c>
      <c r="W4090" s="148">
        <f ca="1">EDATE(TODAY(),-'mytable_customer_details (2)'!$M5387)</f>
        <v>42032</v>
      </c>
      <c r="X4090" s="147">
        <f>'mytable_customer_details (2)'!$K5387/'mytable_customer_details (2)'!$M5387</f>
        <v>35.18692168758394</v>
      </c>
      <c r="Y4090" s="147" t="str">
        <f>VLOOKUP(H:H,Table2_ContractType!A:B,2,0)</f>
        <v>Month-to-Month</v>
      </c>
      <c r="Z4090" s="147" t="str">
        <f>VLOOKUP(F:F,Table3_PhoneService!A:B,2,0)</f>
        <v>One Line</v>
      </c>
      <c r="AA4090" s="147" t="str">
        <f>VLOOKUP(G:G,Table4_InternetService!A:B,2,0)</f>
        <v>Fiber Optic</v>
      </c>
      <c r="AB40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0" s="192"/>
    </row>
    <row r="4091" spans="1:29" ht="16">
      <c r="A4091" s="150" t="s">
        <v>6242</v>
      </c>
      <c r="B4091" s="140" t="s">
        <v>3</v>
      </c>
      <c r="C4091" s="140">
        <v>1</v>
      </c>
      <c r="D4091" s="140" t="s">
        <v>4</v>
      </c>
      <c r="E4091" s="140" t="s">
        <v>5</v>
      </c>
      <c r="F4091" s="141">
        <v>1</v>
      </c>
      <c r="G4091" s="141">
        <v>2</v>
      </c>
      <c r="H4091" s="141">
        <v>0</v>
      </c>
      <c r="I4091" s="140" t="s">
        <v>10</v>
      </c>
      <c r="J4091" s="142">
        <v>76.400000000000006</v>
      </c>
      <c r="K4091" s="143">
        <v>76.400000000000006</v>
      </c>
      <c r="L4091" s="140" t="s">
        <v>4</v>
      </c>
      <c r="M4091" s="144">
        <f>'mytable_customer_details (2)'!$K2305/'mytable_customer_details (2)'!$J2305</f>
        <v>5.7612387612387623</v>
      </c>
      <c r="N4091" s="188">
        <f>INT(Table15[[#This Row],[Tenure]])</f>
        <v>5</v>
      </c>
      <c r="O4091" s="151">
        <f>IF(D4091="Yes",1,IF(D4091 ="NO",0))</f>
        <v>1</v>
      </c>
      <c r="P4091" s="145">
        <f>IF(E4092="Yes", 1,IF(E4092="No",0))</f>
        <v>1</v>
      </c>
      <c r="Q4091" s="146">
        <f>IF(B4091 = "female", 1,IF(B4091 = "male",0))</f>
        <v>1</v>
      </c>
      <c r="R4091" s="146">
        <f>IF(E4091 = "Yes", 1,0)</f>
        <v>0</v>
      </c>
      <c r="S4091" s="146" t="b">
        <f>Table15[phone_service]&gt;0</f>
        <v>1</v>
      </c>
      <c r="T4091" s="146" t="b">
        <f>Table15[internet_service]&gt;0</f>
        <v>1</v>
      </c>
      <c r="U4091" s="146" t="b">
        <f>IF(Table15[[#This Row],[has_phone]],Table15[[#This Row],[has_internet]])</f>
        <v>1</v>
      </c>
      <c r="V4091" s="147">
        <f>IF(AND(D4091="Yes",E4091="Yes"),3, IF(AND(E4091="Yes", D4091="No"),2, IF(AND(D4091="Yes",E4091="No"),1,IF(AND(E4091="No", D4091="No"),0))))</f>
        <v>1</v>
      </c>
      <c r="W4091" s="148">
        <f ca="1">EDATE(TODAY(),-'mytable_customer_details (2)'!$M2305)</f>
        <v>41514</v>
      </c>
      <c r="X4091" s="147">
        <f>'mytable_customer_details (2)'!$K2305/'mytable_customer_details (2)'!$M2305</f>
        <v>3.9965415440670529</v>
      </c>
      <c r="Y4091" s="147" t="str">
        <f>VLOOKUP(H:H,Table2_ContractType!A:B,2,0)</f>
        <v>Month-to-Month</v>
      </c>
      <c r="Z4091" s="147" t="str">
        <f>VLOOKUP(F:F,Table3_PhoneService!A:B,2,0)</f>
        <v>One Line</v>
      </c>
      <c r="AA4091" s="147" t="str">
        <f>VLOOKUP(G:G,Table4_InternetService!A:B,2,0)</f>
        <v>Fiber Optic</v>
      </c>
      <c r="AB40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1" s="192"/>
    </row>
    <row r="4092" spans="1:29" ht="16">
      <c r="A4092" s="150" t="s">
        <v>3512</v>
      </c>
      <c r="B4092" s="140" t="s">
        <v>3</v>
      </c>
      <c r="C4092" s="140">
        <v>0</v>
      </c>
      <c r="D4092" s="140" t="s">
        <v>4</v>
      </c>
      <c r="E4092" s="140" t="s">
        <v>4</v>
      </c>
      <c r="F4092" s="141">
        <v>2</v>
      </c>
      <c r="G4092" s="141">
        <v>1</v>
      </c>
      <c r="H4092" s="141">
        <v>2</v>
      </c>
      <c r="I4092" s="140" t="s">
        <v>10</v>
      </c>
      <c r="J4092" s="142">
        <v>76.45</v>
      </c>
      <c r="K4092" s="143">
        <v>4519.5</v>
      </c>
      <c r="L4092" s="140" t="s">
        <v>5</v>
      </c>
      <c r="M4092" s="144">
        <f>'mytable_customer_details (2)'!$K5900/'mytable_customer_details (2)'!$J5900</f>
        <v>57.742369374030005</v>
      </c>
      <c r="N4092" s="188">
        <f>INT(Table15[[#This Row],[Tenure]])</f>
        <v>57</v>
      </c>
      <c r="O4092" s="151">
        <f>IF(D4092="Yes",1,IF(D4092 ="NO",0))</f>
        <v>1</v>
      </c>
      <c r="P4092" s="145">
        <f>IF(E4093="Yes", 1,IF(E4093="No",0))</f>
        <v>0</v>
      </c>
      <c r="Q4092" s="146">
        <f>IF(B4092 = "female", 1,IF(B4092 = "male",0))</f>
        <v>1</v>
      </c>
      <c r="R4092" s="146">
        <f>IF(E4092 = "Yes", 1,0)</f>
        <v>1</v>
      </c>
      <c r="S4092" s="146" t="b">
        <f>Table15[phone_service]&gt;0</f>
        <v>1</v>
      </c>
      <c r="T4092" s="146" t="b">
        <f>Table15[internet_service]&gt;0</f>
        <v>1</v>
      </c>
      <c r="U4092" s="146" t="b">
        <f>IF(Table15[[#This Row],[has_phone]],Table15[[#This Row],[has_internet]])</f>
        <v>1</v>
      </c>
      <c r="V4092" s="147">
        <f>IF(AND(D4092="Yes",E4092="Yes"),3, IF(AND(E4092="Yes", D4092="No"),2, IF(AND(D4092="Yes",E4092="No"),1,IF(AND(E4092="No", D4092="No"),0))))</f>
        <v>3</v>
      </c>
      <c r="W4092" s="148">
        <f ca="1">EDATE(TODAY(),-'mytable_customer_details (2)'!$M5900)</f>
        <v>43006</v>
      </c>
      <c r="X4092" s="147">
        <f>'mytable_customer_details (2)'!$K5900/'mytable_customer_details (2)'!$M5900</f>
        <v>239.77594418538425</v>
      </c>
      <c r="Y4092" s="147" t="str">
        <f>VLOOKUP(H:H,Table2_ContractType!A:B,2,0)</f>
        <v>2 Year</v>
      </c>
      <c r="Z4092" s="147" t="str">
        <f>VLOOKUP(F:F,Table3_PhoneService!A:B,2,0)</f>
        <v>Two or More Lines</v>
      </c>
      <c r="AA4092" s="147" t="str">
        <f>VLOOKUP(G:G,Table4_InternetService!A:B,2,0)</f>
        <v>DSL</v>
      </c>
      <c r="AB40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2" s="192"/>
    </row>
    <row r="4093" spans="1:29" ht="16">
      <c r="A4093" s="150" t="s">
        <v>2235</v>
      </c>
      <c r="B4093" s="140" t="s">
        <v>9</v>
      </c>
      <c r="C4093" s="140">
        <v>1</v>
      </c>
      <c r="D4093" s="140" t="s">
        <v>4</v>
      </c>
      <c r="E4093" s="140" t="s">
        <v>5</v>
      </c>
      <c r="F4093" s="141">
        <v>1</v>
      </c>
      <c r="G4093" s="141">
        <v>2</v>
      </c>
      <c r="H4093" s="141">
        <v>0</v>
      </c>
      <c r="I4093" s="140" t="s">
        <v>7</v>
      </c>
      <c r="J4093" s="142">
        <v>76.45</v>
      </c>
      <c r="K4093" s="143">
        <v>1233.4000000000001</v>
      </c>
      <c r="L4093" s="140" t="s">
        <v>4</v>
      </c>
      <c r="M4093" s="144">
        <f>'mytable_customer_details (2)'!$K1739/'mytable_customer_details (2)'!$J1739</f>
        <v>1</v>
      </c>
      <c r="N4093" s="188">
        <f>INT(Table15[[#This Row],[Tenure]])</f>
        <v>1</v>
      </c>
      <c r="O4093" s="151">
        <f>IF(D4093="Yes",1,IF(D4093 ="NO",0))</f>
        <v>1</v>
      </c>
      <c r="P4093" s="145">
        <f>IF(E4094="Yes", 1,IF(E4094="No",0))</f>
        <v>0</v>
      </c>
      <c r="Q4093" s="146">
        <f>IF(B4093 = "female", 1,IF(B4093 = "male",0))</f>
        <v>0</v>
      </c>
      <c r="R4093" s="146">
        <f>IF(E4093 = "Yes", 1,0)</f>
        <v>0</v>
      </c>
      <c r="S4093" s="146" t="b">
        <f>Table15[phone_service]&gt;0</f>
        <v>1</v>
      </c>
      <c r="T4093" s="146" t="b">
        <f>Table15[internet_service]&gt;0</f>
        <v>1</v>
      </c>
      <c r="U4093" s="146" t="b">
        <f>IF(Table15[[#This Row],[has_phone]],Table15[[#This Row],[has_internet]])</f>
        <v>1</v>
      </c>
      <c r="V4093" s="147">
        <f>IF(AND(D4093="Yes",E4093="Yes"),3, IF(AND(E4093="Yes", D4093="No"),2, IF(AND(D4093="Yes",E4093="No"),1,IF(AND(E4093="No", D4093="No"),0))))</f>
        <v>1</v>
      </c>
      <c r="W4093" s="148">
        <f ca="1">EDATE(TODAY(),-'mytable_customer_details (2)'!$M1739)</f>
        <v>43644</v>
      </c>
      <c r="X4093" s="147">
        <f>'mytable_customer_details (2)'!$K1739/'mytable_customer_details (2)'!$M1739</f>
        <v>17.037979708866342</v>
      </c>
      <c r="Y4093" s="147" t="str">
        <f>VLOOKUP(H:H,Table2_ContractType!A:B,2,0)</f>
        <v>Month-to-Month</v>
      </c>
      <c r="Z4093" s="147" t="str">
        <f>VLOOKUP(F:F,Table3_PhoneService!A:B,2,0)</f>
        <v>One Line</v>
      </c>
      <c r="AA4093" s="147" t="str">
        <f>VLOOKUP(G:G,Table4_InternetService!A:B,2,0)</f>
        <v>Fiber Optic</v>
      </c>
      <c r="AB40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3" s="192"/>
    </row>
    <row r="4094" spans="1:29" ht="16">
      <c r="A4094" s="150" t="s">
        <v>3151</v>
      </c>
      <c r="B4094" s="140" t="s">
        <v>9</v>
      </c>
      <c r="C4094" s="140">
        <v>0</v>
      </c>
      <c r="D4094" s="140" t="s">
        <v>5</v>
      </c>
      <c r="E4094" s="140" t="s">
        <v>5</v>
      </c>
      <c r="F4094" s="141">
        <v>1</v>
      </c>
      <c r="G4094" s="141">
        <v>2</v>
      </c>
      <c r="H4094" s="141">
        <v>0</v>
      </c>
      <c r="I4094" s="140" t="s">
        <v>7</v>
      </c>
      <c r="J4094" s="142">
        <v>76.45</v>
      </c>
      <c r="K4094" s="143">
        <v>1117.55</v>
      </c>
      <c r="L4094" s="140" t="s">
        <v>5</v>
      </c>
      <c r="M4094" s="144">
        <f>'mytable_customer_details (2)'!$K5611/'mytable_customer_details (2)'!$J5611</f>
        <v>53.782146652497346</v>
      </c>
      <c r="N4094" s="188">
        <f>INT(Table15[[#This Row],[Tenure]])</f>
        <v>53</v>
      </c>
      <c r="O4094" s="151">
        <f>IF(D4094="Yes",1,IF(D4094 ="NO",0))</f>
        <v>0</v>
      </c>
      <c r="P4094" s="145">
        <f>IF(E4095="Yes", 1,IF(E4095="No",0))</f>
        <v>0</v>
      </c>
      <c r="Q4094" s="146">
        <f>IF(B4094 = "female", 1,IF(B4094 = "male",0))</f>
        <v>0</v>
      </c>
      <c r="R4094" s="146">
        <f>IF(E4094 = "Yes", 1,0)</f>
        <v>0</v>
      </c>
      <c r="S4094" s="146" t="b">
        <f>Table15[phone_service]&gt;0</f>
        <v>1</v>
      </c>
      <c r="T4094" s="146" t="b">
        <f>Table15[internet_service]&gt;0</f>
        <v>1</v>
      </c>
      <c r="U4094" s="146" t="b">
        <f>IF(Table15[[#This Row],[has_phone]],Table15[[#This Row],[has_internet]])</f>
        <v>1</v>
      </c>
      <c r="V4094" s="147">
        <f>IF(AND(D4094="Yes",E4094="Yes"),3, IF(AND(E4094="Yes", D4094="No"),2, IF(AND(D4094="Yes",E4094="No"),1,IF(AND(E4094="No", D4094="No"),0))))</f>
        <v>0</v>
      </c>
      <c r="W4094" s="148">
        <f ca="1">EDATE(TODAY(),-'mytable_customer_details (2)'!$M5611)</f>
        <v>43674</v>
      </c>
      <c r="X4094" s="147">
        <f>'mytable_customer_details (2)'!$K5611/'mytable_customer_details (2)'!$M5611</f>
        <v>5060.8999999999996</v>
      </c>
      <c r="Y4094" s="147" t="str">
        <f>VLOOKUP(H:H,Table2_ContractType!A:B,2,0)</f>
        <v>Month-to-Month</v>
      </c>
      <c r="Z4094" s="147" t="str">
        <f>VLOOKUP(F:F,Table3_PhoneService!A:B,2,0)</f>
        <v>One Line</v>
      </c>
      <c r="AA4094" s="147" t="str">
        <f>VLOOKUP(G:G,Table4_InternetService!A:B,2,0)</f>
        <v>Fiber Optic</v>
      </c>
      <c r="AB40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4" s="192"/>
    </row>
    <row r="4095" spans="1:29" ht="16">
      <c r="A4095" s="150" t="s">
        <v>188</v>
      </c>
      <c r="B4095" s="140" t="s">
        <v>3</v>
      </c>
      <c r="C4095" s="140">
        <v>1</v>
      </c>
      <c r="D4095" s="140" t="s">
        <v>5</v>
      </c>
      <c r="E4095" s="140" t="s">
        <v>5</v>
      </c>
      <c r="F4095" s="141">
        <v>1</v>
      </c>
      <c r="G4095" s="141">
        <v>2</v>
      </c>
      <c r="H4095" s="141">
        <v>0</v>
      </c>
      <c r="I4095" s="140" t="s">
        <v>13</v>
      </c>
      <c r="J4095" s="142">
        <v>76.45</v>
      </c>
      <c r="K4095" s="143">
        <v>503.6</v>
      </c>
      <c r="L4095" s="140" t="s">
        <v>4</v>
      </c>
      <c r="M4095" s="144">
        <f>'mytable_customer_details (2)'!$K1400/'mytable_customer_details (2)'!$J1400</f>
        <v>50.428000000000004</v>
      </c>
      <c r="N4095" s="188">
        <f>INT(Table15[[#This Row],[Tenure]])</f>
        <v>50</v>
      </c>
      <c r="O4095" s="151">
        <f>IF(D4095="Yes",1,IF(D4095 ="NO",0))</f>
        <v>0</v>
      </c>
      <c r="P4095" s="145">
        <f>IF(E4096="Yes", 1,IF(E4096="No",0))</f>
        <v>0</v>
      </c>
      <c r="Q4095" s="146">
        <f>IF(B4095 = "female", 1,IF(B4095 = "male",0))</f>
        <v>1</v>
      </c>
      <c r="R4095" s="146">
        <f>IF(E4095 = "Yes", 1,0)</f>
        <v>0</v>
      </c>
      <c r="S4095" s="146" t="b">
        <f>Table15[phone_service]&gt;0</f>
        <v>1</v>
      </c>
      <c r="T4095" s="146" t="b">
        <f>Table15[internet_service]&gt;0</f>
        <v>1</v>
      </c>
      <c r="U4095" s="146" t="b">
        <f>IF(Table15[[#This Row],[has_phone]],Table15[[#This Row],[has_internet]])</f>
        <v>1</v>
      </c>
      <c r="V4095" s="147">
        <f>IF(AND(D4095="Yes",E4095="Yes"),3, IF(AND(E4095="Yes", D4095="No"),2, IF(AND(D4095="Yes",E4095="No"),1,IF(AND(E4095="No", D4095="No"),0))))</f>
        <v>0</v>
      </c>
      <c r="W4095" s="148">
        <f ca="1">EDATE(TODAY(),-'mytable_customer_details (2)'!$M1400)</f>
        <v>42518</v>
      </c>
      <c r="X4095" s="147">
        <f>'mytable_customer_details (2)'!$K1400/'mytable_customer_details (2)'!$M1400</f>
        <v>31.769617547973464</v>
      </c>
      <c r="Y4095" s="147" t="str">
        <f>VLOOKUP(H:H,Table2_ContractType!A:B,2,0)</f>
        <v>Month-to-Month</v>
      </c>
      <c r="Z4095" s="147" t="str">
        <f>VLOOKUP(F:F,Table3_PhoneService!A:B,2,0)</f>
        <v>One Line</v>
      </c>
      <c r="AA4095" s="147" t="str">
        <f>VLOOKUP(G:G,Table4_InternetService!A:B,2,0)</f>
        <v>Fiber Optic</v>
      </c>
      <c r="AB40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5" s="192"/>
    </row>
    <row r="4096" spans="1:29" ht="16">
      <c r="A4096" s="150" t="s">
        <v>6634</v>
      </c>
      <c r="B4096" s="140" t="s">
        <v>9</v>
      </c>
      <c r="C4096" s="140">
        <v>1</v>
      </c>
      <c r="D4096" s="140" t="s">
        <v>5</v>
      </c>
      <c r="E4096" s="140" t="s">
        <v>5</v>
      </c>
      <c r="F4096" s="141">
        <v>2</v>
      </c>
      <c r="G4096" s="141">
        <v>2</v>
      </c>
      <c r="H4096" s="141">
        <v>0</v>
      </c>
      <c r="I4096" s="140" t="s">
        <v>7</v>
      </c>
      <c r="J4096" s="142">
        <v>76.45</v>
      </c>
      <c r="K4096" s="143">
        <v>76.45</v>
      </c>
      <c r="L4096" s="140" t="s">
        <v>4</v>
      </c>
      <c r="M4096" s="144">
        <f>'mytable_customer_details (2)'!$K6518/'mytable_customer_details (2)'!$J6518</f>
        <v>24.454502143878038</v>
      </c>
      <c r="N4096" s="188">
        <f>INT(Table15[[#This Row],[Tenure]])</f>
        <v>24</v>
      </c>
      <c r="O4096" s="151">
        <f>IF(D4096="Yes",1,IF(D4096 ="NO",0))</f>
        <v>0</v>
      </c>
      <c r="P4096" s="145">
        <f>IF(E4097="Yes", 1,IF(E4097="No",0))</f>
        <v>0</v>
      </c>
      <c r="Q4096" s="146">
        <f>IF(B4096 = "female", 1,IF(B4096 = "male",0))</f>
        <v>0</v>
      </c>
      <c r="R4096" s="146">
        <f>IF(E4096 = "Yes", 1,0)</f>
        <v>0</v>
      </c>
      <c r="S4096" s="146" t="b">
        <f>Table15[phone_service]&gt;0</f>
        <v>1</v>
      </c>
      <c r="T4096" s="146" t="b">
        <f>Table15[internet_service]&gt;0</f>
        <v>1</v>
      </c>
      <c r="U4096" s="146" t="b">
        <f>IF(Table15[[#This Row],[has_phone]],Table15[[#This Row],[has_internet]])</f>
        <v>1</v>
      </c>
      <c r="V4096" s="147">
        <f>IF(AND(D4096="Yes",E4096="Yes"),3, IF(AND(E4096="Yes", D4096="No"),2, IF(AND(D4096="Yes",E4096="No"),1,IF(AND(E4096="No", D4096="No"),0))))</f>
        <v>0</v>
      </c>
      <c r="W4096" s="148">
        <f ca="1">EDATE(TODAY(),-'mytable_customer_details (2)'!$M6518)</f>
        <v>41575</v>
      </c>
      <c r="X4096" s="147">
        <f>'mytable_customer_details (2)'!$K6518/'mytable_customer_details (2)'!$M6518</f>
        <v>36.512112036336106</v>
      </c>
      <c r="Y4096" s="147" t="str">
        <f>VLOOKUP(H:H,Table2_ContractType!A:B,2,0)</f>
        <v>Month-to-Month</v>
      </c>
      <c r="Z4096" s="147" t="str">
        <f>VLOOKUP(F:F,Table3_PhoneService!A:B,2,0)</f>
        <v>Two or More Lines</v>
      </c>
      <c r="AA4096" s="147" t="str">
        <f>VLOOKUP(G:G,Table4_InternetService!A:B,2,0)</f>
        <v>Fiber Optic</v>
      </c>
      <c r="AB40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6" s="192"/>
    </row>
    <row r="4097" spans="1:29" ht="16">
      <c r="A4097" s="150" t="s">
        <v>124</v>
      </c>
      <c r="B4097" s="140" t="s">
        <v>3</v>
      </c>
      <c r="C4097" s="140">
        <v>1</v>
      </c>
      <c r="D4097" s="140" t="s">
        <v>4</v>
      </c>
      <c r="E4097" s="140" t="s">
        <v>5</v>
      </c>
      <c r="F4097" s="141">
        <v>2</v>
      </c>
      <c r="G4097" s="141">
        <v>2</v>
      </c>
      <c r="H4097" s="141">
        <v>0</v>
      </c>
      <c r="I4097" s="140" t="s">
        <v>7</v>
      </c>
      <c r="J4097" s="142">
        <v>76.5</v>
      </c>
      <c r="K4097" s="143">
        <v>2868.15</v>
      </c>
      <c r="L4097" s="140" t="s">
        <v>4</v>
      </c>
      <c r="M4097" s="144">
        <f>'mytable_customer_details (2)'!$K3421/'mytable_customer_details (2)'!$J3421</f>
        <v>5.4133237822349578</v>
      </c>
      <c r="N4097" s="188">
        <f>INT(Table15[[#This Row],[Tenure]])</f>
        <v>5</v>
      </c>
      <c r="O4097" s="151">
        <f>IF(D4097="Yes",1,IF(D4097 ="NO",0))</f>
        <v>1</v>
      </c>
      <c r="P4097" s="145">
        <f>IF(E4098="Yes", 1,IF(E4098="No",0))</f>
        <v>1</v>
      </c>
      <c r="Q4097" s="146">
        <f>IF(B4097 = "female", 1,IF(B4097 = "male",0))</f>
        <v>1</v>
      </c>
      <c r="R4097" s="146">
        <f>IF(E4097 = "Yes", 1,0)</f>
        <v>0</v>
      </c>
      <c r="S4097" s="146" t="b">
        <f>Table15[phone_service]&gt;0</f>
        <v>1</v>
      </c>
      <c r="T4097" s="146" t="b">
        <f>Table15[internet_service]&gt;0</f>
        <v>1</v>
      </c>
      <c r="U4097" s="146" t="b">
        <f>IF(Table15[[#This Row],[has_phone]],Table15[[#This Row],[has_internet]])</f>
        <v>1</v>
      </c>
      <c r="V4097" s="147">
        <f>IF(AND(D4097="Yes",E4097="Yes"),3, IF(AND(E4097="Yes", D4097="No"),2, IF(AND(D4097="Yes",E4097="No"),1,IF(AND(E4097="No", D4097="No"),0))))</f>
        <v>1</v>
      </c>
      <c r="W4097" s="148">
        <f ca="1">EDATE(TODAY(),-'mytable_customer_details (2)'!$M3421)</f>
        <v>43340</v>
      </c>
      <c r="X4097" s="147">
        <f>'mytable_customer_details (2)'!$K3421/'mytable_customer_details (2)'!$M3421</f>
        <v>30.830821886551362</v>
      </c>
      <c r="Y4097" s="147" t="str">
        <f>VLOOKUP(H:H,Table2_ContractType!A:B,2,0)</f>
        <v>Month-to-Month</v>
      </c>
      <c r="Z4097" s="147" t="str">
        <f>VLOOKUP(F:F,Table3_PhoneService!A:B,2,0)</f>
        <v>Two or More Lines</v>
      </c>
      <c r="AA4097" s="147" t="str">
        <f>VLOOKUP(G:G,Table4_InternetService!A:B,2,0)</f>
        <v>Fiber Optic</v>
      </c>
      <c r="AB40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7" s="192"/>
    </row>
    <row r="4098" spans="1:29" ht="16">
      <c r="A4098" s="150" t="s">
        <v>5712</v>
      </c>
      <c r="B4098" s="140" t="s">
        <v>3</v>
      </c>
      <c r="C4098" s="140">
        <v>0</v>
      </c>
      <c r="D4098" s="140" t="s">
        <v>4</v>
      </c>
      <c r="E4098" s="140" t="s">
        <v>4</v>
      </c>
      <c r="F4098" s="141">
        <v>1</v>
      </c>
      <c r="G4098" s="141">
        <v>1</v>
      </c>
      <c r="H4098" s="141">
        <v>0</v>
      </c>
      <c r="I4098" s="140" t="s">
        <v>13</v>
      </c>
      <c r="J4098" s="142">
        <v>76.5</v>
      </c>
      <c r="K4098" s="143">
        <v>1155.5999999999999</v>
      </c>
      <c r="L4098" s="140" t="s">
        <v>5</v>
      </c>
      <c r="M4098" s="144">
        <f>'mytable_customer_details (2)'!$K4593/'mytable_customer_details (2)'!$J4593</f>
        <v>22.287637698898408</v>
      </c>
      <c r="N4098" s="188">
        <f>INT(Table15[[#This Row],[Tenure]])</f>
        <v>22</v>
      </c>
      <c r="O4098" s="151">
        <f>IF(D4098="Yes",1,IF(D4098 ="NO",0))</f>
        <v>1</v>
      </c>
      <c r="P4098" s="145">
        <f>IF(E4099="Yes", 1,IF(E4099="No",0))</f>
        <v>0</v>
      </c>
      <c r="Q4098" s="146">
        <f>IF(B4098 = "female", 1,IF(B4098 = "male",0))</f>
        <v>1</v>
      </c>
      <c r="R4098" s="146">
        <f>IF(E4098 = "Yes", 1,0)</f>
        <v>1</v>
      </c>
      <c r="S4098" s="146" t="b">
        <f>Table15[phone_service]&gt;0</f>
        <v>1</v>
      </c>
      <c r="T4098" s="146" t="b">
        <f>Table15[internet_service]&gt;0</f>
        <v>1</v>
      </c>
      <c r="U4098" s="146" t="b">
        <f>IF(Table15[[#This Row],[has_phone]],Table15[[#This Row],[has_internet]])</f>
        <v>1</v>
      </c>
      <c r="V4098" s="147">
        <f>IF(AND(D4098="Yes",E4098="Yes"),3, IF(AND(E4098="Yes", D4098="No"),2, IF(AND(D4098="Yes",E4098="No"),1,IF(AND(E4098="No", D4098="No"),0))))</f>
        <v>3</v>
      </c>
      <c r="W4098" s="148">
        <f ca="1">EDATE(TODAY(),-'mytable_customer_details (2)'!$M4593)</f>
        <v>42091</v>
      </c>
      <c r="X4098" s="147">
        <f>'mytable_customer_details (2)'!$K4593/'mytable_customer_details (2)'!$M4593</f>
        <v>34.029582260832264</v>
      </c>
      <c r="Y4098" s="147" t="str">
        <f>VLOOKUP(H:H,Table2_ContractType!A:B,2,0)</f>
        <v>Month-to-Month</v>
      </c>
      <c r="Z4098" s="147" t="str">
        <f>VLOOKUP(F:F,Table3_PhoneService!A:B,2,0)</f>
        <v>One Line</v>
      </c>
      <c r="AA4098" s="147" t="str">
        <f>VLOOKUP(G:G,Table4_InternetService!A:B,2,0)</f>
        <v>DSL</v>
      </c>
      <c r="AB40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8" s="192"/>
    </row>
    <row r="4099" spans="1:29" ht="16">
      <c r="A4099" s="150" t="s">
        <v>3998</v>
      </c>
      <c r="B4099" s="140" t="s">
        <v>3</v>
      </c>
      <c r="C4099" s="140">
        <v>0</v>
      </c>
      <c r="D4099" s="140" t="s">
        <v>5</v>
      </c>
      <c r="E4099" s="140" t="s">
        <v>5</v>
      </c>
      <c r="F4099" s="141">
        <v>2</v>
      </c>
      <c r="G4099" s="141">
        <v>2</v>
      </c>
      <c r="H4099" s="141">
        <v>0</v>
      </c>
      <c r="I4099" s="140" t="s">
        <v>7</v>
      </c>
      <c r="J4099" s="142">
        <v>76.5</v>
      </c>
      <c r="K4099" s="143">
        <v>837.95</v>
      </c>
      <c r="L4099" s="140" t="s">
        <v>4</v>
      </c>
      <c r="M4099" s="144">
        <f>'mytable_customer_details (2)'!$K5416/'mytable_customer_details (2)'!$J5416</f>
        <v>21.486784140969164</v>
      </c>
      <c r="N4099" s="188">
        <f>INT(Table15[[#This Row],[Tenure]])</f>
        <v>21</v>
      </c>
      <c r="O4099" s="151">
        <f>IF(D4099="Yes",1,IF(D4099 ="NO",0))</f>
        <v>0</v>
      </c>
      <c r="P4099" s="145">
        <f>IF(E4100="Yes", 1,IF(E4100="No",0))</f>
        <v>0</v>
      </c>
      <c r="Q4099" s="146">
        <f>IF(B4099 = "female", 1,IF(B4099 = "male",0))</f>
        <v>1</v>
      </c>
      <c r="R4099" s="146">
        <f>IF(E4099 = "Yes", 1,0)</f>
        <v>0</v>
      </c>
      <c r="S4099" s="146" t="b">
        <f>Table15[phone_service]&gt;0</f>
        <v>1</v>
      </c>
      <c r="T4099" s="146" t="b">
        <f>Table15[internet_service]&gt;0</f>
        <v>1</v>
      </c>
      <c r="U4099" s="146" t="b">
        <f>IF(Table15[[#This Row],[has_phone]],Table15[[#This Row],[has_internet]])</f>
        <v>1</v>
      </c>
      <c r="V4099" s="147">
        <f>IF(AND(D4099="Yes",E4099="Yes"),3, IF(AND(E4099="Yes", D4099="No"),2, IF(AND(D4099="Yes",E4099="No"),1,IF(AND(E4099="No", D4099="No"),0))))</f>
        <v>0</v>
      </c>
      <c r="W4099" s="148">
        <f ca="1">EDATE(TODAY(),-'mytable_customer_details (2)'!$M5416)</f>
        <v>43674</v>
      </c>
      <c r="X4099" s="147">
        <f>'mytable_customer_details (2)'!$K5416/'mytable_customer_details (2)'!$M5416</f>
        <v>1951</v>
      </c>
      <c r="Y4099" s="147" t="str">
        <f>VLOOKUP(H:H,Table2_ContractType!A:B,2,0)</f>
        <v>Month-to-Month</v>
      </c>
      <c r="Z4099" s="147" t="str">
        <f>VLOOKUP(F:F,Table3_PhoneService!A:B,2,0)</f>
        <v>Two or More Lines</v>
      </c>
      <c r="AA4099" s="147" t="str">
        <f>VLOOKUP(G:G,Table4_InternetService!A:B,2,0)</f>
        <v>Fiber Optic</v>
      </c>
      <c r="AB40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099" s="192"/>
    </row>
    <row r="4100" spans="1:29" ht="16">
      <c r="A4100" s="150" t="s">
        <v>4757</v>
      </c>
      <c r="B4100" s="140" t="s">
        <v>9</v>
      </c>
      <c r="C4100" s="140">
        <v>0</v>
      </c>
      <c r="D4100" s="140" t="s">
        <v>5</v>
      </c>
      <c r="E4100" s="140" t="s">
        <v>5</v>
      </c>
      <c r="F4100" s="141">
        <v>2</v>
      </c>
      <c r="G4100" s="141">
        <v>2</v>
      </c>
      <c r="H4100" s="141">
        <v>0</v>
      </c>
      <c r="I4100" s="140" t="s">
        <v>7</v>
      </c>
      <c r="J4100" s="142">
        <v>76.5</v>
      </c>
      <c r="K4100" s="143">
        <v>162.44999999999999</v>
      </c>
      <c r="L4100" s="140" t="s">
        <v>4</v>
      </c>
      <c r="M4100" s="144">
        <f>'mytable_customer_details (2)'!$K436/'mytable_customer_details (2)'!$J436</f>
        <v>1</v>
      </c>
      <c r="N4100" s="188">
        <f>INT(Table15[[#This Row],[Tenure]])</f>
        <v>1</v>
      </c>
      <c r="O4100" s="151">
        <f>IF(D4100="Yes",1,IF(D4100 ="NO",0))</f>
        <v>0</v>
      </c>
      <c r="P4100" s="145">
        <f>IF(E4101="Yes", 1,IF(E4101="No",0))</f>
        <v>0</v>
      </c>
      <c r="Q4100" s="146">
        <f>IF(B4100 = "female", 1,IF(B4100 = "male",0))</f>
        <v>0</v>
      </c>
      <c r="R4100" s="146">
        <f>IF(E4100 = "Yes", 1,0)</f>
        <v>0</v>
      </c>
      <c r="S4100" s="146" t="b">
        <f>Table15[phone_service]&gt;0</f>
        <v>1</v>
      </c>
      <c r="T4100" s="146" t="b">
        <f>Table15[internet_service]&gt;0</f>
        <v>1</v>
      </c>
      <c r="U4100" s="146" t="b">
        <f>IF(Table15[[#This Row],[has_phone]],Table15[[#This Row],[has_internet]])</f>
        <v>1</v>
      </c>
      <c r="V4100" s="147">
        <f>IF(AND(D4100="Yes",E4100="Yes"),3, IF(AND(E4100="Yes", D4100="No"),2, IF(AND(D4100="Yes",E4100="No"),1,IF(AND(E4100="No", D4100="No"),0))))</f>
        <v>0</v>
      </c>
      <c r="W4100" s="148">
        <f ca="1">EDATE(TODAY(),-'mytable_customer_details (2)'!$M436)</f>
        <v>43309</v>
      </c>
      <c r="X4100" s="147">
        <f>'mytable_customer_details (2)'!$K436/'mytable_customer_details (2)'!$M436</f>
        <v>1.4720910623946037</v>
      </c>
      <c r="Y4100" s="147" t="str">
        <f>VLOOKUP(H:H,Table2_ContractType!A:B,2,0)</f>
        <v>Month-to-Month</v>
      </c>
      <c r="Z4100" s="147" t="str">
        <f>VLOOKUP(F:F,Table3_PhoneService!A:B,2,0)</f>
        <v>Two or More Lines</v>
      </c>
      <c r="AA4100" s="147" t="str">
        <f>VLOOKUP(G:G,Table4_InternetService!A:B,2,0)</f>
        <v>Fiber Optic</v>
      </c>
      <c r="AB41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0" s="192"/>
    </row>
    <row r="4101" spans="1:29" ht="16">
      <c r="A4101" s="150" t="s">
        <v>4892</v>
      </c>
      <c r="B4101" s="140" t="s">
        <v>9</v>
      </c>
      <c r="C4101" s="140">
        <v>0</v>
      </c>
      <c r="D4101" s="140" t="s">
        <v>4</v>
      </c>
      <c r="E4101" s="140" t="s">
        <v>5</v>
      </c>
      <c r="F4101" s="141">
        <v>1</v>
      </c>
      <c r="G4101" s="141">
        <v>2</v>
      </c>
      <c r="H4101" s="141">
        <v>0</v>
      </c>
      <c r="I4101" s="140" t="s">
        <v>13</v>
      </c>
      <c r="J4101" s="142">
        <v>76.55</v>
      </c>
      <c r="K4101" s="143">
        <v>2065.4</v>
      </c>
      <c r="L4101" s="140" t="s">
        <v>5</v>
      </c>
      <c r="M4101" s="144">
        <f>'mytable_customer_details (2)'!$K1584/'mytable_customer_details (2)'!$J1584</f>
        <v>71.262955854126687</v>
      </c>
      <c r="N4101" s="188">
        <f>INT(Table15[[#This Row],[Tenure]])</f>
        <v>71</v>
      </c>
      <c r="O4101" s="151">
        <f>IF(D4101="Yes",1,IF(D4101 ="NO",0))</f>
        <v>1</v>
      </c>
      <c r="P4101" s="145">
        <f>IF(E4102="Yes", 1,IF(E4102="No",0))</f>
        <v>1</v>
      </c>
      <c r="Q4101" s="146">
        <f>IF(B4101 = "female", 1,IF(B4101 = "male",0))</f>
        <v>0</v>
      </c>
      <c r="R4101" s="146">
        <f>IF(E4101 = "Yes", 1,0)</f>
        <v>0</v>
      </c>
      <c r="S4101" s="146" t="b">
        <f>Table15[phone_service]&gt;0</f>
        <v>1</v>
      </c>
      <c r="T4101" s="146" t="b">
        <f>Table15[internet_service]&gt;0</f>
        <v>1</v>
      </c>
      <c r="U4101" s="146" t="b">
        <f>IF(Table15[[#This Row],[has_phone]],Table15[[#This Row],[has_internet]])</f>
        <v>1</v>
      </c>
      <c r="V4101" s="147">
        <f>IF(AND(D4101="Yes",E4101="Yes"),3, IF(AND(E4101="Yes", D4101="No"),2, IF(AND(D4101="Yes",E4101="No"),1,IF(AND(E4101="No", D4101="No"),0))))</f>
        <v>1</v>
      </c>
      <c r="W4101" s="148">
        <f ca="1">EDATE(TODAY(),-'mytable_customer_details (2)'!$M1584)</f>
        <v>43067</v>
      </c>
      <c r="X4101" s="147">
        <f>'mytable_customer_details (2)'!$K1584/'mytable_customer_details (2)'!$M1584</f>
        <v>85.564705882352953</v>
      </c>
      <c r="Y4101" s="147" t="str">
        <f>VLOOKUP(H:H,Table2_ContractType!A:B,2,0)</f>
        <v>Month-to-Month</v>
      </c>
      <c r="Z4101" s="147" t="str">
        <f>VLOOKUP(F:F,Table3_PhoneService!A:B,2,0)</f>
        <v>One Line</v>
      </c>
      <c r="AA4101" s="147" t="str">
        <f>VLOOKUP(G:G,Table4_InternetService!A:B,2,0)</f>
        <v>Fiber Optic</v>
      </c>
      <c r="AB41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1" s="192"/>
    </row>
    <row r="4102" spans="1:29" ht="16">
      <c r="A4102" s="150" t="s">
        <v>6055</v>
      </c>
      <c r="B4102" s="140" t="s">
        <v>3</v>
      </c>
      <c r="C4102" s="140">
        <v>0</v>
      </c>
      <c r="D4102" s="140" t="s">
        <v>5</v>
      </c>
      <c r="E4102" s="140" t="s">
        <v>4</v>
      </c>
      <c r="F4102" s="141">
        <v>2</v>
      </c>
      <c r="G4102" s="141">
        <v>2</v>
      </c>
      <c r="H4102" s="141">
        <v>0</v>
      </c>
      <c r="I4102" s="140" t="s">
        <v>7</v>
      </c>
      <c r="J4102" s="142">
        <v>76.599999999999994</v>
      </c>
      <c r="K4102" s="143">
        <v>893</v>
      </c>
      <c r="L4102" s="140" t="s">
        <v>5</v>
      </c>
      <c r="M4102" s="144">
        <f>'mytable_customer_details (2)'!$K1150/'mytable_customer_details (2)'!$J1150</f>
        <v>1</v>
      </c>
      <c r="N4102" s="188">
        <f>INT(Table15[[#This Row],[Tenure]])</f>
        <v>1</v>
      </c>
      <c r="O4102" s="151">
        <f>IF(D4102="Yes",1,IF(D4102 ="NO",0))</f>
        <v>0</v>
      </c>
      <c r="P4102" s="145">
        <f>IF(E4103="Yes", 1,IF(E4103="No",0))</f>
        <v>0</v>
      </c>
      <c r="Q4102" s="146">
        <f>IF(B4102 = "female", 1,IF(B4102 = "male",0))</f>
        <v>1</v>
      </c>
      <c r="R4102" s="146">
        <f>IF(E4102 = "Yes", 1,0)</f>
        <v>1</v>
      </c>
      <c r="S4102" s="146" t="b">
        <f>Table15[phone_service]&gt;0</f>
        <v>1</v>
      </c>
      <c r="T4102" s="146" t="b">
        <f>Table15[internet_service]&gt;0</f>
        <v>1</v>
      </c>
      <c r="U4102" s="146" t="b">
        <f>IF(Table15[[#This Row],[has_phone]],Table15[[#This Row],[has_internet]])</f>
        <v>1</v>
      </c>
      <c r="V4102" s="147">
        <f>IF(AND(D4102="Yes",E4102="Yes"),3, IF(AND(E4102="Yes", D4102="No"),2, IF(AND(D4102="Yes",E4102="No"),1,IF(AND(E4102="No", D4102="No"),0))))</f>
        <v>2</v>
      </c>
      <c r="W4102" s="148">
        <f ca="1">EDATE(TODAY(),-'mytable_customer_details (2)'!$M1150)</f>
        <v>42518</v>
      </c>
      <c r="X4102" s="147">
        <f>'mytable_customer_details (2)'!$K1150/'mytable_customer_details (2)'!$M1150</f>
        <v>0.52501121435437359</v>
      </c>
      <c r="Y4102" s="147" t="str">
        <f>VLOOKUP(H:H,Table2_ContractType!A:B,2,0)</f>
        <v>Month-to-Month</v>
      </c>
      <c r="Z4102" s="147" t="str">
        <f>VLOOKUP(F:F,Table3_PhoneService!A:B,2,0)</f>
        <v>Two or More Lines</v>
      </c>
      <c r="AA4102" s="147" t="str">
        <f>VLOOKUP(G:G,Table4_InternetService!A:B,2,0)</f>
        <v>Fiber Optic</v>
      </c>
      <c r="AB41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2" s="192"/>
    </row>
    <row r="4103" spans="1:29" ht="16">
      <c r="A4103" s="150" t="s">
        <v>1520</v>
      </c>
      <c r="B4103" s="140" t="s">
        <v>9</v>
      </c>
      <c r="C4103" s="140">
        <v>0</v>
      </c>
      <c r="D4103" s="140" t="s">
        <v>5</v>
      </c>
      <c r="E4103" s="140" t="s">
        <v>5</v>
      </c>
      <c r="F4103" s="141">
        <v>1</v>
      </c>
      <c r="G4103" s="141">
        <v>2</v>
      </c>
      <c r="H4103" s="141">
        <v>0</v>
      </c>
      <c r="I4103" s="140" t="s">
        <v>7</v>
      </c>
      <c r="J4103" s="142">
        <v>76.650000000000006</v>
      </c>
      <c r="K4103" s="143">
        <v>1313.55</v>
      </c>
      <c r="L4103" s="140" t="s">
        <v>4</v>
      </c>
      <c r="M4103" s="144">
        <f>'mytable_customer_details (2)'!$K748/'mytable_customer_details (2)'!$J748</f>
        <v>9.1741293532338304</v>
      </c>
      <c r="N4103" s="188">
        <f>INT(Table15[[#This Row],[Tenure]])</f>
        <v>9</v>
      </c>
      <c r="O4103" s="151">
        <f>IF(D4103="Yes",1,IF(D4103 ="NO",0))</f>
        <v>0</v>
      </c>
      <c r="P4103" s="145">
        <f>IF(E4104="Yes", 1,IF(E4104="No",0))</f>
        <v>0</v>
      </c>
      <c r="Q4103" s="146">
        <f>IF(B4103 = "female", 1,IF(B4103 = "male",0))</f>
        <v>0</v>
      </c>
      <c r="R4103" s="146">
        <f>IF(E4103 = "Yes", 1,0)</f>
        <v>0</v>
      </c>
      <c r="S4103" s="146" t="b">
        <f>Table15[phone_service]&gt;0</f>
        <v>1</v>
      </c>
      <c r="T4103" s="146" t="b">
        <f>Table15[internet_service]&gt;0</f>
        <v>1</v>
      </c>
      <c r="U4103" s="146" t="b">
        <f>IF(Table15[[#This Row],[has_phone]],Table15[[#This Row],[has_internet]])</f>
        <v>1</v>
      </c>
      <c r="V4103" s="147">
        <f>IF(AND(D4103="Yes",E4103="Yes"),3, IF(AND(E4103="Yes", D4103="No"),2, IF(AND(D4103="Yes",E4103="No"),1,IF(AND(E4103="No", D4103="No"),0))))</f>
        <v>0</v>
      </c>
      <c r="W4103" s="148">
        <f ca="1">EDATE(TODAY(),-'mytable_customer_details (2)'!$M748)</f>
        <v>41606</v>
      </c>
      <c r="X4103" s="147">
        <f>'mytable_customer_details (2)'!$K748/'mytable_customer_details (2)'!$M748</f>
        <v>2.6579305908838404</v>
      </c>
      <c r="Y4103" s="147" t="str">
        <f>VLOOKUP(H:H,Table2_ContractType!A:B,2,0)</f>
        <v>Month-to-Month</v>
      </c>
      <c r="Z4103" s="147" t="str">
        <f>VLOOKUP(F:F,Table3_PhoneService!A:B,2,0)</f>
        <v>One Line</v>
      </c>
      <c r="AA4103" s="147" t="str">
        <f>VLOOKUP(G:G,Table4_InternetService!A:B,2,0)</f>
        <v>Fiber Optic</v>
      </c>
      <c r="AB41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3" s="192"/>
    </row>
    <row r="4104" spans="1:29" ht="16">
      <c r="A4104" s="150" t="s">
        <v>3156</v>
      </c>
      <c r="B4104" s="140" t="s">
        <v>3</v>
      </c>
      <c r="C4104" s="140">
        <v>0</v>
      </c>
      <c r="D4104" s="140" t="s">
        <v>5</v>
      </c>
      <c r="E4104" s="140" t="s">
        <v>5</v>
      </c>
      <c r="F4104" s="141">
        <v>1</v>
      </c>
      <c r="G4104" s="141">
        <v>2</v>
      </c>
      <c r="H4104" s="141">
        <v>0</v>
      </c>
      <c r="I4104" s="140" t="s">
        <v>13</v>
      </c>
      <c r="J4104" s="142">
        <v>76.650000000000006</v>
      </c>
      <c r="K4104" s="143">
        <v>333.6</v>
      </c>
      <c r="L4104" s="140" t="s">
        <v>4</v>
      </c>
      <c r="M4104" s="144">
        <f>'mytable_customer_details (2)'!$K2024/'mytable_customer_details (2)'!$J2024</f>
        <v>27.303333333333335</v>
      </c>
      <c r="N4104" s="188">
        <f>INT(Table15[[#This Row],[Tenure]])</f>
        <v>27</v>
      </c>
      <c r="O4104" s="151">
        <f>IF(D4104="Yes",1,IF(D4104 ="NO",0))</f>
        <v>0</v>
      </c>
      <c r="P4104" s="145">
        <f>IF(E4105="Yes", 1,IF(E4105="No",0))</f>
        <v>0</v>
      </c>
      <c r="Q4104" s="146">
        <f>IF(B4104 = "female", 1,IF(B4104 = "male",0))</f>
        <v>1</v>
      </c>
      <c r="R4104" s="146">
        <f>IF(E4104 = "Yes", 1,0)</f>
        <v>0</v>
      </c>
      <c r="S4104" s="146" t="b">
        <f>Table15[phone_service]&gt;0</f>
        <v>1</v>
      </c>
      <c r="T4104" s="146" t="b">
        <f>Table15[internet_service]&gt;0</f>
        <v>1</v>
      </c>
      <c r="U4104" s="146" t="b">
        <f>IF(Table15[[#This Row],[has_phone]],Table15[[#This Row],[has_internet]])</f>
        <v>1</v>
      </c>
      <c r="V4104" s="147">
        <f>IF(AND(D4104="Yes",E4104="Yes"),3, IF(AND(E4104="Yes", D4104="No"),2, IF(AND(D4104="Yes",E4104="No"),1,IF(AND(E4104="No", D4104="No"),0))))</f>
        <v>0</v>
      </c>
      <c r="W4104" s="148">
        <f ca="1">EDATE(TODAY(),-'mytable_customer_details (2)'!$M2024)</f>
        <v>42549</v>
      </c>
      <c r="X4104" s="147">
        <f>'mytable_customer_details (2)'!$K2024/'mytable_customer_details (2)'!$M2024</f>
        <v>32.029646998006058</v>
      </c>
      <c r="Y4104" s="147" t="str">
        <f>VLOOKUP(H:H,Table2_ContractType!A:B,2,0)</f>
        <v>Month-to-Month</v>
      </c>
      <c r="Z4104" s="147" t="str">
        <f>VLOOKUP(F:F,Table3_PhoneService!A:B,2,0)</f>
        <v>One Line</v>
      </c>
      <c r="AA4104" s="147" t="str">
        <f>VLOOKUP(G:G,Table4_InternetService!A:B,2,0)</f>
        <v>Fiber Optic</v>
      </c>
      <c r="AB41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4" s="192"/>
    </row>
    <row r="4105" spans="1:29" ht="16">
      <c r="A4105" s="150" t="s">
        <v>1725</v>
      </c>
      <c r="B4105" s="140" t="s">
        <v>9</v>
      </c>
      <c r="C4105" s="140">
        <v>0</v>
      </c>
      <c r="D4105" s="140" t="s">
        <v>5</v>
      </c>
      <c r="E4105" s="140" t="s">
        <v>5</v>
      </c>
      <c r="F4105" s="141">
        <v>2</v>
      </c>
      <c r="G4105" s="141">
        <v>1</v>
      </c>
      <c r="H4105" s="141">
        <v>1</v>
      </c>
      <c r="I4105" s="140" t="s">
        <v>17</v>
      </c>
      <c r="J4105" s="142">
        <v>76.75</v>
      </c>
      <c r="K4105" s="143">
        <v>5233.25</v>
      </c>
      <c r="L4105" s="140" t="s">
        <v>5</v>
      </c>
      <c r="M4105" s="144">
        <f>'mytable_customer_details (2)'!$K6314/'mytable_customer_details (2)'!$J6314</f>
        <v>34.792443572129535</v>
      </c>
      <c r="N4105" s="188">
        <f>INT(Table15[[#This Row],[Tenure]])</f>
        <v>34</v>
      </c>
      <c r="O4105" s="151">
        <f>IF(D4105="Yes",1,IF(D4105 ="NO",0))</f>
        <v>0</v>
      </c>
      <c r="P4105" s="145">
        <f>IF(E4106="Yes", 1,IF(E4106="No",0))</f>
        <v>1</v>
      </c>
      <c r="Q4105" s="146">
        <f>IF(B4105 = "female", 1,IF(B4105 = "male",0))</f>
        <v>0</v>
      </c>
      <c r="R4105" s="146">
        <f>IF(E4105 = "Yes", 1,0)</f>
        <v>0</v>
      </c>
      <c r="S4105" s="146" t="b">
        <f>Table15[phone_service]&gt;0</f>
        <v>1</v>
      </c>
      <c r="T4105" s="146" t="b">
        <f>Table15[internet_service]&gt;0</f>
        <v>1</v>
      </c>
      <c r="U4105" s="146" t="b">
        <f>IF(Table15[[#This Row],[has_phone]],Table15[[#This Row],[has_internet]])</f>
        <v>1</v>
      </c>
      <c r="V4105" s="147">
        <f>IF(AND(D4105="Yes",E4105="Yes"),3, IF(AND(E4105="Yes", D4105="No"),2, IF(AND(D4105="Yes",E4105="No"),1,IF(AND(E4105="No", D4105="No"),0))))</f>
        <v>0</v>
      </c>
      <c r="W4105" s="148">
        <f ca="1">EDATE(TODAY(),-'mytable_customer_details (2)'!$M6314)</f>
        <v>43613</v>
      </c>
      <c r="X4105" s="147">
        <f>'mytable_customer_details (2)'!$K6314/'mytable_customer_details (2)'!$M6314</f>
        <v>1007.4359375</v>
      </c>
      <c r="Y4105" s="147" t="str">
        <f>VLOOKUP(H:H,Table2_ContractType!A:B,2,0)</f>
        <v>1 Year</v>
      </c>
      <c r="Z4105" s="147" t="str">
        <f>VLOOKUP(F:F,Table3_PhoneService!A:B,2,0)</f>
        <v>Two or More Lines</v>
      </c>
      <c r="AA4105" s="147" t="str">
        <f>VLOOKUP(G:G,Table4_InternetService!A:B,2,0)</f>
        <v>DSL</v>
      </c>
      <c r="AB41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5" s="192"/>
    </row>
    <row r="4106" spans="1:29" ht="16">
      <c r="A4106" s="150" t="s">
        <v>6080</v>
      </c>
      <c r="B4106" s="140" t="s">
        <v>9</v>
      </c>
      <c r="C4106" s="140">
        <v>0</v>
      </c>
      <c r="D4106" s="140" t="s">
        <v>4</v>
      </c>
      <c r="E4106" s="140" t="s">
        <v>4</v>
      </c>
      <c r="F4106" s="141">
        <v>1</v>
      </c>
      <c r="G4106" s="141">
        <v>1</v>
      </c>
      <c r="H4106" s="141">
        <v>1</v>
      </c>
      <c r="I4106" s="140" t="s">
        <v>17</v>
      </c>
      <c r="J4106" s="142">
        <v>76.75</v>
      </c>
      <c r="K4106" s="143">
        <v>4541.8999999999996</v>
      </c>
      <c r="L4106" s="140" t="s">
        <v>5</v>
      </c>
      <c r="M4106" s="144">
        <f>'mytable_customer_details (2)'!$K5757/'mytable_customer_details (2)'!$J5757</f>
        <v>53.258149316508948</v>
      </c>
      <c r="N4106" s="188">
        <f>INT(Table15[[#This Row],[Tenure]])</f>
        <v>53</v>
      </c>
      <c r="O4106" s="151">
        <f>IF(D4106="Yes",1,IF(D4106 ="NO",0))</f>
        <v>1</v>
      </c>
      <c r="P4106" s="145">
        <f>IF(E4107="Yes", 1,IF(E4107="No",0))</f>
        <v>1</v>
      </c>
      <c r="Q4106" s="146">
        <f>IF(B4106 = "female", 1,IF(B4106 = "male",0))</f>
        <v>0</v>
      </c>
      <c r="R4106" s="146">
        <f>IF(E4106 = "Yes", 1,0)</f>
        <v>1</v>
      </c>
      <c r="S4106" s="146" t="b">
        <f>Table15[phone_service]&gt;0</f>
        <v>1</v>
      </c>
      <c r="T4106" s="146" t="b">
        <f>Table15[internet_service]&gt;0</f>
        <v>1</v>
      </c>
      <c r="U4106" s="146" t="b">
        <f>IF(Table15[[#This Row],[has_phone]],Table15[[#This Row],[has_internet]])</f>
        <v>1</v>
      </c>
      <c r="V4106" s="147">
        <f>IF(AND(D4106="Yes",E4106="Yes"),3, IF(AND(E4106="Yes", D4106="No"),2, IF(AND(D4106="Yes",E4106="No"),1,IF(AND(E4106="No", D4106="No"),0))))</f>
        <v>3</v>
      </c>
      <c r="W4106" s="148">
        <f ca="1">EDATE(TODAY(),-'mytable_customer_details (2)'!$M5757)</f>
        <v>42794</v>
      </c>
      <c r="X4106" s="147">
        <f>'mytable_customer_details (2)'!$K5757/'mytable_customer_details (2)'!$M5757</f>
        <v>164.05153853481949</v>
      </c>
      <c r="Y4106" s="147" t="str">
        <f>VLOOKUP(H:H,Table2_ContractType!A:B,2,0)</f>
        <v>1 Year</v>
      </c>
      <c r="Z4106" s="147" t="str">
        <f>VLOOKUP(F:F,Table3_PhoneService!A:B,2,0)</f>
        <v>One Line</v>
      </c>
      <c r="AA4106" s="147" t="str">
        <f>VLOOKUP(G:G,Table4_InternetService!A:B,2,0)</f>
        <v>DSL</v>
      </c>
      <c r="AB41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6" s="192"/>
    </row>
    <row r="4107" spans="1:29" ht="16">
      <c r="A4107" s="150" t="s">
        <v>816</v>
      </c>
      <c r="B4107" s="140" t="s">
        <v>3</v>
      </c>
      <c r="C4107" s="140">
        <v>0</v>
      </c>
      <c r="D4107" s="140" t="s">
        <v>4</v>
      </c>
      <c r="E4107" s="140" t="s">
        <v>4</v>
      </c>
      <c r="F4107" s="141">
        <v>2</v>
      </c>
      <c r="G4107" s="141">
        <v>1</v>
      </c>
      <c r="H4107" s="141">
        <v>2</v>
      </c>
      <c r="I4107" s="140" t="s">
        <v>13</v>
      </c>
      <c r="J4107" s="142">
        <v>76.8</v>
      </c>
      <c r="K4107" s="143">
        <v>5468.45</v>
      </c>
      <c r="L4107" s="140" t="s">
        <v>5</v>
      </c>
      <c r="M4107" s="144">
        <f>'mytable_customer_details (2)'!$K6996/'mytable_customer_details (2)'!$J6996</f>
        <v>71.937689311986148</v>
      </c>
      <c r="N4107" s="188">
        <f>INT(Table15[[#This Row],[Tenure]])</f>
        <v>71</v>
      </c>
      <c r="O4107" s="151">
        <f>IF(D4107="Yes",1,IF(D4107 ="NO",0))</f>
        <v>1</v>
      </c>
      <c r="P4107" s="145">
        <f>IF(E4108="Yes", 1,IF(E4108="No",0))</f>
        <v>0</v>
      </c>
      <c r="Q4107" s="146">
        <f>IF(B4107 = "female", 1,IF(B4107 = "male",0))</f>
        <v>1</v>
      </c>
      <c r="R4107" s="146">
        <f>IF(E4107 = "Yes", 1,0)</f>
        <v>1</v>
      </c>
      <c r="S4107" s="146" t="b">
        <f>Table15[phone_service]&gt;0</f>
        <v>1</v>
      </c>
      <c r="T4107" s="146" t="b">
        <f>Table15[internet_service]&gt;0</f>
        <v>1</v>
      </c>
      <c r="U4107" s="146" t="b">
        <f>IF(Table15[[#This Row],[has_phone]],Table15[[#This Row],[has_internet]])</f>
        <v>1</v>
      </c>
      <c r="V4107" s="147">
        <f>IF(AND(D4107="Yes",E4107="Yes"),3, IF(AND(E4107="Yes", D4107="No"),2, IF(AND(D4107="Yes",E4107="No"),1,IF(AND(E4107="No", D4107="No"),0))))</f>
        <v>3</v>
      </c>
      <c r="W4107" s="148">
        <f ca="1">EDATE(TODAY(),-'mytable_customer_details (2)'!$M6996)</f>
        <v>43674</v>
      </c>
      <c r="X4107" s="147">
        <f>'mytable_customer_details (2)'!$K6996/'mytable_customer_details (2)'!$M6996</f>
        <v>8312.4</v>
      </c>
      <c r="Y4107" s="147" t="str">
        <f>VLOOKUP(H:H,Table2_ContractType!A:B,2,0)</f>
        <v>2 Year</v>
      </c>
      <c r="Z4107" s="147" t="str">
        <f>VLOOKUP(F:F,Table3_PhoneService!A:B,2,0)</f>
        <v>Two or More Lines</v>
      </c>
      <c r="AA4107" s="147" t="str">
        <f>VLOOKUP(G:G,Table4_InternetService!A:B,2,0)</f>
        <v>DSL</v>
      </c>
      <c r="AB41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7" s="192"/>
    </row>
    <row r="4108" spans="1:29" ht="16">
      <c r="A4108" s="150" t="s">
        <v>5573</v>
      </c>
      <c r="B4108" s="140" t="s">
        <v>3</v>
      </c>
      <c r="C4108" s="140">
        <v>1</v>
      </c>
      <c r="D4108" s="140" t="s">
        <v>4</v>
      </c>
      <c r="E4108" s="140" t="s">
        <v>5</v>
      </c>
      <c r="F4108" s="141">
        <v>2</v>
      </c>
      <c r="G4108" s="141">
        <v>2</v>
      </c>
      <c r="H4108" s="141">
        <v>0</v>
      </c>
      <c r="I4108" s="140" t="s">
        <v>13</v>
      </c>
      <c r="J4108" s="142">
        <v>76.849999999999994</v>
      </c>
      <c r="K4108" s="143">
        <v>4275.75</v>
      </c>
      <c r="L4108" s="140" t="s">
        <v>5</v>
      </c>
      <c r="M4108" s="144">
        <f>'mytable_customer_details (2)'!$K5697/'mytable_customer_details (2)'!$J5697</f>
        <v>57.342661034846884</v>
      </c>
      <c r="N4108" s="188">
        <f>INT(Table15[[#This Row],[Tenure]])</f>
        <v>57</v>
      </c>
      <c r="O4108" s="151">
        <f>IF(D4108="Yes",1,IF(D4108 ="NO",0))</f>
        <v>1</v>
      </c>
      <c r="P4108" s="145">
        <f>IF(E4109="Yes", 1,IF(E4109="No",0))</f>
        <v>0</v>
      </c>
      <c r="Q4108" s="146">
        <f>IF(B4108 = "female", 1,IF(B4108 = "male",0))</f>
        <v>1</v>
      </c>
      <c r="R4108" s="146">
        <f>IF(E4108 = "Yes", 1,0)</f>
        <v>0</v>
      </c>
      <c r="S4108" s="146" t="b">
        <f>Table15[phone_service]&gt;0</f>
        <v>1</v>
      </c>
      <c r="T4108" s="146" t="b">
        <f>Table15[internet_service]&gt;0</f>
        <v>1</v>
      </c>
      <c r="U4108" s="146" t="b">
        <f>IF(Table15[[#This Row],[has_phone]],Table15[[#This Row],[has_internet]])</f>
        <v>1</v>
      </c>
      <c r="V4108" s="147">
        <f>IF(AND(D4108="Yes",E4108="Yes"),3, IF(AND(E4108="Yes", D4108="No"),2, IF(AND(D4108="Yes",E4108="No"),1,IF(AND(E4108="No", D4108="No"),0))))</f>
        <v>1</v>
      </c>
      <c r="W4108" s="148">
        <f ca="1">EDATE(TODAY(),-'mytable_customer_details (2)'!$M5697)</f>
        <v>43340</v>
      </c>
      <c r="X4108" s="147">
        <f>'mytable_customer_details (2)'!$K5697/'mytable_customer_details (2)'!$M5697</f>
        <v>448.39663878443719</v>
      </c>
      <c r="Y4108" s="147" t="str">
        <f>VLOOKUP(H:H,Table2_ContractType!A:B,2,0)</f>
        <v>Month-to-Month</v>
      </c>
      <c r="Z4108" s="147" t="str">
        <f>VLOOKUP(F:F,Table3_PhoneService!A:B,2,0)</f>
        <v>Two or More Lines</v>
      </c>
      <c r="AA4108" s="147" t="str">
        <f>VLOOKUP(G:G,Table4_InternetService!A:B,2,0)</f>
        <v>Fiber Optic</v>
      </c>
      <c r="AB41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8" s="192"/>
    </row>
    <row r="4109" spans="1:29" ht="16">
      <c r="A4109" s="150" t="s">
        <v>1676</v>
      </c>
      <c r="B4109" s="140" t="s">
        <v>3</v>
      </c>
      <c r="C4109" s="140">
        <v>0</v>
      </c>
      <c r="D4109" s="140" t="s">
        <v>5</v>
      </c>
      <c r="E4109" s="140" t="s">
        <v>5</v>
      </c>
      <c r="F4109" s="141">
        <v>2</v>
      </c>
      <c r="G4109" s="141">
        <v>2</v>
      </c>
      <c r="H4109" s="141">
        <v>0</v>
      </c>
      <c r="I4109" s="140" t="s">
        <v>7</v>
      </c>
      <c r="J4109" s="142">
        <v>76.849999999999994</v>
      </c>
      <c r="K4109" s="143">
        <v>663.55</v>
      </c>
      <c r="L4109" s="140" t="s">
        <v>5</v>
      </c>
      <c r="M4109" s="144">
        <f>'mytable_customer_details (2)'!$K840/'mytable_customer_details (2)'!$J840</f>
        <v>40.23456790123457</v>
      </c>
      <c r="N4109" s="188">
        <f>INT(Table15[[#This Row],[Tenure]])</f>
        <v>40</v>
      </c>
      <c r="O4109" s="151">
        <f>IF(D4109="Yes",1,IF(D4109 ="NO",0))</f>
        <v>0</v>
      </c>
      <c r="P4109" s="145">
        <f>IF(E4110="Yes", 1,IF(E4110="No",0))</f>
        <v>1</v>
      </c>
      <c r="Q4109" s="146">
        <f>IF(B4109 = "female", 1,IF(B4109 = "male",0))</f>
        <v>1</v>
      </c>
      <c r="R4109" s="146">
        <f>IF(E4109 = "Yes", 1,0)</f>
        <v>0</v>
      </c>
      <c r="S4109" s="146" t="b">
        <f>Table15[phone_service]&gt;0</f>
        <v>1</v>
      </c>
      <c r="T4109" s="146" t="b">
        <f>Table15[internet_service]&gt;0</f>
        <v>1</v>
      </c>
      <c r="U4109" s="146" t="b">
        <f>IF(Table15[[#This Row],[has_phone]],Table15[[#This Row],[has_internet]])</f>
        <v>1</v>
      </c>
      <c r="V4109" s="147">
        <f>IF(AND(D4109="Yes",E4109="Yes"),3, IF(AND(E4109="Yes", D4109="No"),2, IF(AND(D4109="Yes",E4109="No"),1,IF(AND(E4109="No", D4109="No"),0))))</f>
        <v>0</v>
      </c>
      <c r="W4109" s="148">
        <f ca="1">EDATE(TODAY(),-'mytable_customer_details (2)'!$M840)</f>
        <v>43583</v>
      </c>
      <c r="X4109" s="147">
        <f>'mytable_customer_details (2)'!$K840/'mytable_customer_details (2)'!$M840</f>
        <v>194.14390896921014</v>
      </c>
      <c r="Y4109" s="147" t="str">
        <f>VLOOKUP(H:H,Table2_ContractType!A:B,2,0)</f>
        <v>Month-to-Month</v>
      </c>
      <c r="Z4109" s="147" t="str">
        <f>VLOOKUP(F:F,Table3_PhoneService!A:B,2,0)</f>
        <v>Two or More Lines</v>
      </c>
      <c r="AA4109" s="147" t="str">
        <f>VLOOKUP(G:G,Table4_InternetService!A:B,2,0)</f>
        <v>Fiber Optic</v>
      </c>
      <c r="AB41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09" s="192"/>
    </row>
    <row r="4110" spans="1:29" ht="16">
      <c r="A4110" s="150" t="s">
        <v>5355</v>
      </c>
      <c r="B4110" s="140" t="s">
        <v>9</v>
      </c>
      <c r="C4110" s="140">
        <v>0</v>
      </c>
      <c r="D4110" s="140" t="s">
        <v>5</v>
      </c>
      <c r="E4110" s="140" t="s">
        <v>4</v>
      </c>
      <c r="F4110" s="141">
        <v>1</v>
      </c>
      <c r="G4110" s="141">
        <v>1</v>
      </c>
      <c r="H4110" s="141">
        <v>2</v>
      </c>
      <c r="I4110" s="140" t="s">
        <v>17</v>
      </c>
      <c r="J4110" s="142">
        <v>76.900000000000006</v>
      </c>
      <c r="K4110" s="143">
        <v>5522.7</v>
      </c>
      <c r="L4110" s="140" t="s">
        <v>5</v>
      </c>
      <c r="M4110" s="144">
        <f>'mytable_customer_details (2)'!$K4456/'mytable_customer_details (2)'!$J4456</f>
        <v>16.60745341614907</v>
      </c>
      <c r="N4110" s="188">
        <f>INT(Table15[[#This Row],[Tenure]])</f>
        <v>16</v>
      </c>
      <c r="O4110" s="151">
        <f>IF(D4110="Yes",1,IF(D4110 ="NO",0))</f>
        <v>0</v>
      </c>
      <c r="P4110" s="145">
        <f>IF(E4111="Yes", 1,IF(E4111="No",0))</f>
        <v>0</v>
      </c>
      <c r="Q4110" s="146">
        <f>IF(B4110 = "female", 1,IF(B4110 = "male",0))</f>
        <v>0</v>
      </c>
      <c r="R4110" s="146">
        <f>IF(E4110 = "Yes", 1,0)</f>
        <v>1</v>
      </c>
      <c r="S4110" s="146" t="b">
        <f>Table15[phone_service]&gt;0</f>
        <v>1</v>
      </c>
      <c r="T4110" s="146" t="b">
        <f>Table15[internet_service]&gt;0</f>
        <v>1</v>
      </c>
      <c r="U4110" s="146" t="b">
        <f>IF(Table15[[#This Row],[has_phone]],Table15[[#This Row],[has_internet]])</f>
        <v>1</v>
      </c>
      <c r="V4110" s="147">
        <f>IF(AND(D4110="Yes",E4110="Yes"),3, IF(AND(E4110="Yes", D4110="No"),2, IF(AND(D4110="Yes",E4110="No"),1,IF(AND(E4110="No", D4110="No"),0))))</f>
        <v>2</v>
      </c>
      <c r="W4110" s="148">
        <f ca="1">EDATE(TODAY(),-'mytable_customer_details (2)'!$M4456)</f>
        <v>42275</v>
      </c>
      <c r="X4110" s="147">
        <f>'mytable_customer_details (2)'!$K4456/'mytable_customer_details (2)'!$M4456</f>
        <v>28.182543753346671</v>
      </c>
      <c r="Y4110" s="147" t="str">
        <f>VLOOKUP(H:H,Table2_ContractType!A:B,2,0)</f>
        <v>2 Year</v>
      </c>
      <c r="Z4110" s="147" t="str">
        <f>VLOOKUP(F:F,Table3_PhoneService!A:B,2,0)</f>
        <v>One Line</v>
      </c>
      <c r="AA4110" s="147" t="str">
        <f>VLOOKUP(G:G,Table4_InternetService!A:B,2,0)</f>
        <v>DSL</v>
      </c>
      <c r="AB41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0" s="192"/>
    </row>
    <row r="4111" spans="1:29" ht="16">
      <c r="A4111" s="150" t="s">
        <v>802</v>
      </c>
      <c r="B4111" s="140" t="s">
        <v>9</v>
      </c>
      <c r="C4111" s="140">
        <v>0</v>
      </c>
      <c r="D4111" s="140" t="s">
        <v>5</v>
      </c>
      <c r="E4111" s="140" t="s">
        <v>5</v>
      </c>
      <c r="F4111" s="141">
        <v>2</v>
      </c>
      <c r="G4111" s="141">
        <v>1</v>
      </c>
      <c r="H4111" s="141">
        <v>1</v>
      </c>
      <c r="I4111" s="140" t="s">
        <v>17</v>
      </c>
      <c r="J4111" s="142">
        <v>76.900000000000006</v>
      </c>
      <c r="K4111" s="143">
        <v>5023</v>
      </c>
      <c r="L4111" s="140" t="s">
        <v>5</v>
      </c>
      <c r="M4111" s="144">
        <f>'mytable_customer_details (2)'!$K2407/'mytable_customer_details (2)'!$J2407</f>
        <v>51.239450441609421</v>
      </c>
      <c r="N4111" s="188">
        <f>INT(Table15[[#This Row],[Tenure]])</f>
        <v>51</v>
      </c>
      <c r="O4111" s="151">
        <f>IF(D4111="Yes",1,IF(D4111 ="NO",0))</f>
        <v>0</v>
      </c>
      <c r="P4111" s="145">
        <f>IF(E4112="Yes", 1,IF(E4112="No",0))</f>
        <v>0</v>
      </c>
      <c r="Q4111" s="146">
        <f>IF(B4111 = "female", 1,IF(B4111 = "male",0))</f>
        <v>0</v>
      </c>
      <c r="R4111" s="146">
        <f>IF(E4111 = "Yes", 1,0)</f>
        <v>0</v>
      </c>
      <c r="S4111" s="146" t="b">
        <f>Table15[phone_service]&gt;0</f>
        <v>1</v>
      </c>
      <c r="T4111" s="146" t="b">
        <f>Table15[internet_service]&gt;0</f>
        <v>1</v>
      </c>
      <c r="U4111" s="146" t="b">
        <f>IF(Table15[[#This Row],[has_phone]],Table15[[#This Row],[has_internet]])</f>
        <v>1</v>
      </c>
      <c r="V4111" s="147">
        <f>IF(AND(D4111="Yes",E4111="Yes"),3, IF(AND(E4111="Yes", D4111="No"),2, IF(AND(D4111="Yes",E4111="No"),1,IF(AND(E4111="No", D4111="No"),0))))</f>
        <v>0</v>
      </c>
      <c r="W4111" s="148">
        <f ca="1">EDATE(TODAY(),-'mytable_customer_details (2)'!$M2407)</f>
        <v>42579</v>
      </c>
      <c r="X4111" s="147">
        <f>'mytable_customer_details (2)'!$K2407/'mytable_customer_details (2)'!$M2407</f>
        <v>69.076897004154816</v>
      </c>
      <c r="Y4111" s="147" t="str">
        <f>VLOOKUP(H:H,Table2_ContractType!A:B,2,0)</f>
        <v>1 Year</v>
      </c>
      <c r="Z4111" s="147" t="str">
        <f>VLOOKUP(F:F,Table3_PhoneService!A:B,2,0)</f>
        <v>Two or More Lines</v>
      </c>
      <c r="AA4111" s="147" t="str">
        <f>VLOOKUP(G:G,Table4_InternetService!A:B,2,0)</f>
        <v>DSL</v>
      </c>
      <c r="AB41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1" s="192"/>
    </row>
    <row r="4112" spans="1:29" ht="16">
      <c r="A4112" s="150" t="s">
        <v>5522</v>
      </c>
      <c r="B4112" s="140" t="s">
        <v>9</v>
      </c>
      <c r="C4112" s="140">
        <v>0</v>
      </c>
      <c r="D4112" s="140" t="s">
        <v>4</v>
      </c>
      <c r="E4112" s="140" t="s">
        <v>5</v>
      </c>
      <c r="F4112" s="141">
        <v>2</v>
      </c>
      <c r="G4112" s="141">
        <v>1</v>
      </c>
      <c r="H4112" s="141">
        <v>2</v>
      </c>
      <c r="I4112" s="140" t="s">
        <v>17</v>
      </c>
      <c r="J4112" s="142">
        <v>76.95</v>
      </c>
      <c r="K4112" s="143">
        <v>5289.8</v>
      </c>
      <c r="L4112" s="140" t="s">
        <v>5</v>
      </c>
      <c r="M4112" s="144">
        <f>'mytable_customer_details (2)'!$K4672/'mytable_customer_details (2)'!$J4672</f>
        <v>8.1394374625972468</v>
      </c>
      <c r="N4112" s="188">
        <f>INT(Table15[[#This Row],[Tenure]])</f>
        <v>8</v>
      </c>
      <c r="O4112" s="151">
        <f>IF(D4112="Yes",1,IF(D4112 ="NO",0))</f>
        <v>1</v>
      </c>
      <c r="P4112" s="145">
        <f>IF(E4113="Yes", 1,IF(E4113="No",0))</f>
        <v>1</v>
      </c>
      <c r="Q4112" s="146">
        <f>IF(B4112 = "female", 1,IF(B4112 = "male",0))</f>
        <v>0</v>
      </c>
      <c r="R4112" s="146">
        <f>IF(E4112 = "Yes", 1,0)</f>
        <v>0</v>
      </c>
      <c r="S4112" s="146" t="b">
        <f>Table15[phone_service]&gt;0</f>
        <v>1</v>
      </c>
      <c r="T4112" s="146" t="b">
        <f>Table15[internet_service]&gt;0</f>
        <v>1</v>
      </c>
      <c r="U4112" s="146" t="b">
        <f>IF(Table15[[#This Row],[has_phone]],Table15[[#This Row],[has_internet]])</f>
        <v>1</v>
      </c>
      <c r="V4112" s="147">
        <f>IF(AND(D4112="Yes",E4112="Yes"),3, IF(AND(E4112="Yes", D4112="No"),2, IF(AND(D4112="Yes",E4112="No"),1,IF(AND(E4112="No", D4112="No"),0))))</f>
        <v>1</v>
      </c>
      <c r="W4112" s="148">
        <f ca="1">EDATE(TODAY(),-'mytable_customer_details (2)'!$M4672)</f>
        <v>43371</v>
      </c>
      <c r="X4112" s="147">
        <f>'mytable_customer_details (2)'!$K4672/'mytable_customer_details (2)'!$M4672</f>
        <v>57.811201979984936</v>
      </c>
      <c r="Y4112" s="147" t="str">
        <f>VLOOKUP(H:H,Table2_ContractType!A:B,2,0)</f>
        <v>2 Year</v>
      </c>
      <c r="Z4112" s="147" t="str">
        <f>VLOOKUP(F:F,Table3_PhoneService!A:B,2,0)</f>
        <v>Two or More Lines</v>
      </c>
      <c r="AA4112" s="147" t="str">
        <f>VLOOKUP(G:G,Table4_InternetService!A:B,2,0)</f>
        <v>DSL</v>
      </c>
      <c r="AB41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2" s="192"/>
    </row>
    <row r="4113" spans="1:29" ht="16">
      <c r="A4113" s="150" t="s">
        <v>6270</v>
      </c>
      <c r="B4113" s="140" t="s">
        <v>9</v>
      </c>
      <c r="C4113" s="140">
        <v>0</v>
      </c>
      <c r="D4113" s="140" t="s">
        <v>4</v>
      </c>
      <c r="E4113" s="140" t="s">
        <v>4</v>
      </c>
      <c r="F4113" s="141">
        <v>1</v>
      </c>
      <c r="G4113" s="141">
        <v>1</v>
      </c>
      <c r="H4113" s="141">
        <v>2</v>
      </c>
      <c r="I4113" s="140" t="s">
        <v>13</v>
      </c>
      <c r="J4113" s="142">
        <v>76.95</v>
      </c>
      <c r="K4113" s="143">
        <v>4543.95</v>
      </c>
      <c r="L4113" s="140" t="s">
        <v>5</v>
      </c>
      <c r="M4113" s="144">
        <f>'mytable_customer_details (2)'!$K1826/'mytable_customer_details (2)'!$J1826</f>
        <v>5.3354430379746836</v>
      </c>
      <c r="N4113" s="188">
        <f>INT(Table15[[#This Row],[Tenure]])</f>
        <v>5</v>
      </c>
      <c r="O4113" s="151">
        <f>IF(D4113="Yes",1,IF(D4113 ="NO",0))</f>
        <v>1</v>
      </c>
      <c r="P4113" s="145">
        <f>IF(E4114="Yes", 1,IF(E4114="No",0))</f>
        <v>0</v>
      </c>
      <c r="Q4113" s="146">
        <f>IF(B4113 = "female", 1,IF(B4113 = "male",0))</f>
        <v>0</v>
      </c>
      <c r="R4113" s="146">
        <f>IF(E4113 = "Yes", 1,0)</f>
        <v>1</v>
      </c>
      <c r="S4113" s="146" t="b">
        <f>Table15[phone_service]&gt;0</f>
        <v>1</v>
      </c>
      <c r="T4113" s="146" t="b">
        <f>Table15[internet_service]&gt;0</f>
        <v>1</v>
      </c>
      <c r="U4113" s="146" t="b">
        <f>IF(Table15[[#This Row],[has_phone]],Table15[[#This Row],[has_internet]])</f>
        <v>1</v>
      </c>
      <c r="V4113" s="147">
        <f>IF(AND(D4113="Yes",E4113="Yes"),3, IF(AND(E4113="Yes", D4113="No"),2, IF(AND(D4113="Yes",E4113="No"),1,IF(AND(E4113="No", D4113="No"),0))))</f>
        <v>3</v>
      </c>
      <c r="W4113" s="148">
        <f ca="1">EDATE(TODAY(),-'mytable_customer_details (2)'!$M1826)</f>
        <v>43248</v>
      </c>
      <c r="X4113" s="147">
        <f>'mytable_customer_details (2)'!$K1826/'mytable_customer_details (2)'!$M1826</f>
        <v>13.90418828762046</v>
      </c>
      <c r="Y4113" s="147" t="str">
        <f>VLOOKUP(H:H,Table2_ContractType!A:B,2,0)</f>
        <v>2 Year</v>
      </c>
      <c r="Z4113" s="147" t="str">
        <f>VLOOKUP(F:F,Table3_PhoneService!A:B,2,0)</f>
        <v>One Line</v>
      </c>
      <c r="AA4113" s="147" t="str">
        <f>VLOOKUP(G:G,Table4_InternetService!A:B,2,0)</f>
        <v>DSL</v>
      </c>
      <c r="AB41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3" s="192"/>
    </row>
    <row r="4114" spans="1:29" ht="16">
      <c r="A4114" s="150" t="s">
        <v>1247</v>
      </c>
      <c r="B4114" s="140" t="s">
        <v>9</v>
      </c>
      <c r="C4114" s="140">
        <v>0</v>
      </c>
      <c r="D4114" s="140" t="s">
        <v>5</v>
      </c>
      <c r="E4114" s="140" t="s">
        <v>5</v>
      </c>
      <c r="F4114" s="141">
        <v>2</v>
      </c>
      <c r="G4114" s="141">
        <v>2</v>
      </c>
      <c r="H4114" s="141">
        <v>0</v>
      </c>
      <c r="I4114" s="140" t="s">
        <v>7</v>
      </c>
      <c r="J4114" s="142">
        <v>76.95</v>
      </c>
      <c r="K4114" s="143">
        <v>228.4</v>
      </c>
      <c r="L4114" s="140" t="s">
        <v>4</v>
      </c>
      <c r="M4114" s="144">
        <f>'mytable_customer_details (2)'!$K4128/'mytable_customer_details (2)'!$J4128</f>
        <v>9.1970379909851889</v>
      </c>
      <c r="N4114" s="188">
        <f>INT(Table15[[#This Row],[Tenure]])</f>
        <v>9</v>
      </c>
      <c r="O4114" s="151">
        <f>IF(D4114="Yes",1,IF(D4114 ="NO",0))</f>
        <v>0</v>
      </c>
      <c r="P4114" s="145">
        <f>IF(E4115="Yes", 1,IF(E4115="No",0))</f>
        <v>0</v>
      </c>
      <c r="Q4114" s="146">
        <f>IF(B4114 = "female", 1,IF(B4114 = "male",0))</f>
        <v>0</v>
      </c>
      <c r="R4114" s="146">
        <f>IF(E4114 = "Yes", 1,0)</f>
        <v>0</v>
      </c>
      <c r="S4114" s="146" t="b">
        <f>Table15[phone_service]&gt;0</f>
        <v>1</v>
      </c>
      <c r="T4114" s="146" t="b">
        <f>Table15[internet_service]&gt;0</f>
        <v>1</v>
      </c>
      <c r="U4114" s="146" t="b">
        <f>IF(Table15[[#This Row],[has_phone]],Table15[[#This Row],[has_internet]])</f>
        <v>1</v>
      </c>
      <c r="V4114" s="147">
        <f>IF(AND(D4114="Yes",E4114="Yes"),3, IF(AND(E4114="Yes", D4114="No"),2, IF(AND(D4114="Yes",E4114="No"),1,IF(AND(E4114="No", D4114="No"),0))))</f>
        <v>0</v>
      </c>
      <c r="W4114" s="148">
        <f ca="1">EDATE(TODAY(),-'mytable_customer_details (2)'!$M4128)</f>
        <v>43462</v>
      </c>
      <c r="X4114" s="147">
        <f>'mytable_customer_details (2)'!$K4128/'mytable_customer_details (2)'!$M4128</f>
        <v>83.355957189014546</v>
      </c>
      <c r="Y4114" s="147" t="str">
        <f>VLOOKUP(H:H,Table2_ContractType!A:B,2,0)</f>
        <v>Month-to-Month</v>
      </c>
      <c r="Z4114" s="147" t="str">
        <f>VLOOKUP(F:F,Table3_PhoneService!A:B,2,0)</f>
        <v>Two or More Lines</v>
      </c>
      <c r="AA4114" s="147" t="str">
        <f>VLOOKUP(G:G,Table4_InternetService!A:B,2,0)</f>
        <v>Fiber Optic</v>
      </c>
      <c r="AB41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4" s="192"/>
    </row>
    <row r="4115" spans="1:29" ht="16">
      <c r="A4115" s="150" t="s">
        <v>5109</v>
      </c>
      <c r="B4115" s="140" t="s">
        <v>9</v>
      </c>
      <c r="C4115" s="140">
        <v>1</v>
      </c>
      <c r="D4115" s="140" t="s">
        <v>5</v>
      </c>
      <c r="E4115" s="140" t="s">
        <v>5</v>
      </c>
      <c r="F4115" s="141">
        <v>2</v>
      </c>
      <c r="G4115" s="141">
        <v>2</v>
      </c>
      <c r="H4115" s="141">
        <v>0</v>
      </c>
      <c r="I4115" s="140" t="s">
        <v>7</v>
      </c>
      <c r="J4115" s="142">
        <v>77</v>
      </c>
      <c r="K4115" s="143">
        <v>237.75</v>
      </c>
      <c r="L4115" s="140" t="s">
        <v>4</v>
      </c>
      <c r="M4115" s="144">
        <f>'mytable_customer_details (2)'!$K5873/'mytable_customer_details (2)'!$J5873</f>
        <v>15.904316172646906</v>
      </c>
      <c r="N4115" s="188">
        <f>INT(Table15[[#This Row],[Tenure]])</f>
        <v>15</v>
      </c>
      <c r="O4115" s="151">
        <f>IF(D4115="Yes",1,IF(D4115 ="NO",0))</f>
        <v>0</v>
      </c>
      <c r="P4115" s="145">
        <f>IF(E4116="Yes", 1,IF(E4116="No",0))</f>
        <v>1</v>
      </c>
      <c r="Q4115" s="146">
        <f>IF(B4115 = "female", 1,IF(B4115 = "male",0))</f>
        <v>0</v>
      </c>
      <c r="R4115" s="146">
        <f>IF(E4115 = "Yes", 1,0)</f>
        <v>0</v>
      </c>
      <c r="S4115" s="146" t="b">
        <f>Table15[phone_service]&gt;0</f>
        <v>1</v>
      </c>
      <c r="T4115" s="146" t="b">
        <f>Table15[internet_service]&gt;0</f>
        <v>1</v>
      </c>
      <c r="U4115" s="146" t="b">
        <f>IF(Table15[[#This Row],[has_phone]],Table15[[#This Row],[has_internet]])</f>
        <v>1</v>
      </c>
      <c r="V4115" s="147">
        <f>IF(AND(D4115="Yes",E4115="Yes"),3, IF(AND(E4115="Yes", D4115="No"),2, IF(AND(D4115="Yes",E4115="No"),1,IF(AND(E4115="No", D4115="No"),0))))</f>
        <v>0</v>
      </c>
      <c r="W4115" s="148">
        <f ca="1">EDATE(TODAY(),-'mytable_customer_details (2)'!$M5873)</f>
        <v>42944</v>
      </c>
      <c r="X4115" s="147">
        <f>'mytable_customer_details (2)'!$K5873/'mytable_customer_details (2)'!$M5873</f>
        <v>59.603410475030458</v>
      </c>
      <c r="Y4115" s="147" t="str">
        <f>VLOOKUP(H:H,Table2_ContractType!A:B,2,0)</f>
        <v>Month-to-Month</v>
      </c>
      <c r="Z4115" s="147" t="str">
        <f>VLOOKUP(F:F,Table3_PhoneService!A:B,2,0)</f>
        <v>Two or More Lines</v>
      </c>
      <c r="AA4115" s="147" t="str">
        <f>VLOOKUP(G:G,Table4_InternetService!A:B,2,0)</f>
        <v>Fiber Optic</v>
      </c>
      <c r="AB41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5" s="192"/>
    </row>
    <row r="4116" spans="1:29" ht="16">
      <c r="A4116" s="150" t="s">
        <v>3743</v>
      </c>
      <c r="B4116" s="140" t="s">
        <v>3</v>
      </c>
      <c r="C4116" s="140">
        <v>0</v>
      </c>
      <c r="D4116" s="140" t="s">
        <v>4</v>
      </c>
      <c r="E4116" s="140" t="s">
        <v>4</v>
      </c>
      <c r="F4116" s="141">
        <v>2</v>
      </c>
      <c r="G4116" s="141">
        <v>1</v>
      </c>
      <c r="H4116" s="141">
        <v>2</v>
      </c>
      <c r="I4116" s="140" t="s">
        <v>13</v>
      </c>
      <c r="J4116" s="142">
        <v>77.150000000000006</v>
      </c>
      <c r="K4116" s="143">
        <v>1759.4</v>
      </c>
      <c r="L4116" s="140" t="s">
        <v>5</v>
      </c>
      <c r="M4116" s="144">
        <f>'mytable_customer_details (2)'!$K2151/'mytable_customer_details (2)'!$J2151</f>
        <v>65.778474399164054</v>
      </c>
      <c r="N4116" s="188">
        <f>INT(Table15[[#This Row],[Tenure]])</f>
        <v>65</v>
      </c>
      <c r="O4116" s="151">
        <f>IF(D4116="Yes",1,IF(D4116 ="NO",0))</f>
        <v>1</v>
      </c>
      <c r="P4116" s="145">
        <f>IF(E4117="Yes", 1,IF(E4117="No",0))</f>
        <v>0</v>
      </c>
      <c r="Q4116" s="146">
        <f>IF(B4116 = "female", 1,IF(B4116 = "male",0))</f>
        <v>1</v>
      </c>
      <c r="R4116" s="146">
        <f>IF(E4116 = "Yes", 1,0)</f>
        <v>1</v>
      </c>
      <c r="S4116" s="146" t="b">
        <f>Table15[phone_service]&gt;0</f>
        <v>1</v>
      </c>
      <c r="T4116" s="146" t="b">
        <f>Table15[internet_service]&gt;0</f>
        <v>1</v>
      </c>
      <c r="U4116" s="146" t="b">
        <f>IF(Table15[[#This Row],[has_phone]],Table15[[#This Row],[has_internet]])</f>
        <v>1</v>
      </c>
      <c r="V4116" s="147">
        <f>IF(AND(D4116="Yes",E4116="Yes"),3, IF(AND(E4116="Yes", D4116="No"),2, IF(AND(D4116="Yes",E4116="No"),1,IF(AND(E4116="No", D4116="No"),0))))</f>
        <v>3</v>
      </c>
      <c r="W4116" s="148">
        <f ca="1">EDATE(TODAY(),-'mytable_customer_details (2)'!$M2151)</f>
        <v>42549</v>
      </c>
      <c r="X4116" s="147">
        <f>'mytable_customer_details (2)'!$K2151/'mytable_customer_details (2)'!$M2151</f>
        <v>82.0148096840161</v>
      </c>
      <c r="Y4116" s="147" t="str">
        <f>VLOOKUP(H:H,Table2_ContractType!A:B,2,0)</f>
        <v>2 Year</v>
      </c>
      <c r="Z4116" s="147" t="str">
        <f>VLOOKUP(F:F,Table3_PhoneService!A:B,2,0)</f>
        <v>Two or More Lines</v>
      </c>
      <c r="AA4116" s="147" t="str">
        <f>VLOOKUP(G:G,Table4_InternetService!A:B,2,0)</f>
        <v>DSL</v>
      </c>
      <c r="AB41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6" s="192"/>
    </row>
    <row r="4117" spans="1:29" ht="16">
      <c r="A4117" s="150" t="s">
        <v>2475</v>
      </c>
      <c r="B4117" s="140" t="s">
        <v>3</v>
      </c>
      <c r="C4117" s="140">
        <v>0</v>
      </c>
      <c r="D4117" s="140" t="s">
        <v>5</v>
      </c>
      <c r="E4117" s="140" t="s">
        <v>5</v>
      </c>
      <c r="F4117" s="141">
        <v>2</v>
      </c>
      <c r="G4117" s="141">
        <v>2</v>
      </c>
      <c r="H4117" s="141">
        <v>0</v>
      </c>
      <c r="I4117" s="140" t="s">
        <v>7</v>
      </c>
      <c r="J4117" s="142">
        <v>77.150000000000006</v>
      </c>
      <c r="K4117" s="143">
        <v>77.150000000000006</v>
      </c>
      <c r="L4117" s="140" t="s">
        <v>4</v>
      </c>
      <c r="M4117" s="144">
        <f>'mytable_customer_details (2)'!$K1789/'mytable_customer_details (2)'!$J1789</f>
        <v>31.753103448275862</v>
      </c>
      <c r="N4117" s="188">
        <f>INT(Table15[[#This Row],[Tenure]])</f>
        <v>31</v>
      </c>
      <c r="O4117" s="151">
        <f>IF(D4117="Yes",1,IF(D4117 ="NO",0))</f>
        <v>0</v>
      </c>
      <c r="P4117" s="145">
        <f>IF(E4118="Yes", 1,IF(E4118="No",0))</f>
        <v>1</v>
      </c>
      <c r="Q4117" s="146">
        <f>IF(B4117 = "female", 1,IF(B4117 = "male",0))</f>
        <v>1</v>
      </c>
      <c r="R4117" s="146">
        <f>IF(E4117 = "Yes", 1,0)</f>
        <v>0</v>
      </c>
      <c r="S4117" s="146" t="b">
        <f>Table15[phone_service]&gt;0</f>
        <v>1</v>
      </c>
      <c r="T4117" s="146" t="b">
        <f>Table15[internet_service]&gt;0</f>
        <v>1</v>
      </c>
      <c r="U4117" s="146" t="b">
        <f>IF(Table15[[#This Row],[has_phone]],Table15[[#This Row],[has_internet]])</f>
        <v>1</v>
      </c>
      <c r="V4117" s="147">
        <f>IF(AND(D4117="Yes",E4117="Yes"),3, IF(AND(E4117="Yes", D4117="No"),2, IF(AND(D4117="Yes",E4117="No"),1,IF(AND(E4117="No", D4117="No"),0))))</f>
        <v>0</v>
      </c>
      <c r="W4117" s="148">
        <f ca="1">EDATE(TODAY(),-'mytable_customer_details (2)'!$M1789)</f>
        <v>43462</v>
      </c>
      <c r="X4117" s="147">
        <f>'mytable_customer_details (2)'!$K1789/'mytable_customer_details (2)'!$M1789</f>
        <v>131.79776889075981</v>
      </c>
      <c r="Y4117" s="147" t="str">
        <f>VLOOKUP(H:H,Table2_ContractType!A:B,2,0)</f>
        <v>Month-to-Month</v>
      </c>
      <c r="Z4117" s="147" t="str">
        <f>VLOOKUP(F:F,Table3_PhoneService!A:B,2,0)</f>
        <v>Two or More Lines</v>
      </c>
      <c r="AA4117" s="147" t="str">
        <f>VLOOKUP(G:G,Table4_InternetService!A:B,2,0)</f>
        <v>Fiber Optic</v>
      </c>
      <c r="AB41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7" s="192"/>
    </row>
    <row r="4118" spans="1:29" ht="16">
      <c r="A4118" s="150" t="s">
        <v>2760</v>
      </c>
      <c r="B4118" s="140" t="s">
        <v>9</v>
      </c>
      <c r="C4118" s="140">
        <v>0</v>
      </c>
      <c r="D4118" s="140" t="s">
        <v>4</v>
      </c>
      <c r="E4118" s="140" t="s">
        <v>4</v>
      </c>
      <c r="F4118" s="141">
        <v>2</v>
      </c>
      <c r="G4118" s="141">
        <v>1</v>
      </c>
      <c r="H4118" s="141">
        <v>1</v>
      </c>
      <c r="I4118" s="140" t="s">
        <v>13</v>
      </c>
      <c r="J4118" s="142">
        <v>77.2</v>
      </c>
      <c r="K4118" s="143">
        <v>2753.8</v>
      </c>
      <c r="L4118" s="140" t="s">
        <v>5</v>
      </c>
      <c r="M4118" s="144">
        <f>'mytable_customer_details (2)'!$K6417/'mytable_customer_details (2)'!$J6417</f>
        <v>71.249879865449302</v>
      </c>
      <c r="N4118" s="188">
        <f>INT(Table15[[#This Row],[Tenure]])</f>
        <v>71</v>
      </c>
      <c r="O4118" s="151">
        <f>IF(D4118="Yes",1,IF(D4118 ="NO",0))</f>
        <v>1</v>
      </c>
      <c r="P4118" s="145">
        <f>IF(E4119="Yes", 1,IF(E4119="No",0))</f>
        <v>0</v>
      </c>
      <c r="Q4118" s="146">
        <f>IF(B4118 = "female", 1,IF(B4118 = "male",0))</f>
        <v>0</v>
      </c>
      <c r="R4118" s="146">
        <f>IF(E4118 = "Yes", 1,0)</f>
        <v>1</v>
      </c>
      <c r="S4118" s="146" t="b">
        <f>Table15[phone_service]&gt;0</f>
        <v>1</v>
      </c>
      <c r="T4118" s="146" t="b">
        <f>Table15[internet_service]&gt;0</f>
        <v>1</v>
      </c>
      <c r="U4118" s="146" t="b">
        <f>IF(Table15[[#This Row],[has_phone]],Table15[[#This Row],[has_internet]])</f>
        <v>1</v>
      </c>
      <c r="V4118" s="147">
        <f>IF(AND(D4118="Yes",E4118="Yes"),3, IF(AND(E4118="Yes", D4118="No"),2, IF(AND(D4118="Yes",E4118="No"),1,IF(AND(E4118="No", D4118="No"),0))))</f>
        <v>3</v>
      </c>
      <c r="W4118" s="148">
        <f ca="1">EDATE(TODAY(),-'mytable_customer_details (2)'!$M6417)</f>
        <v>42457</v>
      </c>
      <c r="X4118" s="147">
        <f>'mytable_customer_details (2)'!$K6417/'mytable_customer_details (2)'!$M6417</f>
        <v>178.64315565977944</v>
      </c>
      <c r="Y4118" s="147" t="str">
        <f>VLOOKUP(H:H,Table2_ContractType!A:B,2,0)</f>
        <v>1 Year</v>
      </c>
      <c r="Z4118" s="147" t="str">
        <f>VLOOKUP(F:F,Table3_PhoneService!A:B,2,0)</f>
        <v>Two or More Lines</v>
      </c>
      <c r="AA4118" s="147" t="str">
        <f>VLOOKUP(G:G,Table4_InternetService!A:B,2,0)</f>
        <v>DSL</v>
      </c>
      <c r="AB41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8" s="192"/>
    </row>
    <row r="4119" spans="1:29" ht="16">
      <c r="A4119" s="150" t="s">
        <v>3231</v>
      </c>
      <c r="B4119" s="140" t="s">
        <v>9</v>
      </c>
      <c r="C4119" s="140">
        <v>0</v>
      </c>
      <c r="D4119" s="140" t="s">
        <v>4</v>
      </c>
      <c r="E4119" s="140" t="s">
        <v>5</v>
      </c>
      <c r="F4119" s="141">
        <v>2</v>
      </c>
      <c r="G4119" s="141">
        <v>1</v>
      </c>
      <c r="H4119" s="141">
        <v>2</v>
      </c>
      <c r="I4119" s="140" t="s">
        <v>17</v>
      </c>
      <c r="J4119" s="142">
        <v>77.3</v>
      </c>
      <c r="K4119" s="143">
        <v>5498.2</v>
      </c>
      <c r="L4119" s="140" t="s">
        <v>5</v>
      </c>
      <c r="M4119" s="144">
        <f>'mytable_customer_details (2)'!$K5835/'mytable_customer_details (2)'!$J5835</f>
        <v>24.434169278996862</v>
      </c>
      <c r="N4119" s="188">
        <f>INT(Table15[[#This Row],[Tenure]])</f>
        <v>24</v>
      </c>
      <c r="O4119" s="151">
        <f>IF(D4119="Yes",1,IF(D4119 ="NO",0))</f>
        <v>1</v>
      </c>
      <c r="P4119" s="145">
        <f>IF(E4120="Yes", 1,IF(E4120="No",0))</f>
        <v>0</v>
      </c>
      <c r="Q4119" s="146">
        <f>IF(B4119 = "female", 1,IF(B4119 = "male",0))</f>
        <v>0</v>
      </c>
      <c r="R4119" s="146">
        <f>IF(E4119 = "Yes", 1,0)</f>
        <v>0</v>
      </c>
      <c r="S4119" s="146" t="b">
        <f>Table15[phone_service]&gt;0</f>
        <v>1</v>
      </c>
      <c r="T4119" s="146" t="b">
        <f>Table15[internet_service]&gt;0</f>
        <v>1</v>
      </c>
      <c r="U4119" s="146" t="b">
        <f>IF(Table15[[#This Row],[has_phone]],Table15[[#This Row],[has_internet]])</f>
        <v>1</v>
      </c>
      <c r="V4119" s="147">
        <f>IF(AND(D4119="Yes",E4119="Yes"),3, IF(AND(E4119="Yes", D4119="No"),2, IF(AND(D4119="Yes",E4119="No"),1,IF(AND(E4119="No", D4119="No"),0))))</f>
        <v>1</v>
      </c>
      <c r="W4119" s="148">
        <f ca="1">EDATE(TODAY(),-'mytable_customer_details (2)'!$M5835)</f>
        <v>43187</v>
      </c>
      <c r="X4119" s="147">
        <f>'mytable_customer_details (2)'!$K5835/'mytable_customer_details (2)'!$M5835</f>
        <v>131.22653267643315</v>
      </c>
      <c r="Y4119" s="147" t="str">
        <f>VLOOKUP(H:H,Table2_ContractType!A:B,2,0)</f>
        <v>2 Year</v>
      </c>
      <c r="Z4119" s="147" t="str">
        <f>VLOOKUP(F:F,Table3_PhoneService!A:B,2,0)</f>
        <v>Two or More Lines</v>
      </c>
      <c r="AA4119" s="147" t="str">
        <f>VLOOKUP(G:G,Table4_InternetService!A:B,2,0)</f>
        <v>DSL</v>
      </c>
      <c r="AB41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19" s="192"/>
    </row>
    <row r="4120" spans="1:29" ht="16">
      <c r="A4120" s="150" t="s">
        <v>979</v>
      </c>
      <c r="B4120" s="140" t="s">
        <v>3</v>
      </c>
      <c r="C4120" s="140">
        <v>0</v>
      </c>
      <c r="D4120" s="140" t="s">
        <v>5</v>
      </c>
      <c r="E4120" s="140" t="s">
        <v>5</v>
      </c>
      <c r="F4120" s="141">
        <v>1</v>
      </c>
      <c r="G4120" s="141">
        <v>1</v>
      </c>
      <c r="H4120" s="141">
        <v>2</v>
      </c>
      <c r="I4120" s="140" t="s">
        <v>17</v>
      </c>
      <c r="J4120" s="142">
        <v>77.349999999999994</v>
      </c>
      <c r="K4120" s="143">
        <v>5550.1</v>
      </c>
      <c r="L4120" s="140" t="s">
        <v>5</v>
      </c>
      <c r="M4120" s="144">
        <f>'mytable_customer_details (2)'!$K2403/'mytable_customer_details (2)'!$J2403</f>
        <v>45.158153241650297</v>
      </c>
      <c r="N4120" s="188">
        <f>INT(Table15[[#This Row],[Tenure]])</f>
        <v>45</v>
      </c>
      <c r="O4120" s="151">
        <f>IF(D4120="Yes",1,IF(D4120 ="NO",0))</f>
        <v>0</v>
      </c>
      <c r="P4120" s="145">
        <f>IF(E4121="Yes", 1,IF(E4121="No",0))</f>
        <v>0</v>
      </c>
      <c r="Q4120" s="146">
        <f>IF(B4120 = "female", 1,IF(B4120 = "male",0))</f>
        <v>1</v>
      </c>
      <c r="R4120" s="146">
        <f>IF(E4120 = "Yes", 1,0)</f>
        <v>0</v>
      </c>
      <c r="S4120" s="146" t="b">
        <f>Table15[phone_service]&gt;0</f>
        <v>1</v>
      </c>
      <c r="T4120" s="146" t="b">
        <f>Table15[internet_service]&gt;0</f>
        <v>1</v>
      </c>
      <c r="U4120" s="146" t="b">
        <f>IF(Table15[[#This Row],[has_phone]],Table15[[#This Row],[has_internet]])</f>
        <v>1</v>
      </c>
      <c r="V4120" s="147">
        <f>IF(AND(D4120="Yes",E4120="Yes"),3, IF(AND(E4120="Yes", D4120="No"),2, IF(AND(D4120="Yes",E4120="No"),1,IF(AND(E4120="No", D4120="No"),0))))</f>
        <v>0</v>
      </c>
      <c r="W4120" s="148">
        <f ca="1">EDATE(TODAY(),-'mytable_customer_details (2)'!$M2403)</f>
        <v>43644</v>
      </c>
      <c r="X4120" s="147">
        <f>'mytable_customer_details (2)'!$K2403/'mytable_customer_details (2)'!$M2403</f>
        <v>787.5004598758336</v>
      </c>
      <c r="Y4120" s="147" t="str">
        <f>VLOOKUP(H:H,Table2_ContractType!A:B,2,0)</f>
        <v>2 Year</v>
      </c>
      <c r="Z4120" s="147" t="str">
        <f>VLOOKUP(F:F,Table3_PhoneService!A:B,2,0)</f>
        <v>One Line</v>
      </c>
      <c r="AA4120" s="147" t="str">
        <f>VLOOKUP(G:G,Table4_InternetService!A:B,2,0)</f>
        <v>DSL</v>
      </c>
      <c r="AB41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0" s="192"/>
    </row>
    <row r="4121" spans="1:29" ht="16">
      <c r="A4121" s="150" t="s">
        <v>4517</v>
      </c>
      <c r="B4121" s="140" t="s">
        <v>9</v>
      </c>
      <c r="C4121" s="140">
        <v>1</v>
      </c>
      <c r="D4121" s="140" t="s">
        <v>4</v>
      </c>
      <c r="E4121" s="140" t="s">
        <v>5</v>
      </c>
      <c r="F4121" s="141">
        <v>2</v>
      </c>
      <c r="G4121" s="141">
        <v>1</v>
      </c>
      <c r="H4121" s="141">
        <v>2</v>
      </c>
      <c r="I4121" s="140" t="s">
        <v>17</v>
      </c>
      <c r="J4121" s="142">
        <v>77.349999999999994</v>
      </c>
      <c r="K4121" s="143">
        <v>5396.25</v>
      </c>
      <c r="L4121" s="140" t="s">
        <v>5</v>
      </c>
      <c r="M4121" s="144">
        <f>'mytable_customer_details (2)'!$K3792/'mytable_customer_details (2)'!$J3792</f>
        <v>1</v>
      </c>
      <c r="N4121" s="188">
        <f>INT(Table15[[#This Row],[Tenure]])</f>
        <v>1</v>
      </c>
      <c r="O4121" s="151">
        <f>IF(D4121="Yes",1,IF(D4121 ="NO",0))</f>
        <v>1</v>
      </c>
      <c r="P4121" s="145">
        <f>IF(E4122="Yes", 1,IF(E4122="No",0))</f>
        <v>0</v>
      </c>
      <c r="Q4121" s="146">
        <f>IF(B4121 = "female", 1,IF(B4121 = "male",0))</f>
        <v>0</v>
      </c>
      <c r="R4121" s="146">
        <f>IF(E4121 = "Yes", 1,0)</f>
        <v>0</v>
      </c>
      <c r="S4121" s="146" t="b">
        <f>Table15[phone_service]&gt;0</f>
        <v>1</v>
      </c>
      <c r="T4121" s="146" t="b">
        <f>Table15[internet_service]&gt;0</f>
        <v>1</v>
      </c>
      <c r="U4121" s="146" t="b">
        <f>IF(Table15[[#This Row],[has_phone]],Table15[[#This Row],[has_internet]])</f>
        <v>1</v>
      </c>
      <c r="V4121" s="147">
        <f>IF(AND(D4121="Yes",E4121="Yes"),3, IF(AND(E4121="Yes", D4121="No"),2, IF(AND(D4121="Yes",E4121="No"),1,IF(AND(E4121="No", D4121="No"),0))))</f>
        <v>1</v>
      </c>
      <c r="W4121" s="148">
        <f ca="1">EDATE(TODAY(),-'mytable_customer_details (2)'!$M3792)</f>
        <v>43187</v>
      </c>
      <c r="X4121" s="147">
        <f>'mytable_customer_details (2)'!$K3792/'mytable_customer_details (2)'!$M3792</f>
        <v>4.1484166666666669</v>
      </c>
      <c r="Y4121" s="147" t="str">
        <f>VLOOKUP(H:H,Table2_ContractType!A:B,2,0)</f>
        <v>2 Year</v>
      </c>
      <c r="Z4121" s="147" t="str">
        <f>VLOOKUP(F:F,Table3_PhoneService!A:B,2,0)</f>
        <v>Two or More Lines</v>
      </c>
      <c r="AA4121" s="147" t="str">
        <f>VLOOKUP(G:G,Table4_InternetService!A:B,2,0)</f>
        <v>DSL</v>
      </c>
      <c r="AB41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1" s="192"/>
    </row>
    <row r="4122" spans="1:29" ht="16">
      <c r="A4122" s="150" t="s">
        <v>4126</v>
      </c>
      <c r="B4122" s="140" t="s">
        <v>9</v>
      </c>
      <c r="C4122" s="140">
        <v>0</v>
      </c>
      <c r="D4122" s="140" t="s">
        <v>4</v>
      </c>
      <c r="E4122" s="140" t="s">
        <v>5</v>
      </c>
      <c r="F4122" s="141">
        <v>2</v>
      </c>
      <c r="G4122" s="141">
        <v>1</v>
      </c>
      <c r="H4122" s="141">
        <v>1</v>
      </c>
      <c r="I4122" s="140" t="s">
        <v>13</v>
      </c>
      <c r="J4122" s="142">
        <v>77.400000000000006</v>
      </c>
      <c r="K4122" s="143">
        <v>4155.95</v>
      </c>
      <c r="L4122" s="140" t="s">
        <v>5</v>
      </c>
      <c r="M4122" s="144">
        <f>'mytable_customer_details (2)'!$K5155/'mytable_customer_details (2)'!$J5155</f>
        <v>70.235261089275681</v>
      </c>
      <c r="N4122" s="188">
        <f>INT(Table15[[#This Row],[Tenure]])</f>
        <v>70</v>
      </c>
      <c r="O4122" s="151">
        <f>IF(D4122="Yes",1,IF(D4122 ="NO",0))</f>
        <v>1</v>
      </c>
      <c r="P4122" s="145">
        <f>IF(E4123="Yes", 1,IF(E4123="No",0))</f>
        <v>0</v>
      </c>
      <c r="Q4122" s="146">
        <f>IF(B4122 = "female", 1,IF(B4122 = "male",0))</f>
        <v>0</v>
      </c>
      <c r="R4122" s="146">
        <f>IF(E4122 = "Yes", 1,0)</f>
        <v>0</v>
      </c>
      <c r="S4122" s="146" t="b">
        <f>Table15[phone_service]&gt;0</f>
        <v>1</v>
      </c>
      <c r="T4122" s="146" t="b">
        <f>Table15[internet_service]&gt;0</f>
        <v>1</v>
      </c>
      <c r="U4122" s="146" t="b">
        <f>IF(Table15[[#This Row],[has_phone]],Table15[[#This Row],[has_internet]])</f>
        <v>1</v>
      </c>
      <c r="V4122" s="147">
        <f>IF(AND(D4122="Yes",E4122="Yes"),3, IF(AND(E4122="Yes", D4122="No"),2, IF(AND(D4122="Yes",E4122="No"),1,IF(AND(E4122="No", D4122="No"),0))))</f>
        <v>1</v>
      </c>
      <c r="W4122" s="148">
        <f ca="1">EDATE(TODAY(),-'mytable_customer_details (2)'!$M5155)</f>
        <v>42213</v>
      </c>
      <c r="X4122" s="147">
        <f>'mytable_customer_details (2)'!$K5155/'mytable_customer_details (2)'!$M5155</f>
        <v>127.09397557944369</v>
      </c>
      <c r="Y4122" s="147" t="str">
        <f>VLOOKUP(H:H,Table2_ContractType!A:B,2,0)</f>
        <v>1 Year</v>
      </c>
      <c r="Z4122" s="147" t="str">
        <f>VLOOKUP(F:F,Table3_PhoneService!A:B,2,0)</f>
        <v>Two or More Lines</v>
      </c>
      <c r="AA4122" s="147" t="str">
        <f>VLOOKUP(G:G,Table4_InternetService!A:B,2,0)</f>
        <v>DSL</v>
      </c>
      <c r="AB41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2" s="192"/>
    </row>
    <row r="4123" spans="1:29" ht="16">
      <c r="A4123" s="150" t="s">
        <v>2058</v>
      </c>
      <c r="B4123" s="140" t="s">
        <v>9</v>
      </c>
      <c r="C4123" s="140">
        <v>0</v>
      </c>
      <c r="D4123" s="140" t="s">
        <v>5</v>
      </c>
      <c r="E4123" s="140" t="s">
        <v>5</v>
      </c>
      <c r="F4123" s="141">
        <v>1</v>
      </c>
      <c r="G4123" s="141">
        <v>1</v>
      </c>
      <c r="H4123" s="141">
        <v>0</v>
      </c>
      <c r="I4123" s="140" t="s">
        <v>7</v>
      </c>
      <c r="J4123" s="142">
        <v>77.400000000000006</v>
      </c>
      <c r="K4123" s="143">
        <v>206.15</v>
      </c>
      <c r="L4123" s="140" t="s">
        <v>5</v>
      </c>
      <c r="M4123" s="144">
        <f>'mytable_customer_details (2)'!$K6033/'mytable_customer_details (2)'!$J6033</f>
        <v>53.464916708732964</v>
      </c>
      <c r="N4123" s="188">
        <f>INT(Table15[[#This Row],[Tenure]])</f>
        <v>53</v>
      </c>
      <c r="O4123" s="151">
        <f>IF(D4123="Yes",1,IF(D4123 ="NO",0))</f>
        <v>0</v>
      </c>
      <c r="P4123" s="145">
        <f>IF(E4124="Yes", 1,IF(E4124="No",0))</f>
        <v>0</v>
      </c>
      <c r="Q4123" s="146">
        <f>IF(B4123 = "female", 1,IF(B4123 = "male",0))</f>
        <v>0</v>
      </c>
      <c r="R4123" s="146">
        <f>IF(E4123 = "Yes", 1,0)</f>
        <v>0</v>
      </c>
      <c r="S4123" s="146" t="b">
        <f>Table15[phone_service]&gt;0</f>
        <v>1</v>
      </c>
      <c r="T4123" s="146" t="b">
        <f>Table15[internet_service]&gt;0</f>
        <v>1</v>
      </c>
      <c r="U4123" s="146" t="b">
        <f>IF(Table15[[#This Row],[has_phone]],Table15[[#This Row],[has_internet]])</f>
        <v>1</v>
      </c>
      <c r="V4123" s="147">
        <f>IF(AND(D4123="Yes",E4123="Yes"),3, IF(AND(E4123="Yes", D4123="No"),2, IF(AND(D4123="Yes",E4123="No"),1,IF(AND(E4123="No", D4123="No"),0))))</f>
        <v>0</v>
      </c>
      <c r="W4123" s="148">
        <f ca="1">EDATE(TODAY(),-'mytable_customer_details (2)'!$M6033)</f>
        <v>43674</v>
      </c>
      <c r="X4123" s="147">
        <f>'mytable_customer_details (2)'!$K6033/'mytable_customer_details (2)'!$M6033</f>
        <v>5295.7</v>
      </c>
      <c r="Y4123" s="147" t="str">
        <f>VLOOKUP(H:H,Table2_ContractType!A:B,2,0)</f>
        <v>Month-to-Month</v>
      </c>
      <c r="Z4123" s="147" t="str">
        <f>VLOOKUP(F:F,Table3_PhoneService!A:B,2,0)</f>
        <v>One Line</v>
      </c>
      <c r="AA4123" s="147" t="str">
        <f>VLOOKUP(G:G,Table4_InternetService!A:B,2,0)</f>
        <v>DSL</v>
      </c>
      <c r="AB41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3" s="192"/>
    </row>
    <row r="4124" spans="1:29" ht="16">
      <c r="A4124" s="150" t="s">
        <v>6428</v>
      </c>
      <c r="B4124" s="140" t="s">
        <v>3</v>
      </c>
      <c r="C4124" s="140">
        <v>1</v>
      </c>
      <c r="D4124" s="140" t="s">
        <v>4</v>
      </c>
      <c r="E4124" s="140" t="s">
        <v>5</v>
      </c>
      <c r="F4124" s="141">
        <v>2</v>
      </c>
      <c r="G4124" s="141">
        <v>2</v>
      </c>
      <c r="H4124" s="141">
        <v>0</v>
      </c>
      <c r="I4124" s="140" t="s">
        <v>7</v>
      </c>
      <c r="J4124" s="142">
        <v>77.5</v>
      </c>
      <c r="K4124" s="143">
        <v>3807.35</v>
      </c>
      <c r="L4124" s="140" t="s">
        <v>4</v>
      </c>
      <c r="M4124" s="144">
        <f>'mytable_customer_details (2)'!$K6883/'mytable_customer_details (2)'!$J6883</f>
        <v>63.998199009455199</v>
      </c>
      <c r="N4124" s="188">
        <f>INT(Table15[[#This Row],[Tenure]])</f>
        <v>63</v>
      </c>
      <c r="O4124" s="151">
        <f>IF(D4124="Yes",1,IF(D4124 ="NO",0))</f>
        <v>1</v>
      </c>
      <c r="P4124" s="145">
        <f>IF(E4125="Yes", 1,IF(E4125="No",0))</f>
        <v>1</v>
      </c>
      <c r="Q4124" s="146">
        <f>IF(B4124 = "female", 1,IF(B4124 = "male",0))</f>
        <v>1</v>
      </c>
      <c r="R4124" s="146">
        <f>IF(E4124 = "Yes", 1,0)</f>
        <v>0</v>
      </c>
      <c r="S4124" s="146" t="b">
        <f>Table15[phone_service]&gt;0</f>
        <v>1</v>
      </c>
      <c r="T4124" s="146" t="b">
        <f>Table15[internet_service]&gt;0</f>
        <v>1</v>
      </c>
      <c r="U4124" s="146" t="b">
        <f>IF(Table15[[#This Row],[has_phone]],Table15[[#This Row],[has_internet]])</f>
        <v>1</v>
      </c>
      <c r="V4124" s="147">
        <f>IF(AND(D4124="Yes",E4124="Yes"),3, IF(AND(E4124="Yes", D4124="No"),2, IF(AND(D4124="Yes",E4124="No"),1,IF(AND(E4124="No", D4124="No"),0))))</f>
        <v>1</v>
      </c>
      <c r="W4124" s="148">
        <f ca="1">EDATE(TODAY(),-'mytable_customer_details (2)'!$M6883)</f>
        <v>42183</v>
      </c>
      <c r="X4124" s="147">
        <f>'mytable_customer_details (2)'!$K6883/'mytable_customer_details (2)'!$M6883</f>
        <v>140.57879827046369</v>
      </c>
      <c r="Y4124" s="147" t="str">
        <f>VLOOKUP(H:H,Table2_ContractType!A:B,2,0)</f>
        <v>Month-to-Month</v>
      </c>
      <c r="Z4124" s="147" t="str">
        <f>VLOOKUP(F:F,Table3_PhoneService!A:B,2,0)</f>
        <v>Two or More Lines</v>
      </c>
      <c r="AA4124" s="147" t="str">
        <f>VLOOKUP(G:G,Table4_InternetService!A:B,2,0)</f>
        <v>Fiber Optic</v>
      </c>
      <c r="AB41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4" s="192"/>
    </row>
    <row r="4125" spans="1:29" ht="16">
      <c r="A4125" s="150" t="s">
        <v>6213</v>
      </c>
      <c r="B4125" s="140" t="s">
        <v>9</v>
      </c>
      <c r="C4125" s="140">
        <v>0</v>
      </c>
      <c r="D4125" s="140" t="s">
        <v>4</v>
      </c>
      <c r="E4125" s="140" t="s">
        <v>4</v>
      </c>
      <c r="F4125" s="141">
        <v>2</v>
      </c>
      <c r="G4125" s="141">
        <v>1</v>
      </c>
      <c r="H4125" s="141">
        <v>1</v>
      </c>
      <c r="I4125" s="140" t="s">
        <v>10</v>
      </c>
      <c r="J4125" s="142">
        <v>77.5</v>
      </c>
      <c r="K4125" s="143">
        <v>1625</v>
      </c>
      <c r="L4125" s="140" t="s">
        <v>4</v>
      </c>
      <c r="M4125" s="144">
        <f>'mytable_customer_details (2)'!$K6040/'mytable_customer_details (2)'!$J6040</f>
        <v>39.131685166498485</v>
      </c>
      <c r="N4125" s="188">
        <f>INT(Table15[[#This Row],[Tenure]])</f>
        <v>39</v>
      </c>
      <c r="O4125" s="151">
        <f>IF(D4125="Yes",1,IF(D4125 ="NO",0))</f>
        <v>1</v>
      </c>
      <c r="P4125" s="145">
        <f>IF(E4126="Yes", 1,IF(E4126="No",0))</f>
        <v>1</v>
      </c>
      <c r="Q4125" s="146">
        <f>IF(B4125 = "female", 1,IF(B4125 = "male",0))</f>
        <v>0</v>
      </c>
      <c r="R4125" s="146">
        <f>IF(E4125 = "Yes", 1,0)</f>
        <v>1</v>
      </c>
      <c r="S4125" s="146" t="b">
        <f>Table15[phone_service]&gt;0</f>
        <v>1</v>
      </c>
      <c r="T4125" s="146" t="b">
        <f>Table15[internet_service]&gt;0</f>
        <v>1</v>
      </c>
      <c r="U4125" s="146" t="b">
        <f>IF(Table15[[#This Row],[has_phone]],Table15[[#This Row],[has_internet]])</f>
        <v>1</v>
      </c>
      <c r="V4125" s="147">
        <f>IF(AND(D4125="Yes",E4125="Yes"),3, IF(AND(E4125="Yes", D4125="No"),2, IF(AND(D4125="Yes",E4125="No"),1,IF(AND(E4125="No", D4125="No"),0))))</f>
        <v>3</v>
      </c>
      <c r="W4125" s="148">
        <f ca="1">EDATE(TODAY(),-'mytable_customer_details (2)'!$M6040)</f>
        <v>41575</v>
      </c>
      <c r="X4125" s="147">
        <f>'mytable_customer_details (2)'!$K6040/'mytable_customer_details (2)'!$M6040</f>
        <v>54.628513043478257</v>
      </c>
      <c r="Y4125" s="147" t="str">
        <f>VLOOKUP(H:H,Table2_ContractType!A:B,2,0)</f>
        <v>1 Year</v>
      </c>
      <c r="Z4125" s="147" t="str">
        <f>VLOOKUP(F:F,Table3_PhoneService!A:B,2,0)</f>
        <v>Two or More Lines</v>
      </c>
      <c r="AA4125" s="147" t="str">
        <f>VLOOKUP(G:G,Table4_InternetService!A:B,2,0)</f>
        <v>DSL</v>
      </c>
      <c r="AB41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5" s="192"/>
    </row>
    <row r="4126" spans="1:29" ht="16">
      <c r="A4126" s="150" t="s">
        <v>6658</v>
      </c>
      <c r="B4126" s="140" t="s">
        <v>3</v>
      </c>
      <c r="C4126" s="140">
        <v>0</v>
      </c>
      <c r="D4126" s="140" t="s">
        <v>4</v>
      </c>
      <c r="E4126" s="140" t="s">
        <v>4</v>
      </c>
      <c r="F4126" s="141">
        <v>1</v>
      </c>
      <c r="G4126" s="141">
        <v>1</v>
      </c>
      <c r="H4126" s="141">
        <v>2</v>
      </c>
      <c r="I4126" s="140" t="s">
        <v>17</v>
      </c>
      <c r="J4126" s="142">
        <v>77.55</v>
      </c>
      <c r="K4126" s="143">
        <v>5574.35</v>
      </c>
      <c r="L4126" s="140" t="s">
        <v>5</v>
      </c>
      <c r="M4126" s="144">
        <f>'mytable_customer_details (2)'!$K6160/'mytable_customer_details (2)'!$J6160</f>
        <v>14.128806789815277</v>
      </c>
      <c r="N4126" s="188">
        <f>INT(Table15[[#This Row],[Tenure]])</f>
        <v>14</v>
      </c>
      <c r="O4126" s="151">
        <f>IF(D4126="Yes",1,IF(D4126 ="NO",0))</f>
        <v>1</v>
      </c>
      <c r="P4126" s="145">
        <f>IF(E4127="Yes", 1,IF(E4127="No",0))</f>
        <v>1</v>
      </c>
      <c r="Q4126" s="146">
        <f>IF(B4126 = "female", 1,IF(B4126 = "male",0))</f>
        <v>1</v>
      </c>
      <c r="R4126" s="146">
        <f>IF(E4126 = "Yes", 1,0)</f>
        <v>1</v>
      </c>
      <c r="S4126" s="146" t="b">
        <f>Table15[phone_service]&gt;0</f>
        <v>1</v>
      </c>
      <c r="T4126" s="146" t="b">
        <f>Table15[internet_service]&gt;0</f>
        <v>1</v>
      </c>
      <c r="U4126" s="146" t="b">
        <f>IF(Table15[[#This Row],[has_phone]],Table15[[#This Row],[has_internet]])</f>
        <v>1</v>
      </c>
      <c r="V4126" s="147">
        <f>IF(AND(D4126="Yes",E4126="Yes"),3, IF(AND(E4126="Yes", D4126="No"),2, IF(AND(D4126="Yes",E4126="No"),1,IF(AND(E4126="No", D4126="No"),0))))</f>
        <v>3</v>
      </c>
      <c r="W4126" s="148">
        <f ca="1">EDATE(TODAY(),-'mytable_customer_details (2)'!$M6160)</f>
        <v>43006</v>
      </c>
      <c r="X4126" s="147">
        <f>'mytable_customer_details (2)'!$K6160/'mytable_customer_details (2)'!$M6160</f>
        <v>59.605177928019103</v>
      </c>
      <c r="Y4126" s="147" t="str">
        <f>VLOOKUP(H:H,Table2_ContractType!A:B,2,0)</f>
        <v>2 Year</v>
      </c>
      <c r="Z4126" s="147" t="str">
        <f>VLOOKUP(F:F,Table3_PhoneService!A:B,2,0)</f>
        <v>One Line</v>
      </c>
      <c r="AA4126" s="147" t="str">
        <f>VLOOKUP(G:G,Table4_InternetService!A:B,2,0)</f>
        <v>DSL</v>
      </c>
      <c r="AB41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6" s="192"/>
    </row>
    <row r="4127" spans="1:29" ht="16">
      <c r="A4127" s="150" t="s">
        <v>5671</v>
      </c>
      <c r="B4127" s="140" t="s">
        <v>3</v>
      </c>
      <c r="C4127" s="140">
        <v>0</v>
      </c>
      <c r="D4127" s="140" t="s">
        <v>5</v>
      </c>
      <c r="E4127" s="140" t="s">
        <v>4</v>
      </c>
      <c r="F4127" s="141">
        <v>2</v>
      </c>
      <c r="G4127" s="141">
        <v>1</v>
      </c>
      <c r="H4127" s="141">
        <v>1</v>
      </c>
      <c r="I4127" s="140" t="s">
        <v>10</v>
      </c>
      <c r="J4127" s="142">
        <v>77.55</v>
      </c>
      <c r="K4127" s="143">
        <v>3471.1</v>
      </c>
      <c r="L4127" s="140" t="s">
        <v>5</v>
      </c>
      <c r="M4127" s="144">
        <f>'mytable_customer_details (2)'!$K772/'mytable_customer_details (2)'!$J772</f>
        <v>21.464019851116628</v>
      </c>
      <c r="N4127" s="188">
        <f>INT(Table15[[#This Row],[Tenure]])</f>
        <v>21</v>
      </c>
      <c r="O4127" s="151">
        <f>IF(D4127="Yes",1,IF(D4127 ="NO",0))</f>
        <v>0</v>
      </c>
      <c r="P4127" s="145">
        <f>IF(E4128="Yes", 1,IF(E4128="No",0))</f>
        <v>0</v>
      </c>
      <c r="Q4127" s="146">
        <f>IF(B4127 = "female", 1,IF(B4127 = "male",0))</f>
        <v>1</v>
      </c>
      <c r="R4127" s="146">
        <f>IF(E4127 = "Yes", 1,0)</f>
        <v>1</v>
      </c>
      <c r="S4127" s="146" t="b">
        <f>Table15[phone_service]&gt;0</f>
        <v>1</v>
      </c>
      <c r="T4127" s="146" t="b">
        <f>Table15[internet_service]&gt;0</f>
        <v>1</v>
      </c>
      <c r="U4127" s="146" t="b">
        <f>IF(Table15[[#This Row],[has_phone]],Table15[[#This Row],[has_internet]])</f>
        <v>1</v>
      </c>
      <c r="V4127" s="147">
        <f>IF(AND(D4127="Yes",E4127="Yes"),3, IF(AND(E4127="Yes", D4127="No"),2, IF(AND(D4127="Yes",E4127="No"),1,IF(AND(E4127="No", D4127="No"),0))))</f>
        <v>2</v>
      </c>
      <c r="W4127" s="148">
        <f ca="1">EDATE(TODAY(),-'mytable_customer_details (2)'!$M772)</f>
        <v>43674</v>
      </c>
      <c r="X4127" s="147">
        <f>'mytable_customer_details (2)'!$K772/'mytable_customer_details (2)'!$M772</f>
        <v>223.5435830048182</v>
      </c>
      <c r="Y4127" s="147" t="str">
        <f>VLOOKUP(H:H,Table2_ContractType!A:B,2,0)</f>
        <v>1 Year</v>
      </c>
      <c r="Z4127" s="147" t="str">
        <f>VLOOKUP(F:F,Table3_PhoneService!A:B,2,0)</f>
        <v>Two or More Lines</v>
      </c>
      <c r="AA4127" s="147" t="str">
        <f>VLOOKUP(G:G,Table4_InternetService!A:B,2,0)</f>
        <v>DSL</v>
      </c>
      <c r="AB41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7" s="192"/>
    </row>
    <row r="4128" spans="1:29" ht="16">
      <c r="A4128" s="150" t="s">
        <v>6315</v>
      </c>
      <c r="B4128" s="140" t="s">
        <v>3</v>
      </c>
      <c r="C4128" s="140">
        <v>0</v>
      </c>
      <c r="D4128" s="140" t="s">
        <v>5</v>
      </c>
      <c r="E4128" s="140" t="s">
        <v>5</v>
      </c>
      <c r="F4128" s="141">
        <v>1</v>
      </c>
      <c r="G4128" s="141">
        <v>2</v>
      </c>
      <c r="H4128" s="141">
        <v>0</v>
      </c>
      <c r="I4128" s="140" t="s">
        <v>13</v>
      </c>
      <c r="J4128" s="142">
        <v>77.650000000000006</v>
      </c>
      <c r="K4128" s="143">
        <v>714.15</v>
      </c>
      <c r="L4128" s="140" t="s">
        <v>4</v>
      </c>
      <c r="M4128" s="144">
        <f>'mytable_customer_details (2)'!$K1900/'mytable_customer_details (2)'!$J1900</f>
        <v>8.5674740484429055</v>
      </c>
      <c r="N4128" s="188">
        <f>INT(Table15[[#This Row],[Tenure]])</f>
        <v>8</v>
      </c>
      <c r="O4128" s="151">
        <f>IF(D4128="Yes",1,IF(D4128 ="NO",0))</f>
        <v>0</v>
      </c>
      <c r="P4128" s="145">
        <f>IF(E4129="Yes", 1,IF(E4129="No",0))</f>
        <v>0</v>
      </c>
      <c r="Q4128" s="146">
        <f>IF(B4128 = "female", 1,IF(B4128 = "male",0))</f>
        <v>1</v>
      </c>
      <c r="R4128" s="146">
        <f>IF(E4128 = "Yes", 1,0)</f>
        <v>0</v>
      </c>
      <c r="S4128" s="146" t="b">
        <f>Table15[phone_service]&gt;0</f>
        <v>1</v>
      </c>
      <c r="T4128" s="146" t="b">
        <f>Table15[internet_service]&gt;0</f>
        <v>1</v>
      </c>
      <c r="U4128" s="146" t="b">
        <f>IF(Table15[[#This Row],[has_phone]],Table15[[#This Row],[has_internet]])</f>
        <v>1</v>
      </c>
      <c r="V4128" s="147">
        <f>IF(AND(D4128="Yes",E4128="Yes"),3, IF(AND(E4128="Yes", D4128="No"),2, IF(AND(D4128="Yes",E4128="No"),1,IF(AND(E4128="No", D4128="No"),0))))</f>
        <v>0</v>
      </c>
      <c r="W4128" s="148">
        <f ca="1">EDATE(TODAY(),-'mytable_customer_details (2)'!$M1900)</f>
        <v>43493</v>
      </c>
      <c r="X4128" s="147">
        <f>'mytable_customer_details (2)'!$K1900/'mytable_customer_details (2)'!$M1900</f>
        <v>48.224418604651163</v>
      </c>
      <c r="Y4128" s="147" t="str">
        <f>VLOOKUP(H:H,Table2_ContractType!A:B,2,0)</f>
        <v>Month-to-Month</v>
      </c>
      <c r="Z4128" s="147" t="str">
        <f>VLOOKUP(F:F,Table3_PhoneService!A:B,2,0)</f>
        <v>One Line</v>
      </c>
      <c r="AA4128" s="147" t="str">
        <f>VLOOKUP(G:G,Table4_InternetService!A:B,2,0)</f>
        <v>Fiber Optic</v>
      </c>
      <c r="AB41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8" s="192"/>
    </row>
    <row r="4129" spans="1:29" ht="16">
      <c r="A4129" s="150" t="s">
        <v>5494</v>
      </c>
      <c r="B4129" s="140" t="s">
        <v>3</v>
      </c>
      <c r="C4129" s="140">
        <v>0</v>
      </c>
      <c r="D4129" s="140" t="s">
        <v>4</v>
      </c>
      <c r="E4129" s="140" t="s">
        <v>5</v>
      </c>
      <c r="F4129" s="141">
        <v>2</v>
      </c>
      <c r="G4129" s="141">
        <v>2</v>
      </c>
      <c r="H4129" s="141">
        <v>0</v>
      </c>
      <c r="I4129" s="140" t="s">
        <v>7</v>
      </c>
      <c r="J4129" s="142">
        <v>77.75</v>
      </c>
      <c r="K4129" s="143">
        <v>4458.1499999999996</v>
      </c>
      <c r="L4129" s="140" t="s">
        <v>4</v>
      </c>
      <c r="M4129" s="144">
        <f>'mytable_customer_details (2)'!$K3934/'mytable_customer_details (2)'!$J3934</f>
        <v>15.333555259653796</v>
      </c>
      <c r="N4129" s="188">
        <f>INT(Table15[[#This Row],[Tenure]])</f>
        <v>15</v>
      </c>
      <c r="O4129" s="151">
        <f>IF(D4129="Yes",1,IF(D4129 ="NO",0))</f>
        <v>1</v>
      </c>
      <c r="P4129" s="145">
        <f>IF(E4130="Yes", 1,IF(E4130="No",0))</f>
        <v>0</v>
      </c>
      <c r="Q4129" s="146">
        <f>IF(B4129 = "female", 1,IF(B4129 = "male",0))</f>
        <v>1</v>
      </c>
      <c r="R4129" s="146">
        <f>IF(E4129 = "Yes", 1,0)</f>
        <v>0</v>
      </c>
      <c r="S4129" s="146" t="b">
        <f>Table15[phone_service]&gt;0</f>
        <v>1</v>
      </c>
      <c r="T4129" s="146" t="b">
        <f>Table15[internet_service]&gt;0</f>
        <v>1</v>
      </c>
      <c r="U4129" s="146" t="b">
        <f>IF(Table15[[#This Row],[has_phone]],Table15[[#This Row],[has_internet]])</f>
        <v>1</v>
      </c>
      <c r="V4129" s="147">
        <f>IF(AND(D4129="Yes",E4129="Yes"),3, IF(AND(E4129="Yes", D4129="No"),2, IF(AND(D4129="Yes",E4129="No"),1,IF(AND(E4129="No", D4129="No"),0))))</f>
        <v>1</v>
      </c>
      <c r="W4129" s="148">
        <f ca="1">EDATE(TODAY(),-'mytable_customer_details (2)'!$M3934)</f>
        <v>42397</v>
      </c>
      <c r="X4129" s="147">
        <f>'mytable_customer_details (2)'!$K3934/'mytable_customer_details (2)'!$M3934</f>
        <v>26.179146218244803</v>
      </c>
      <c r="Y4129" s="147" t="str">
        <f>VLOOKUP(H:H,Table2_ContractType!A:B,2,0)</f>
        <v>Month-to-Month</v>
      </c>
      <c r="Z4129" s="147" t="str">
        <f>VLOOKUP(F:F,Table3_PhoneService!A:B,2,0)</f>
        <v>Two or More Lines</v>
      </c>
      <c r="AA4129" s="147" t="str">
        <f>VLOOKUP(G:G,Table4_InternetService!A:B,2,0)</f>
        <v>Fiber Optic</v>
      </c>
      <c r="AB41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29" s="192"/>
    </row>
    <row r="4130" spans="1:29" ht="16">
      <c r="A4130" s="150" t="s">
        <v>3779</v>
      </c>
      <c r="B4130" s="140" t="s">
        <v>3</v>
      </c>
      <c r="C4130" s="140">
        <v>0</v>
      </c>
      <c r="D4130" s="140" t="s">
        <v>4</v>
      </c>
      <c r="E4130" s="140" t="s">
        <v>5</v>
      </c>
      <c r="F4130" s="141">
        <v>2</v>
      </c>
      <c r="G4130" s="141">
        <v>2</v>
      </c>
      <c r="H4130" s="141">
        <v>0</v>
      </c>
      <c r="I4130" s="140" t="s">
        <v>17</v>
      </c>
      <c r="J4130" s="142">
        <v>77.75</v>
      </c>
      <c r="K4130" s="143">
        <v>4266.3999999999996</v>
      </c>
      <c r="L4130" s="140" t="s">
        <v>5</v>
      </c>
      <c r="M4130" s="144">
        <f>'mytable_customer_details (2)'!$K2473/'mytable_customer_details (2)'!$J2473</f>
        <v>57.11880261927034</v>
      </c>
      <c r="N4130" s="188">
        <f>INT(Table15[[#This Row],[Tenure]])</f>
        <v>57</v>
      </c>
      <c r="O4130" s="151">
        <f>IF(D4130="Yes",1,IF(D4130 ="NO",0))</f>
        <v>1</v>
      </c>
      <c r="P4130" s="145">
        <f>IF(E4131="Yes", 1,IF(E4131="No",0))</f>
        <v>0</v>
      </c>
      <c r="Q4130" s="146">
        <f>IF(B4130 = "female", 1,IF(B4130 = "male",0))</f>
        <v>1</v>
      </c>
      <c r="R4130" s="146">
        <f>IF(E4130 = "Yes", 1,0)</f>
        <v>0</v>
      </c>
      <c r="S4130" s="146" t="b">
        <f>Table15[phone_service]&gt;0</f>
        <v>1</v>
      </c>
      <c r="T4130" s="146" t="b">
        <f>Table15[internet_service]&gt;0</f>
        <v>1</v>
      </c>
      <c r="U4130" s="146" t="b">
        <f>IF(Table15[[#This Row],[has_phone]],Table15[[#This Row],[has_internet]])</f>
        <v>1</v>
      </c>
      <c r="V4130" s="147">
        <f>IF(AND(D4130="Yes",E4130="Yes"),3, IF(AND(E4130="Yes", D4130="No"),2, IF(AND(D4130="Yes",E4130="No"),1,IF(AND(E4130="No", D4130="No"),0))))</f>
        <v>1</v>
      </c>
      <c r="W4130" s="148">
        <f ca="1">EDATE(TODAY(),-'mytable_customer_details (2)'!$M2473)</f>
        <v>42579</v>
      </c>
      <c r="X4130" s="147">
        <f>'mytable_customer_details (2)'!$K2473/'mytable_customer_details (2)'!$M2473</f>
        <v>81.887438825448612</v>
      </c>
      <c r="Y4130" s="147" t="str">
        <f>VLOOKUP(H:H,Table2_ContractType!A:B,2,0)</f>
        <v>Month-to-Month</v>
      </c>
      <c r="Z4130" s="147" t="str">
        <f>VLOOKUP(F:F,Table3_PhoneService!A:B,2,0)</f>
        <v>Two or More Lines</v>
      </c>
      <c r="AA4130" s="147" t="str">
        <f>VLOOKUP(G:G,Table4_InternetService!A:B,2,0)</f>
        <v>Fiber Optic</v>
      </c>
      <c r="AB41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0" s="192"/>
    </row>
    <row r="4131" spans="1:29" ht="16">
      <c r="A4131" s="150" t="s">
        <v>4619</v>
      </c>
      <c r="B4131" s="140" t="s">
        <v>9</v>
      </c>
      <c r="C4131" s="140">
        <v>0</v>
      </c>
      <c r="D4131" s="140" t="s">
        <v>5</v>
      </c>
      <c r="E4131" s="140" t="s">
        <v>5</v>
      </c>
      <c r="F4131" s="141">
        <v>2</v>
      </c>
      <c r="G4131" s="141">
        <v>1</v>
      </c>
      <c r="H4131" s="141">
        <v>2</v>
      </c>
      <c r="I4131" s="140" t="s">
        <v>13</v>
      </c>
      <c r="J4131" s="142">
        <v>77.8</v>
      </c>
      <c r="K4131" s="143">
        <v>4323.3500000000004</v>
      </c>
      <c r="L4131" s="140" t="s">
        <v>5</v>
      </c>
      <c r="M4131" s="144">
        <f>'mytable_customer_details (2)'!$K553/'mytable_customer_details (2)'!$J553</f>
        <v>16.103015075376884</v>
      </c>
      <c r="N4131" s="188">
        <f>INT(Table15[[#This Row],[Tenure]])</f>
        <v>16</v>
      </c>
      <c r="O4131" s="151">
        <f>IF(D4131="Yes",1,IF(D4131 ="NO",0))</f>
        <v>0</v>
      </c>
      <c r="P4131" s="145">
        <f>IF(E4132="Yes", 1,IF(E4132="No",0))</f>
        <v>0</v>
      </c>
      <c r="Q4131" s="146">
        <f>IF(B4131 = "female", 1,IF(B4131 = "male",0))</f>
        <v>0</v>
      </c>
      <c r="R4131" s="146">
        <f>IF(E4131 = "Yes", 1,0)</f>
        <v>0</v>
      </c>
      <c r="S4131" s="146" t="b">
        <f>Table15[phone_service]&gt;0</f>
        <v>1</v>
      </c>
      <c r="T4131" s="146" t="b">
        <f>Table15[internet_service]&gt;0</f>
        <v>1</v>
      </c>
      <c r="U4131" s="146" t="b">
        <f>IF(Table15[[#This Row],[has_phone]],Table15[[#This Row],[has_internet]])</f>
        <v>1</v>
      </c>
      <c r="V4131" s="147">
        <f>IF(AND(D4131="Yes",E4131="Yes"),3, IF(AND(E4131="Yes", D4131="No"),2, IF(AND(D4131="Yes",E4131="No"),1,IF(AND(E4131="No", D4131="No"),0))))</f>
        <v>0</v>
      </c>
      <c r="W4131" s="148">
        <f ca="1">EDATE(TODAY(),-'mytable_customer_details (2)'!$M553)</f>
        <v>43371</v>
      </c>
      <c r="X4131" s="147">
        <f>'mytable_customer_details (2)'!$K553/'mytable_customer_details (2)'!$M553</f>
        <v>27.667810493690503</v>
      </c>
      <c r="Y4131" s="147" t="str">
        <f>VLOOKUP(H:H,Table2_ContractType!A:B,2,0)</f>
        <v>2 Year</v>
      </c>
      <c r="Z4131" s="147" t="str">
        <f>VLOOKUP(F:F,Table3_PhoneService!A:B,2,0)</f>
        <v>Two or More Lines</v>
      </c>
      <c r="AA4131" s="147" t="str">
        <f>VLOOKUP(G:G,Table4_InternetService!A:B,2,0)</f>
        <v>DSL</v>
      </c>
      <c r="AB41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1" s="192"/>
    </row>
    <row r="4132" spans="1:29" ht="16">
      <c r="A4132" s="150" t="s">
        <v>3494</v>
      </c>
      <c r="B4132" s="140" t="s">
        <v>3</v>
      </c>
      <c r="C4132" s="140">
        <v>0</v>
      </c>
      <c r="D4132" s="140" t="s">
        <v>5</v>
      </c>
      <c r="E4132" s="140" t="s">
        <v>5</v>
      </c>
      <c r="F4132" s="141">
        <v>1</v>
      </c>
      <c r="G4132" s="141">
        <v>2</v>
      </c>
      <c r="H4132" s="141">
        <v>0</v>
      </c>
      <c r="I4132" s="140" t="s">
        <v>7</v>
      </c>
      <c r="J4132" s="142">
        <v>77.8</v>
      </c>
      <c r="K4132" s="143">
        <v>1358.6</v>
      </c>
      <c r="L4132" s="140" t="s">
        <v>5</v>
      </c>
      <c r="M4132" s="144">
        <f>'mytable_customer_details (2)'!$K3116/'mytable_customer_details (2)'!$J3116</f>
        <v>14.54404945904173</v>
      </c>
      <c r="N4132" s="188">
        <f>INT(Table15[[#This Row],[Tenure]])</f>
        <v>14</v>
      </c>
      <c r="O4132" s="151">
        <f>IF(D4132="Yes",1,IF(D4132 ="NO",0))</f>
        <v>0</v>
      </c>
      <c r="P4132" s="145">
        <f>IF(E4133="Yes", 1,IF(E4133="No",0))</f>
        <v>0</v>
      </c>
      <c r="Q4132" s="146">
        <f>IF(B4132 = "female", 1,IF(B4132 = "male",0))</f>
        <v>1</v>
      </c>
      <c r="R4132" s="146">
        <f>IF(E4132 = "Yes", 1,0)</f>
        <v>0</v>
      </c>
      <c r="S4132" s="146" t="b">
        <f>Table15[phone_service]&gt;0</f>
        <v>1</v>
      </c>
      <c r="T4132" s="146" t="b">
        <f>Table15[internet_service]&gt;0</f>
        <v>1</v>
      </c>
      <c r="U4132" s="146" t="b">
        <f>IF(Table15[[#This Row],[has_phone]],Table15[[#This Row],[has_internet]])</f>
        <v>1</v>
      </c>
      <c r="V4132" s="147">
        <f>IF(AND(D4132="Yes",E4132="Yes"),3, IF(AND(E4132="Yes", D4132="No"),2, IF(AND(D4132="Yes",E4132="No"),1,IF(AND(E4132="No", D4132="No"),0))))</f>
        <v>0</v>
      </c>
      <c r="W4132" s="148">
        <f ca="1">EDATE(TODAY(),-'mytable_customer_details (2)'!$M3116)</f>
        <v>42763</v>
      </c>
      <c r="X4132" s="147">
        <f>'mytable_customer_details (2)'!$K3116/'mytable_customer_details (2)'!$M3116</f>
        <v>29.966763269023765</v>
      </c>
      <c r="Y4132" s="147" t="str">
        <f>VLOOKUP(H:H,Table2_ContractType!A:B,2,0)</f>
        <v>Month-to-Month</v>
      </c>
      <c r="Z4132" s="147" t="str">
        <f>VLOOKUP(F:F,Table3_PhoneService!A:B,2,0)</f>
        <v>One Line</v>
      </c>
      <c r="AA4132" s="147" t="str">
        <f>VLOOKUP(G:G,Table4_InternetService!A:B,2,0)</f>
        <v>Fiber Optic</v>
      </c>
      <c r="AB41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2" s="192"/>
    </row>
    <row r="4133" spans="1:29" ht="16">
      <c r="A4133" s="150" t="s">
        <v>6187</v>
      </c>
      <c r="B4133" s="140" t="s">
        <v>9</v>
      </c>
      <c r="C4133" s="140">
        <v>0</v>
      </c>
      <c r="D4133" s="140" t="s">
        <v>5</v>
      </c>
      <c r="E4133" s="140" t="s">
        <v>5</v>
      </c>
      <c r="F4133" s="141">
        <v>2</v>
      </c>
      <c r="G4133" s="141">
        <v>2</v>
      </c>
      <c r="H4133" s="141">
        <v>0</v>
      </c>
      <c r="I4133" s="140" t="s">
        <v>7</v>
      </c>
      <c r="J4133" s="142">
        <v>77.849999999999994</v>
      </c>
      <c r="K4133" s="143">
        <v>3365.85</v>
      </c>
      <c r="L4133" s="140" t="s">
        <v>4</v>
      </c>
      <c r="M4133" s="144">
        <f>'mytable_customer_details (2)'!$K321/'mytable_customer_details (2)'!$J321</f>
        <v>52.165394402035624</v>
      </c>
      <c r="N4133" s="188">
        <f>INT(Table15[[#This Row],[Tenure]])</f>
        <v>52</v>
      </c>
      <c r="O4133" s="151">
        <f>IF(D4133="Yes",1,IF(D4133 ="NO",0))</f>
        <v>0</v>
      </c>
      <c r="P4133" s="145">
        <f>IF(E4134="Yes", 1,IF(E4134="No",0))</f>
        <v>0</v>
      </c>
      <c r="Q4133" s="146">
        <f>IF(B4133 = "female", 1,IF(B4133 = "male",0))</f>
        <v>0</v>
      </c>
      <c r="R4133" s="146">
        <f>IF(E4133 = "Yes", 1,0)</f>
        <v>0</v>
      </c>
      <c r="S4133" s="146" t="b">
        <f>Table15[phone_service]&gt;0</f>
        <v>1</v>
      </c>
      <c r="T4133" s="146" t="b">
        <f>Table15[internet_service]&gt;0</f>
        <v>1</v>
      </c>
      <c r="U4133" s="146" t="b">
        <f>IF(Table15[[#This Row],[has_phone]],Table15[[#This Row],[has_internet]])</f>
        <v>1</v>
      </c>
      <c r="V4133" s="147">
        <f>IF(AND(D4133="Yes",E4133="Yes"),3, IF(AND(E4133="Yes", D4133="No"),2, IF(AND(D4133="Yes",E4133="No"),1,IF(AND(E4133="No", D4133="No"),0))))</f>
        <v>0</v>
      </c>
      <c r="W4133" s="148">
        <f ca="1">EDATE(TODAY(),-'mytable_customer_details (2)'!$M321)</f>
        <v>43552</v>
      </c>
      <c r="X4133" s="147">
        <f>'mytable_customer_details (2)'!$K321/'mytable_customer_details (2)'!$M321</f>
        <v>189.04610655737704</v>
      </c>
      <c r="Y4133" s="147" t="str">
        <f>VLOOKUP(H:H,Table2_ContractType!A:B,2,0)</f>
        <v>Month-to-Month</v>
      </c>
      <c r="Z4133" s="147" t="str">
        <f>VLOOKUP(F:F,Table3_PhoneService!A:B,2,0)</f>
        <v>Two or More Lines</v>
      </c>
      <c r="AA4133" s="147" t="str">
        <f>VLOOKUP(G:G,Table4_InternetService!A:B,2,0)</f>
        <v>Fiber Optic</v>
      </c>
      <c r="AB41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3" s="192"/>
    </row>
    <row r="4134" spans="1:29" ht="16">
      <c r="A4134" s="150" t="s">
        <v>3092</v>
      </c>
      <c r="B4134" s="140" t="s">
        <v>9</v>
      </c>
      <c r="C4134" s="140">
        <v>0</v>
      </c>
      <c r="D4134" s="140" t="s">
        <v>5</v>
      </c>
      <c r="E4134" s="140" t="s">
        <v>5</v>
      </c>
      <c r="F4134" s="141">
        <v>1</v>
      </c>
      <c r="G4134" s="141">
        <v>2</v>
      </c>
      <c r="H4134" s="141">
        <v>0</v>
      </c>
      <c r="I4134" s="140" t="s">
        <v>7</v>
      </c>
      <c r="J4134" s="142">
        <v>77.849999999999994</v>
      </c>
      <c r="K4134" s="143">
        <v>299.2</v>
      </c>
      <c r="L4134" s="140" t="s">
        <v>4</v>
      </c>
      <c r="M4134" s="144">
        <f>'mytable_customer_details (2)'!$K4528/'mytable_customer_details (2)'!$J4528</f>
        <v>21.198393077873916</v>
      </c>
      <c r="N4134" s="188">
        <f>INT(Table15[[#This Row],[Tenure]])</f>
        <v>21</v>
      </c>
      <c r="O4134" s="151">
        <f>IF(D4134="Yes",1,IF(D4134 ="NO",0))</f>
        <v>0</v>
      </c>
      <c r="P4134" s="145">
        <f>IF(E4135="Yes", 1,IF(E4135="No",0))</f>
        <v>0</v>
      </c>
      <c r="Q4134" s="146">
        <f>IF(B4134 = "female", 1,IF(B4134 = "male",0))</f>
        <v>0</v>
      </c>
      <c r="R4134" s="146">
        <f>IF(E4134 = "Yes", 1,0)</f>
        <v>0</v>
      </c>
      <c r="S4134" s="146" t="b">
        <f>Table15[phone_service]&gt;0</f>
        <v>1</v>
      </c>
      <c r="T4134" s="146" t="b">
        <f>Table15[internet_service]&gt;0</f>
        <v>1</v>
      </c>
      <c r="U4134" s="146" t="b">
        <f>IF(Table15[[#This Row],[has_phone]],Table15[[#This Row],[has_internet]])</f>
        <v>1</v>
      </c>
      <c r="V4134" s="147">
        <f>IF(AND(D4134="Yes",E4134="Yes"),3, IF(AND(E4134="Yes", D4134="No"),2, IF(AND(D4134="Yes",E4134="No"),1,IF(AND(E4134="No", D4134="No"),0))))</f>
        <v>0</v>
      </c>
      <c r="W4134" s="148">
        <f ca="1">EDATE(TODAY(),-'mytable_customer_details (2)'!$M4528)</f>
        <v>42518</v>
      </c>
      <c r="X4134" s="147">
        <f>'mytable_customer_details (2)'!$K4528/'mytable_customer_details (2)'!$M4528</f>
        <v>43.637346537023987</v>
      </c>
      <c r="Y4134" s="147" t="str">
        <f>VLOOKUP(H:H,Table2_ContractType!A:B,2,0)</f>
        <v>Month-to-Month</v>
      </c>
      <c r="Z4134" s="147" t="str">
        <f>VLOOKUP(F:F,Table3_PhoneService!A:B,2,0)</f>
        <v>One Line</v>
      </c>
      <c r="AA4134" s="147" t="str">
        <f>VLOOKUP(G:G,Table4_InternetService!A:B,2,0)</f>
        <v>Fiber Optic</v>
      </c>
      <c r="AB41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4" s="192"/>
    </row>
    <row r="4135" spans="1:29" ht="16">
      <c r="A4135" s="150" t="s">
        <v>5270</v>
      </c>
      <c r="B4135" s="140" t="s">
        <v>9</v>
      </c>
      <c r="C4135" s="140">
        <v>1</v>
      </c>
      <c r="D4135" s="140" t="s">
        <v>4</v>
      </c>
      <c r="E4135" s="140" t="s">
        <v>5</v>
      </c>
      <c r="F4135" s="141">
        <v>2</v>
      </c>
      <c r="G4135" s="141">
        <v>2</v>
      </c>
      <c r="H4135" s="141">
        <v>0</v>
      </c>
      <c r="I4135" s="140" t="s">
        <v>10</v>
      </c>
      <c r="J4135" s="142">
        <v>77.900000000000006</v>
      </c>
      <c r="K4135" s="143">
        <v>2351.4499999999998</v>
      </c>
      <c r="L4135" s="140" t="s">
        <v>5</v>
      </c>
      <c r="M4135" s="144">
        <f>'mytable_customer_details (2)'!$K3855/'mytable_customer_details (2)'!$J3855</f>
        <v>41.401875418620229</v>
      </c>
      <c r="N4135" s="188">
        <f>INT(Table15[[#This Row],[Tenure]])</f>
        <v>41</v>
      </c>
      <c r="O4135" s="151">
        <f>IF(D4135="Yes",1,IF(D4135 ="NO",0))</f>
        <v>1</v>
      </c>
      <c r="P4135" s="145">
        <f>IF(E4136="Yes", 1,IF(E4136="No",0))</f>
        <v>1</v>
      </c>
      <c r="Q4135" s="146">
        <f>IF(B4135 = "female", 1,IF(B4135 = "male",0))</f>
        <v>0</v>
      </c>
      <c r="R4135" s="146">
        <f>IF(E4135 = "Yes", 1,0)</f>
        <v>0</v>
      </c>
      <c r="S4135" s="146" t="b">
        <f>Table15[phone_service]&gt;0</f>
        <v>1</v>
      </c>
      <c r="T4135" s="146" t="b">
        <f>Table15[internet_service]&gt;0</f>
        <v>1</v>
      </c>
      <c r="U4135" s="146" t="b">
        <f>IF(Table15[[#This Row],[has_phone]],Table15[[#This Row],[has_internet]])</f>
        <v>1</v>
      </c>
      <c r="V4135" s="147">
        <f>IF(AND(D4135="Yes",E4135="Yes"),3, IF(AND(E4135="Yes", D4135="No"),2, IF(AND(D4135="Yes",E4135="No"),1,IF(AND(E4135="No", D4135="No"),0))))</f>
        <v>1</v>
      </c>
      <c r="W4135" s="148">
        <f ca="1">EDATE(TODAY(),-'mytable_customer_details (2)'!$M3855)</f>
        <v>43432</v>
      </c>
      <c r="X4135" s="147">
        <f>'mytable_customer_details (2)'!$K3855/'mytable_customer_details (2)'!$M3855</f>
        <v>334.04249795918366</v>
      </c>
      <c r="Y4135" s="147" t="str">
        <f>VLOOKUP(H:H,Table2_ContractType!A:B,2,0)</f>
        <v>Month-to-Month</v>
      </c>
      <c r="Z4135" s="147" t="str">
        <f>VLOOKUP(F:F,Table3_PhoneService!A:B,2,0)</f>
        <v>Two or More Lines</v>
      </c>
      <c r="AA4135" s="147" t="str">
        <f>VLOOKUP(G:G,Table4_InternetService!A:B,2,0)</f>
        <v>Fiber Optic</v>
      </c>
      <c r="AB41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5" s="192"/>
    </row>
    <row r="4136" spans="1:29" ht="16">
      <c r="A4136" s="150" t="s">
        <v>1603</v>
      </c>
      <c r="B4136" s="140" t="s">
        <v>3</v>
      </c>
      <c r="C4136" s="140">
        <v>0</v>
      </c>
      <c r="D4136" s="140" t="s">
        <v>4</v>
      </c>
      <c r="E4136" s="140" t="s">
        <v>4</v>
      </c>
      <c r="F4136" s="141">
        <v>1</v>
      </c>
      <c r="G4136" s="141">
        <v>2</v>
      </c>
      <c r="H4136" s="141">
        <v>0</v>
      </c>
      <c r="I4136" s="140" t="s">
        <v>17</v>
      </c>
      <c r="J4136" s="142">
        <v>77.95</v>
      </c>
      <c r="K4136" s="143">
        <v>3384</v>
      </c>
      <c r="L4136" s="140" t="s">
        <v>4</v>
      </c>
      <c r="M4136" s="144">
        <f>'mytable_customer_details (2)'!$K5949/'mytable_customer_details (2)'!$J5949</f>
        <v>11.29688298415943</v>
      </c>
      <c r="N4136" s="188">
        <f>INT(Table15[[#This Row],[Tenure]])</f>
        <v>11</v>
      </c>
      <c r="O4136" s="151">
        <f>IF(D4136="Yes",1,IF(D4136 ="NO",0))</f>
        <v>1</v>
      </c>
      <c r="P4136" s="145">
        <f>IF(E4137="Yes", 1,IF(E4137="No",0))</f>
        <v>0</v>
      </c>
      <c r="Q4136" s="146">
        <f>IF(B4136 = "female", 1,IF(B4136 = "male",0))</f>
        <v>1</v>
      </c>
      <c r="R4136" s="146">
        <f>IF(E4136 = "Yes", 1,0)</f>
        <v>1</v>
      </c>
      <c r="S4136" s="146" t="b">
        <f>Table15[phone_service]&gt;0</f>
        <v>1</v>
      </c>
      <c r="T4136" s="146" t="b">
        <f>Table15[internet_service]&gt;0</f>
        <v>1</v>
      </c>
      <c r="U4136" s="146" t="b">
        <f>IF(Table15[[#This Row],[has_phone]],Table15[[#This Row],[has_internet]])</f>
        <v>1</v>
      </c>
      <c r="V4136" s="147">
        <f>IF(AND(D4136="Yes",E4136="Yes"),3, IF(AND(E4136="Yes", D4136="No"),2, IF(AND(D4136="Yes",E4136="No"),1,IF(AND(E4136="No", D4136="No"),0))))</f>
        <v>3</v>
      </c>
      <c r="W4136" s="148">
        <f ca="1">EDATE(TODAY(),-'mytable_customer_details (2)'!$M5949)</f>
        <v>41575</v>
      </c>
      <c r="X4136" s="147">
        <f>'mytable_customer_details (2)'!$K5949/'mytable_customer_details (2)'!$M5949</f>
        <v>15.739278232930532</v>
      </c>
      <c r="Y4136" s="147" t="str">
        <f>VLOOKUP(H:H,Table2_ContractType!A:B,2,0)</f>
        <v>Month-to-Month</v>
      </c>
      <c r="Z4136" s="147" t="str">
        <f>VLOOKUP(F:F,Table3_PhoneService!A:B,2,0)</f>
        <v>One Line</v>
      </c>
      <c r="AA4136" s="147" t="str">
        <f>VLOOKUP(G:G,Table4_InternetService!A:B,2,0)</f>
        <v>Fiber Optic</v>
      </c>
      <c r="AB41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6" s="192"/>
    </row>
    <row r="4137" spans="1:29" ht="16">
      <c r="A4137" s="150" t="s">
        <v>3314</v>
      </c>
      <c r="B4137" s="140" t="s">
        <v>3</v>
      </c>
      <c r="C4137" s="140">
        <v>0</v>
      </c>
      <c r="D4137" s="140" t="s">
        <v>5</v>
      </c>
      <c r="E4137" s="140" t="s">
        <v>5</v>
      </c>
      <c r="F4137" s="141">
        <v>2</v>
      </c>
      <c r="G4137" s="141">
        <v>2</v>
      </c>
      <c r="H4137" s="141">
        <v>0</v>
      </c>
      <c r="I4137" s="140" t="s">
        <v>13</v>
      </c>
      <c r="J4137" s="142">
        <v>77.95</v>
      </c>
      <c r="K4137" s="143">
        <v>305.55</v>
      </c>
      <c r="L4137" s="140" t="s">
        <v>4</v>
      </c>
      <c r="M4137" s="144">
        <f>'mytable_customer_details (2)'!$K5532/'mytable_customer_details (2)'!$J5532</f>
        <v>24.172580645161293</v>
      </c>
      <c r="N4137" s="188">
        <f>INT(Table15[[#This Row],[Tenure]])</f>
        <v>24</v>
      </c>
      <c r="O4137" s="151">
        <f>IF(D4137="Yes",1,IF(D4137 ="NO",0))</f>
        <v>0</v>
      </c>
      <c r="P4137" s="145">
        <f>IF(E4138="Yes", 1,IF(E4138="No",0))</f>
        <v>1</v>
      </c>
      <c r="Q4137" s="146">
        <f>IF(B4137 = "female", 1,IF(B4137 = "male",0))</f>
        <v>1</v>
      </c>
      <c r="R4137" s="146">
        <f>IF(E4137 = "Yes", 1,0)</f>
        <v>0</v>
      </c>
      <c r="S4137" s="146" t="b">
        <f>Table15[phone_service]&gt;0</f>
        <v>1</v>
      </c>
      <c r="T4137" s="146" t="b">
        <f>Table15[internet_service]&gt;0</f>
        <v>1</v>
      </c>
      <c r="U4137" s="146" t="b">
        <f>IF(Table15[[#This Row],[has_phone]],Table15[[#This Row],[has_internet]])</f>
        <v>1</v>
      </c>
      <c r="V4137" s="147">
        <f>IF(AND(D4137="Yes",E4137="Yes"),3, IF(AND(E4137="Yes", D4137="No"),2, IF(AND(D4137="Yes",E4137="No"),1,IF(AND(E4137="No", D4137="No"),0))))</f>
        <v>0</v>
      </c>
      <c r="W4137" s="148">
        <f ca="1">EDATE(TODAY(),-'mytable_customer_details (2)'!$M5532)</f>
        <v>43401</v>
      </c>
      <c r="X4137" s="147">
        <f>'mytable_customer_details (2)'!$K5532/'mytable_customer_details (2)'!$M5532</f>
        <v>222.51222203644878</v>
      </c>
      <c r="Y4137" s="147" t="str">
        <f>VLOOKUP(H:H,Table2_ContractType!A:B,2,0)</f>
        <v>Month-to-Month</v>
      </c>
      <c r="Z4137" s="147" t="str">
        <f>VLOOKUP(F:F,Table3_PhoneService!A:B,2,0)</f>
        <v>Two or More Lines</v>
      </c>
      <c r="AA4137" s="147" t="str">
        <f>VLOOKUP(G:G,Table4_InternetService!A:B,2,0)</f>
        <v>Fiber Optic</v>
      </c>
      <c r="AB41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7" s="192"/>
    </row>
    <row r="4138" spans="1:29" ht="16">
      <c r="A4138" s="150" t="s">
        <v>6591</v>
      </c>
      <c r="B4138" s="140" t="s">
        <v>3</v>
      </c>
      <c r="C4138" s="140">
        <v>0</v>
      </c>
      <c r="D4138" s="140" t="s">
        <v>4</v>
      </c>
      <c r="E4138" s="140" t="s">
        <v>4</v>
      </c>
      <c r="F4138" s="141">
        <v>1</v>
      </c>
      <c r="G4138" s="141">
        <v>1</v>
      </c>
      <c r="H4138" s="141">
        <v>1</v>
      </c>
      <c r="I4138" s="140" t="s">
        <v>17</v>
      </c>
      <c r="J4138" s="142">
        <v>78</v>
      </c>
      <c r="K4138" s="143">
        <v>3824.2</v>
      </c>
      <c r="L4138" s="140" t="s">
        <v>5</v>
      </c>
      <c r="M4138" s="144">
        <f>'mytable_customer_details (2)'!$K5472/'mytable_customer_details (2)'!$J5472</f>
        <v>2.6551912568306011</v>
      </c>
      <c r="N4138" s="188">
        <f>INT(Table15[[#This Row],[Tenure]])</f>
        <v>2</v>
      </c>
      <c r="O4138" s="151">
        <f>IF(D4138="Yes",1,IF(D4138 ="NO",0))</f>
        <v>1</v>
      </c>
      <c r="P4138" s="145">
        <f>IF(E4139="Yes", 1,IF(E4139="No",0))</f>
        <v>1</v>
      </c>
      <c r="Q4138" s="146">
        <f>IF(B4138 = "female", 1,IF(B4138 = "male",0))</f>
        <v>1</v>
      </c>
      <c r="R4138" s="146">
        <f>IF(E4138 = "Yes", 1,0)</f>
        <v>1</v>
      </c>
      <c r="S4138" s="146" t="b">
        <f>Table15[phone_service]&gt;0</f>
        <v>1</v>
      </c>
      <c r="T4138" s="146" t="b">
        <f>Table15[internet_service]&gt;0</f>
        <v>1</v>
      </c>
      <c r="U4138" s="146" t="b">
        <f>IF(Table15[[#This Row],[has_phone]],Table15[[#This Row],[has_internet]])</f>
        <v>1</v>
      </c>
      <c r="V4138" s="147">
        <f>IF(AND(D4138="Yes",E4138="Yes"),3, IF(AND(E4138="Yes", D4138="No"),2, IF(AND(D4138="Yes",E4138="No"),1,IF(AND(E4138="No", D4138="No"),0))))</f>
        <v>3</v>
      </c>
      <c r="W4138" s="148">
        <f ca="1">EDATE(TODAY(),-'mytable_customer_details (2)'!$M5472)</f>
        <v>41606</v>
      </c>
      <c r="X4138" s="147">
        <f>'mytable_customer_details (2)'!$K5472/'mytable_customer_details (2)'!$M5472</f>
        <v>3.5072139024911686</v>
      </c>
      <c r="Y4138" s="147" t="str">
        <f>VLOOKUP(H:H,Table2_ContractType!A:B,2,0)</f>
        <v>1 Year</v>
      </c>
      <c r="Z4138" s="147" t="str">
        <f>VLOOKUP(F:F,Table3_PhoneService!A:B,2,0)</f>
        <v>One Line</v>
      </c>
      <c r="AA4138" s="147" t="str">
        <f>VLOOKUP(G:G,Table4_InternetService!A:B,2,0)</f>
        <v>DSL</v>
      </c>
      <c r="AB41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8" s="192"/>
    </row>
    <row r="4139" spans="1:29" ht="16">
      <c r="A4139" s="150" t="s">
        <v>517</v>
      </c>
      <c r="B4139" s="140" t="s">
        <v>9</v>
      </c>
      <c r="C4139" s="140">
        <v>0</v>
      </c>
      <c r="D4139" s="140" t="s">
        <v>5</v>
      </c>
      <c r="E4139" s="140" t="s">
        <v>4</v>
      </c>
      <c r="F4139" s="141">
        <v>2</v>
      </c>
      <c r="G4139" s="141">
        <v>2</v>
      </c>
      <c r="H4139" s="141">
        <v>0</v>
      </c>
      <c r="I4139" s="140" t="s">
        <v>10</v>
      </c>
      <c r="J4139" s="142">
        <v>78</v>
      </c>
      <c r="K4139" s="143">
        <v>851.8</v>
      </c>
      <c r="L4139" s="140" t="s">
        <v>5</v>
      </c>
      <c r="M4139" s="144">
        <f>'mytable_customer_details (2)'!$K6344/'mytable_customer_details (2)'!$J6344</f>
        <v>25.877431906614785</v>
      </c>
      <c r="N4139" s="188">
        <f>INT(Table15[[#This Row],[Tenure]])</f>
        <v>25</v>
      </c>
      <c r="O4139" s="151">
        <f>IF(D4139="Yes",1,IF(D4139 ="NO",0))</f>
        <v>0</v>
      </c>
      <c r="P4139" s="145">
        <f>IF(E4140="Yes", 1,IF(E4140="No",0))</f>
        <v>0</v>
      </c>
      <c r="Q4139" s="146">
        <f>IF(B4139 = "female", 1,IF(B4139 = "male",0))</f>
        <v>0</v>
      </c>
      <c r="R4139" s="146">
        <f>IF(E4139 = "Yes", 1,0)</f>
        <v>1</v>
      </c>
      <c r="S4139" s="146" t="b">
        <f>Table15[phone_service]&gt;0</f>
        <v>1</v>
      </c>
      <c r="T4139" s="146" t="b">
        <f>Table15[internet_service]&gt;0</f>
        <v>1</v>
      </c>
      <c r="U4139" s="146" t="b">
        <f>IF(Table15[[#This Row],[has_phone]],Table15[[#This Row],[has_internet]])</f>
        <v>1</v>
      </c>
      <c r="V4139" s="147">
        <f>IF(AND(D4139="Yes",E4139="Yes"),3, IF(AND(E4139="Yes", D4139="No"),2, IF(AND(D4139="Yes",E4139="No"),1,IF(AND(E4139="No", D4139="No"),0))))</f>
        <v>2</v>
      </c>
      <c r="W4139" s="148">
        <f ca="1">EDATE(TODAY(),-'mytable_customer_details (2)'!$M6344)</f>
        <v>43583</v>
      </c>
      <c r="X4139" s="147">
        <f>'mytable_customer_details (2)'!$K6344/'mytable_customer_details (2)'!$M6344</f>
        <v>553.07032854209433</v>
      </c>
      <c r="Y4139" s="147" t="str">
        <f>VLOOKUP(H:H,Table2_ContractType!A:B,2,0)</f>
        <v>Month-to-Month</v>
      </c>
      <c r="Z4139" s="147" t="str">
        <f>VLOOKUP(F:F,Table3_PhoneService!A:B,2,0)</f>
        <v>Two or More Lines</v>
      </c>
      <c r="AA4139" s="147" t="str">
        <f>VLOOKUP(G:G,Table4_InternetService!A:B,2,0)</f>
        <v>Fiber Optic</v>
      </c>
      <c r="AB41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39" s="192"/>
    </row>
    <row r="4140" spans="1:29" ht="16">
      <c r="A4140" s="150" t="s">
        <v>137</v>
      </c>
      <c r="B4140" s="140" t="s">
        <v>3</v>
      </c>
      <c r="C4140" s="140">
        <v>1</v>
      </c>
      <c r="D4140" s="140" t="s">
        <v>5</v>
      </c>
      <c r="E4140" s="140" t="s">
        <v>5</v>
      </c>
      <c r="F4140" s="141">
        <v>2</v>
      </c>
      <c r="G4140" s="141">
        <v>2</v>
      </c>
      <c r="H4140" s="141">
        <v>0</v>
      </c>
      <c r="I4140" s="140" t="s">
        <v>7</v>
      </c>
      <c r="J4140" s="142">
        <v>78.05</v>
      </c>
      <c r="K4140" s="143">
        <v>2135.5</v>
      </c>
      <c r="L4140" s="140" t="s">
        <v>4</v>
      </c>
      <c r="M4140" s="144">
        <f>'mytable_customer_details (2)'!$K3081/'mytable_customer_details (2)'!$J3081</f>
        <v>32.808411214953274</v>
      </c>
      <c r="N4140" s="188">
        <f>INT(Table15[[#This Row],[Tenure]])</f>
        <v>32</v>
      </c>
      <c r="O4140" s="151">
        <f>IF(D4140="Yes",1,IF(D4140 ="NO",0))</f>
        <v>0</v>
      </c>
      <c r="P4140" s="145">
        <f>IF(E4141="Yes", 1,IF(E4141="No",0))</f>
        <v>0</v>
      </c>
      <c r="Q4140" s="146">
        <f>IF(B4140 = "female", 1,IF(B4140 = "male",0))</f>
        <v>1</v>
      </c>
      <c r="R4140" s="146">
        <f>IF(E4140 = "Yes", 1,0)</f>
        <v>0</v>
      </c>
      <c r="S4140" s="146" t="b">
        <f>Table15[phone_service]&gt;0</f>
        <v>1</v>
      </c>
      <c r="T4140" s="146" t="b">
        <f>Table15[internet_service]&gt;0</f>
        <v>1</v>
      </c>
      <c r="U4140" s="146" t="b">
        <f>IF(Table15[[#This Row],[has_phone]],Table15[[#This Row],[has_internet]])</f>
        <v>1</v>
      </c>
      <c r="V4140" s="147">
        <f>IF(AND(D4140="Yes",E4140="Yes"),3, IF(AND(E4140="Yes", D4140="No"),2, IF(AND(D4140="Yes",E4140="No"),1,IF(AND(E4140="No", D4140="No"),0))))</f>
        <v>0</v>
      </c>
      <c r="W4140" s="148">
        <f ca="1">EDATE(TODAY(),-'mytable_customer_details (2)'!$M3081)</f>
        <v>43674</v>
      </c>
      <c r="X4140" s="147">
        <f>'mytable_customer_details (2)'!$K3081/'mytable_customer_details (2)'!$M3081</f>
        <v>2106.3000000000002</v>
      </c>
      <c r="Y4140" s="147" t="str">
        <f>VLOOKUP(H:H,Table2_ContractType!A:B,2,0)</f>
        <v>Month-to-Month</v>
      </c>
      <c r="Z4140" s="147" t="str">
        <f>VLOOKUP(F:F,Table3_PhoneService!A:B,2,0)</f>
        <v>Two or More Lines</v>
      </c>
      <c r="AA4140" s="147" t="str">
        <f>VLOOKUP(G:G,Table4_InternetService!A:B,2,0)</f>
        <v>Fiber Optic</v>
      </c>
      <c r="AB41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0" s="192"/>
    </row>
    <row r="4141" spans="1:29" ht="16">
      <c r="A4141" s="150" t="s">
        <v>4095</v>
      </c>
      <c r="B4141" s="140" t="s">
        <v>3</v>
      </c>
      <c r="C4141" s="140">
        <v>0</v>
      </c>
      <c r="D4141" s="140" t="s">
        <v>5</v>
      </c>
      <c r="E4141" s="140" t="s">
        <v>5</v>
      </c>
      <c r="F4141" s="141">
        <v>1</v>
      </c>
      <c r="G4141" s="141">
        <v>2</v>
      </c>
      <c r="H4141" s="141">
        <v>0</v>
      </c>
      <c r="I4141" s="140" t="s">
        <v>7</v>
      </c>
      <c r="J4141" s="142">
        <v>78.05</v>
      </c>
      <c r="K4141" s="143">
        <v>78.05</v>
      </c>
      <c r="L4141" s="140" t="s">
        <v>4</v>
      </c>
      <c r="M4141" s="144">
        <f>'mytable_customer_details (2)'!$K1909/'mytable_customer_details (2)'!$J1909</f>
        <v>9.2731428571428562</v>
      </c>
      <c r="N4141" s="188">
        <f>INT(Table15[[#This Row],[Tenure]])</f>
        <v>9</v>
      </c>
      <c r="O4141" s="151">
        <f>IF(D4141="Yes",1,IF(D4141 ="NO",0))</f>
        <v>0</v>
      </c>
      <c r="P4141" s="145">
        <f>IF(E4142="Yes", 1,IF(E4142="No",0))</f>
        <v>0</v>
      </c>
      <c r="Q4141" s="146">
        <f>IF(B4141 = "female", 1,IF(B4141 = "male",0))</f>
        <v>1</v>
      </c>
      <c r="R4141" s="146">
        <f>IF(E4141 = "Yes", 1,0)</f>
        <v>0</v>
      </c>
      <c r="S4141" s="146" t="b">
        <f>Table15[phone_service]&gt;0</f>
        <v>1</v>
      </c>
      <c r="T4141" s="146" t="b">
        <f>Table15[internet_service]&gt;0</f>
        <v>1</v>
      </c>
      <c r="U4141" s="146" t="b">
        <f>IF(Table15[[#This Row],[has_phone]],Table15[[#This Row],[has_internet]])</f>
        <v>1</v>
      </c>
      <c r="V4141" s="147">
        <f>IF(AND(D4141="Yes",E4141="Yes"),3, IF(AND(E4141="Yes", D4141="No"),2, IF(AND(D4141="Yes",E4141="No"),1,IF(AND(E4141="No", D4141="No"),0))))</f>
        <v>0</v>
      </c>
      <c r="W4141" s="148">
        <f ca="1">EDATE(TODAY(),-'mytable_customer_details (2)'!$M1909)</f>
        <v>41698</v>
      </c>
      <c r="X4141" s="147">
        <f>'mytable_customer_details (2)'!$K1909/'mytable_customer_details (2)'!$M1909</f>
        <v>6.0870287058393666</v>
      </c>
      <c r="Y4141" s="147" t="str">
        <f>VLOOKUP(H:H,Table2_ContractType!A:B,2,0)</f>
        <v>Month-to-Month</v>
      </c>
      <c r="Z4141" s="147" t="str">
        <f>VLOOKUP(F:F,Table3_PhoneService!A:B,2,0)</f>
        <v>One Line</v>
      </c>
      <c r="AA4141" s="147" t="str">
        <f>VLOOKUP(G:G,Table4_InternetService!A:B,2,0)</f>
        <v>Fiber Optic</v>
      </c>
      <c r="AB41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1" s="192"/>
    </row>
    <row r="4142" spans="1:29" ht="16">
      <c r="A4142" s="150" t="s">
        <v>6139</v>
      </c>
      <c r="B4142" s="140" t="s">
        <v>3</v>
      </c>
      <c r="C4142" s="140">
        <v>0</v>
      </c>
      <c r="D4142" s="140" t="s">
        <v>4</v>
      </c>
      <c r="E4142" s="140" t="s">
        <v>5</v>
      </c>
      <c r="F4142" s="141">
        <v>1</v>
      </c>
      <c r="G4142" s="141">
        <v>2</v>
      </c>
      <c r="H4142" s="141">
        <v>0</v>
      </c>
      <c r="I4142" s="140" t="s">
        <v>7</v>
      </c>
      <c r="J4142" s="142">
        <v>78.099999999999994</v>
      </c>
      <c r="K4142" s="143">
        <v>1122.4000000000001</v>
      </c>
      <c r="L4142" s="140" t="s">
        <v>5</v>
      </c>
      <c r="M4142" s="144">
        <f>'mytable_customer_details (2)'!$K2320/'mytable_customer_details (2)'!$J2320</f>
        <v>1</v>
      </c>
      <c r="N4142" s="188">
        <f>INT(Table15[[#This Row],[Tenure]])</f>
        <v>1</v>
      </c>
      <c r="O4142" s="151">
        <f>IF(D4142="Yes",1,IF(D4142 ="NO",0))</f>
        <v>1</v>
      </c>
      <c r="P4142" s="145">
        <f>IF(E4143="Yes", 1,IF(E4143="No",0))</f>
        <v>0</v>
      </c>
      <c r="Q4142" s="146">
        <f>IF(B4142 = "female", 1,IF(B4142 = "male",0))</f>
        <v>1</v>
      </c>
      <c r="R4142" s="146">
        <f>IF(E4142 = "Yes", 1,0)</f>
        <v>0</v>
      </c>
      <c r="S4142" s="146" t="b">
        <f>Table15[phone_service]&gt;0</f>
        <v>1</v>
      </c>
      <c r="T4142" s="146" t="b">
        <f>Table15[internet_service]&gt;0</f>
        <v>1</v>
      </c>
      <c r="U4142" s="146" t="b">
        <f>IF(Table15[[#This Row],[has_phone]],Table15[[#This Row],[has_internet]])</f>
        <v>1</v>
      </c>
      <c r="V4142" s="147">
        <f>IF(AND(D4142="Yes",E4142="Yes"),3, IF(AND(E4142="Yes", D4142="No"),2, IF(AND(D4142="Yes",E4142="No"),1,IF(AND(E4142="No", D4142="No"),0))))</f>
        <v>1</v>
      </c>
      <c r="W4142" s="148">
        <f ca="1">EDATE(TODAY(),-'mytable_customer_details (2)'!$M2320)</f>
        <v>41787</v>
      </c>
      <c r="X4142" s="147">
        <f>'mytable_customer_details (2)'!$K2320/'mytable_customer_details (2)'!$M2320</f>
        <v>0.79057573680603144</v>
      </c>
      <c r="Y4142" s="147" t="str">
        <f>VLOOKUP(H:H,Table2_ContractType!A:B,2,0)</f>
        <v>Month-to-Month</v>
      </c>
      <c r="Z4142" s="147" t="str">
        <f>VLOOKUP(F:F,Table3_PhoneService!A:B,2,0)</f>
        <v>One Line</v>
      </c>
      <c r="AA4142" s="147" t="str">
        <f>VLOOKUP(G:G,Table4_InternetService!A:B,2,0)</f>
        <v>Fiber Optic</v>
      </c>
      <c r="AB41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2" s="192"/>
    </row>
    <row r="4143" spans="1:29" ht="16">
      <c r="A4143" s="150" t="s">
        <v>1801</v>
      </c>
      <c r="B4143" s="140" t="s">
        <v>3</v>
      </c>
      <c r="C4143" s="140">
        <v>0</v>
      </c>
      <c r="D4143" s="140" t="s">
        <v>5</v>
      </c>
      <c r="E4143" s="140" t="s">
        <v>5</v>
      </c>
      <c r="F4143" s="141">
        <v>1</v>
      </c>
      <c r="G4143" s="141">
        <v>2</v>
      </c>
      <c r="H4143" s="141">
        <v>0</v>
      </c>
      <c r="I4143" s="140" t="s">
        <v>13</v>
      </c>
      <c r="J4143" s="142">
        <v>78.099999999999994</v>
      </c>
      <c r="K4143" s="143">
        <v>947.3</v>
      </c>
      <c r="L4143" s="140" t="s">
        <v>4</v>
      </c>
      <c r="M4143" s="144">
        <f>'mytable_customer_details (2)'!$K2164/'mytable_customer_details (2)'!$J2164</f>
        <v>1</v>
      </c>
      <c r="N4143" s="188">
        <f>INT(Table15[[#This Row],[Tenure]])</f>
        <v>1</v>
      </c>
      <c r="O4143" s="151">
        <f>IF(D4143="Yes",1,IF(D4143 ="NO",0))</f>
        <v>0</v>
      </c>
      <c r="P4143" s="145">
        <f>IF(E4144="Yes", 1,IF(E4144="No",0))</f>
        <v>1</v>
      </c>
      <c r="Q4143" s="146">
        <f>IF(B4143 = "female", 1,IF(B4143 = "male",0))</f>
        <v>1</v>
      </c>
      <c r="R4143" s="146">
        <f>IF(E4143 = "Yes", 1,0)</f>
        <v>0</v>
      </c>
      <c r="S4143" s="146" t="b">
        <f>Table15[phone_service]&gt;0</f>
        <v>1</v>
      </c>
      <c r="T4143" s="146" t="b">
        <f>Table15[internet_service]&gt;0</f>
        <v>1</v>
      </c>
      <c r="U4143" s="146" t="b">
        <f>IF(Table15[[#This Row],[has_phone]],Table15[[#This Row],[has_internet]])</f>
        <v>1</v>
      </c>
      <c r="V4143" s="147">
        <f>IF(AND(D4143="Yes",E4143="Yes"),3, IF(AND(E4143="Yes", D4143="No"),2, IF(AND(D4143="Yes",E4143="No"),1,IF(AND(E4143="No", D4143="No"),0))))</f>
        <v>0</v>
      </c>
      <c r="W4143" s="148">
        <f ca="1">EDATE(TODAY(),-'mytable_customer_details (2)'!$M2164)</f>
        <v>43401</v>
      </c>
      <c r="X4143" s="147">
        <f>'mytable_customer_details (2)'!$K2164/'mytable_customer_details (2)'!$M2164</f>
        <v>4.5425468787087588</v>
      </c>
      <c r="Y4143" s="147" t="str">
        <f>VLOOKUP(H:H,Table2_ContractType!A:B,2,0)</f>
        <v>Month-to-Month</v>
      </c>
      <c r="Z4143" s="147" t="str">
        <f>VLOOKUP(F:F,Table3_PhoneService!A:B,2,0)</f>
        <v>One Line</v>
      </c>
      <c r="AA4143" s="147" t="str">
        <f>VLOOKUP(G:G,Table4_InternetService!A:B,2,0)</f>
        <v>Fiber Optic</v>
      </c>
      <c r="AB41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3" s="192"/>
    </row>
    <row r="4144" spans="1:29" ht="16">
      <c r="A4144" s="150" t="s">
        <v>5719</v>
      </c>
      <c r="B4144" s="140" t="s">
        <v>3</v>
      </c>
      <c r="C4144" s="140">
        <v>1</v>
      </c>
      <c r="D4144" s="140" t="s">
        <v>4</v>
      </c>
      <c r="E4144" s="140" t="s">
        <v>4</v>
      </c>
      <c r="F4144" s="141">
        <v>2</v>
      </c>
      <c r="G4144" s="141">
        <v>2</v>
      </c>
      <c r="H4144" s="141">
        <v>0</v>
      </c>
      <c r="I4144" s="140" t="s">
        <v>17</v>
      </c>
      <c r="J4144" s="142">
        <v>78.099999999999994</v>
      </c>
      <c r="K4144" s="143">
        <v>864.85</v>
      </c>
      <c r="L4144" s="140" t="s">
        <v>5</v>
      </c>
      <c r="M4144" s="144">
        <f>'mytable_customer_details (2)'!$K5031/'mytable_customer_details (2)'!$J5031</f>
        <v>9.6107576633892418</v>
      </c>
      <c r="N4144" s="188">
        <f>INT(Table15[[#This Row],[Tenure]])</f>
        <v>9</v>
      </c>
      <c r="O4144" s="151">
        <f>IF(D4144="Yes",1,IF(D4144 ="NO",0))</f>
        <v>1</v>
      </c>
      <c r="P4144" s="145">
        <f>IF(E4145="Yes", 1,IF(E4145="No",0))</f>
        <v>0</v>
      </c>
      <c r="Q4144" s="146">
        <f>IF(B4144 = "female", 1,IF(B4144 = "male",0))</f>
        <v>1</v>
      </c>
      <c r="R4144" s="146">
        <f>IF(E4144 = "Yes", 1,0)</f>
        <v>1</v>
      </c>
      <c r="S4144" s="146" t="b">
        <f>Table15[phone_service]&gt;0</f>
        <v>1</v>
      </c>
      <c r="T4144" s="146" t="b">
        <f>Table15[internet_service]&gt;0</f>
        <v>1</v>
      </c>
      <c r="U4144" s="146" t="b">
        <f>IF(Table15[[#This Row],[has_phone]],Table15[[#This Row],[has_internet]])</f>
        <v>1</v>
      </c>
      <c r="V4144" s="147">
        <f>IF(AND(D4144="Yes",E4144="Yes"),3, IF(AND(E4144="Yes", D4144="No"),2, IF(AND(D4144="Yes",E4144="No"),1,IF(AND(E4144="No", D4144="No"),0))))</f>
        <v>3</v>
      </c>
      <c r="W4144" s="148">
        <f ca="1">EDATE(TODAY(),-'mytable_customer_details (2)'!$M5031)</f>
        <v>42518</v>
      </c>
      <c r="X4144" s="147">
        <f>'mytable_customer_details (2)'!$K5031/'mytable_customer_details (2)'!$M5031</f>
        <v>20.91502788705742</v>
      </c>
      <c r="Y4144" s="147" t="str">
        <f>VLOOKUP(H:H,Table2_ContractType!A:B,2,0)</f>
        <v>Month-to-Month</v>
      </c>
      <c r="Z4144" s="147" t="str">
        <f>VLOOKUP(F:F,Table3_PhoneService!A:B,2,0)</f>
        <v>Two or More Lines</v>
      </c>
      <c r="AA4144" s="147" t="str">
        <f>VLOOKUP(G:G,Table4_InternetService!A:B,2,0)</f>
        <v>Fiber Optic</v>
      </c>
      <c r="AB41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4" s="192"/>
    </row>
    <row r="4145" spans="1:29" ht="16">
      <c r="A4145" s="150" t="s">
        <v>4090</v>
      </c>
      <c r="B4145" s="140" t="s">
        <v>3</v>
      </c>
      <c r="C4145" s="140">
        <v>0</v>
      </c>
      <c r="D4145" s="140" t="s">
        <v>4</v>
      </c>
      <c r="E4145" s="140" t="s">
        <v>5</v>
      </c>
      <c r="F4145" s="141">
        <v>2</v>
      </c>
      <c r="G4145" s="141">
        <v>2</v>
      </c>
      <c r="H4145" s="141">
        <v>0</v>
      </c>
      <c r="I4145" s="140" t="s">
        <v>17</v>
      </c>
      <c r="J4145" s="142">
        <v>78.150000000000006</v>
      </c>
      <c r="K4145" s="143">
        <v>765.15</v>
      </c>
      <c r="L4145" s="140" t="s">
        <v>5</v>
      </c>
      <c r="M4145" s="144">
        <f>'mytable_customer_details (2)'!$K3982/'mytable_customer_details (2)'!$J3982</f>
        <v>1</v>
      </c>
      <c r="N4145" s="188">
        <f>INT(Table15[[#This Row],[Tenure]])</f>
        <v>1</v>
      </c>
      <c r="O4145" s="151">
        <f>IF(D4145="Yes",1,IF(D4145 ="NO",0))</f>
        <v>1</v>
      </c>
      <c r="P4145" s="145">
        <f>IF(E4146="Yes", 1,IF(E4146="No",0))</f>
        <v>0</v>
      </c>
      <c r="Q4145" s="146">
        <f>IF(B4145 = "female", 1,IF(B4145 = "male",0))</f>
        <v>1</v>
      </c>
      <c r="R4145" s="146">
        <f>IF(E4145 = "Yes", 1,0)</f>
        <v>0</v>
      </c>
      <c r="S4145" s="146" t="b">
        <f>Table15[phone_service]&gt;0</f>
        <v>1</v>
      </c>
      <c r="T4145" s="146" t="b">
        <f>Table15[internet_service]&gt;0</f>
        <v>1</v>
      </c>
      <c r="U4145" s="146" t="b">
        <f>IF(Table15[[#This Row],[has_phone]],Table15[[#This Row],[has_internet]])</f>
        <v>1</v>
      </c>
      <c r="V4145" s="147">
        <f>IF(AND(D4145="Yes",E4145="Yes"),3, IF(AND(E4145="Yes", D4145="No"),2, IF(AND(D4145="Yes",E4145="No"),1,IF(AND(E4145="No", D4145="No"),0))))</f>
        <v>1</v>
      </c>
      <c r="W4145" s="148">
        <f ca="1">EDATE(TODAY(),-'mytable_customer_details (2)'!$M3982)</f>
        <v>43401</v>
      </c>
      <c r="X4145" s="147">
        <f>'mytable_customer_details (2)'!$K3982/'mytable_customer_details (2)'!$M3982</f>
        <v>7.1139987765089714</v>
      </c>
      <c r="Y4145" s="147" t="str">
        <f>VLOOKUP(H:H,Table2_ContractType!A:B,2,0)</f>
        <v>Month-to-Month</v>
      </c>
      <c r="Z4145" s="147" t="str">
        <f>VLOOKUP(F:F,Table3_PhoneService!A:B,2,0)</f>
        <v>Two or More Lines</v>
      </c>
      <c r="AA4145" s="147" t="str">
        <f>VLOOKUP(G:G,Table4_InternetService!A:B,2,0)</f>
        <v>Fiber Optic</v>
      </c>
      <c r="AB41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5" s="192"/>
    </row>
    <row r="4146" spans="1:29" ht="16">
      <c r="A4146" s="150" t="s">
        <v>5932</v>
      </c>
      <c r="B4146" s="140" t="s">
        <v>3</v>
      </c>
      <c r="C4146" s="140">
        <v>0</v>
      </c>
      <c r="D4146" s="140" t="s">
        <v>5</v>
      </c>
      <c r="E4146" s="140" t="s">
        <v>5</v>
      </c>
      <c r="F4146" s="141">
        <v>1</v>
      </c>
      <c r="G4146" s="141">
        <v>1</v>
      </c>
      <c r="H4146" s="141">
        <v>1</v>
      </c>
      <c r="I4146" s="140" t="s">
        <v>10</v>
      </c>
      <c r="J4146" s="142">
        <v>78.2</v>
      </c>
      <c r="K4146" s="143">
        <v>2078.9499999999998</v>
      </c>
      <c r="L4146" s="140" t="s">
        <v>5</v>
      </c>
      <c r="M4146" s="144">
        <f>'mytable_customer_details (2)'!$K43/'mytable_customer_details (2)'!$J43</f>
        <v>1</v>
      </c>
      <c r="N4146" s="188">
        <f>INT(Table15[[#This Row],[Tenure]])</f>
        <v>1</v>
      </c>
      <c r="O4146" s="151">
        <f>IF(D4146="Yes",1,IF(D4146 ="NO",0))</f>
        <v>0</v>
      </c>
      <c r="P4146" s="145">
        <f>IF(E4147="Yes", 1,IF(E4147="No",0))</f>
        <v>0</v>
      </c>
      <c r="Q4146" s="146">
        <f>IF(B4146 = "female", 1,IF(B4146 = "male",0))</f>
        <v>1</v>
      </c>
      <c r="R4146" s="146">
        <f>IF(E4146 = "Yes", 1,0)</f>
        <v>0</v>
      </c>
      <c r="S4146" s="146" t="b">
        <f>Table15[phone_service]&gt;0</f>
        <v>1</v>
      </c>
      <c r="T4146" s="146" t="b">
        <f>Table15[internet_service]&gt;0</f>
        <v>1</v>
      </c>
      <c r="U4146" s="146" t="b">
        <f>IF(Table15[[#This Row],[has_phone]],Table15[[#This Row],[has_internet]])</f>
        <v>1</v>
      </c>
      <c r="V4146" s="147">
        <f>IF(AND(D4146="Yes",E4146="Yes"),3, IF(AND(E4146="Yes", D4146="No"),2, IF(AND(D4146="Yes",E4146="No"),1,IF(AND(E4146="No", D4146="No"),0))))</f>
        <v>0</v>
      </c>
      <c r="W4146" s="148">
        <f ca="1">EDATE(TODAY(),-'mytable_customer_details (2)'!$M43)</f>
        <v>43128</v>
      </c>
      <c r="X4146" s="147">
        <f>'mytable_customer_details (2)'!$K43/'mytable_customer_details (2)'!$M43</f>
        <v>0.98289372104992279</v>
      </c>
      <c r="Y4146" s="147" t="str">
        <f>VLOOKUP(H:H,Table2_ContractType!A:B,2,0)</f>
        <v>1 Year</v>
      </c>
      <c r="Z4146" s="147" t="str">
        <f>VLOOKUP(F:F,Table3_PhoneService!A:B,2,0)</f>
        <v>One Line</v>
      </c>
      <c r="AA4146" s="147" t="str">
        <f>VLOOKUP(G:G,Table4_InternetService!A:B,2,0)</f>
        <v>DSL</v>
      </c>
      <c r="AB41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6" s="192"/>
    </row>
    <row r="4147" spans="1:29" ht="16">
      <c r="A4147" s="150" t="s">
        <v>4471</v>
      </c>
      <c r="B4147" s="140" t="s">
        <v>9</v>
      </c>
      <c r="C4147" s="140">
        <v>0</v>
      </c>
      <c r="D4147" s="140" t="s">
        <v>4</v>
      </c>
      <c r="E4147" s="140" t="s">
        <v>5</v>
      </c>
      <c r="F4147" s="141">
        <v>1</v>
      </c>
      <c r="G4147" s="141">
        <v>2</v>
      </c>
      <c r="H4147" s="141">
        <v>0</v>
      </c>
      <c r="I4147" s="140" t="s">
        <v>7</v>
      </c>
      <c r="J4147" s="142">
        <v>78.2</v>
      </c>
      <c r="K4147" s="143">
        <v>1468.75</v>
      </c>
      <c r="L4147" s="140" t="s">
        <v>5</v>
      </c>
      <c r="M4147" s="144">
        <f>'mytable_customer_details (2)'!$K240/'mytable_customer_details (2)'!$J240</f>
        <v>1</v>
      </c>
      <c r="N4147" s="188">
        <f>INT(Table15[[#This Row],[Tenure]])</f>
        <v>1</v>
      </c>
      <c r="O4147" s="151">
        <f>IF(D4147="Yes",1,IF(D4147 ="NO",0))</f>
        <v>1</v>
      </c>
      <c r="P4147" s="145">
        <f>IF(E4148="Yes", 1,IF(E4148="No",0))</f>
        <v>0</v>
      </c>
      <c r="Q4147" s="146">
        <f>IF(B4147 = "female", 1,IF(B4147 = "male",0))</f>
        <v>0</v>
      </c>
      <c r="R4147" s="146">
        <f>IF(E4147 = "Yes", 1,0)</f>
        <v>0</v>
      </c>
      <c r="S4147" s="146" t="b">
        <f>Table15[phone_service]&gt;0</f>
        <v>1</v>
      </c>
      <c r="T4147" s="146" t="b">
        <f>Table15[internet_service]&gt;0</f>
        <v>1</v>
      </c>
      <c r="U4147" s="146" t="b">
        <f>IF(Table15[[#This Row],[has_phone]],Table15[[#This Row],[has_internet]])</f>
        <v>1</v>
      </c>
      <c r="V4147" s="147">
        <f>IF(AND(D4147="Yes",E4147="Yes"),3, IF(AND(E4147="Yes", D4147="No"),2, IF(AND(D4147="Yes",E4147="No"),1,IF(AND(E4147="No", D4147="No"),0))))</f>
        <v>1</v>
      </c>
      <c r="W4147" s="148">
        <f ca="1">EDATE(TODAY(),-'mytable_customer_details (2)'!$M240)</f>
        <v>42579</v>
      </c>
      <c r="X4147" s="147">
        <f>'mytable_customer_details (2)'!$K240/'mytable_customer_details (2)'!$M240</f>
        <v>0.51525897113444263</v>
      </c>
      <c r="Y4147" s="147" t="str">
        <f>VLOOKUP(H:H,Table2_ContractType!A:B,2,0)</f>
        <v>Month-to-Month</v>
      </c>
      <c r="Z4147" s="147" t="str">
        <f>VLOOKUP(F:F,Table3_PhoneService!A:B,2,0)</f>
        <v>One Line</v>
      </c>
      <c r="AA4147" s="147" t="str">
        <f>VLOOKUP(G:G,Table4_InternetService!A:B,2,0)</f>
        <v>Fiber Optic</v>
      </c>
      <c r="AB41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7" s="192"/>
    </row>
    <row r="4148" spans="1:29" ht="16">
      <c r="A4148" s="150" t="s">
        <v>4341</v>
      </c>
      <c r="B4148" s="140" t="s">
        <v>9</v>
      </c>
      <c r="C4148" s="140">
        <v>0</v>
      </c>
      <c r="D4148" s="140" t="s">
        <v>5</v>
      </c>
      <c r="E4148" s="140" t="s">
        <v>5</v>
      </c>
      <c r="F4148" s="141">
        <v>1</v>
      </c>
      <c r="G4148" s="141">
        <v>2</v>
      </c>
      <c r="H4148" s="141">
        <v>0</v>
      </c>
      <c r="I4148" s="140" t="s">
        <v>7</v>
      </c>
      <c r="J4148" s="142">
        <v>78.25</v>
      </c>
      <c r="K4148" s="143">
        <v>1490.95</v>
      </c>
      <c r="L4148" s="140" t="s">
        <v>4</v>
      </c>
      <c r="M4148" s="144">
        <f>'mytable_customer_details (2)'!$K2826/'mytable_customer_details (2)'!$J2826</f>
        <v>62.840677966101694</v>
      </c>
      <c r="N4148" s="188">
        <f>INT(Table15[[#This Row],[Tenure]])</f>
        <v>62</v>
      </c>
      <c r="O4148" s="151">
        <f>IF(D4148="Yes",1,IF(D4148 ="NO",0))</f>
        <v>0</v>
      </c>
      <c r="P4148" s="145">
        <f>IF(E4149="Yes", 1,IF(E4149="No",0))</f>
        <v>1</v>
      </c>
      <c r="Q4148" s="146">
        <f>IF(B4148 = "female", 1,IF(B4148 = "male",0))</f>
        <v>0</v>
      </c>
      <c r="R4148" s="146">
        <f>IF(E4148 = "Yes", 1,0)</f>
        <v>0</v>
      </c>
      <c r="S4148" s="146" t="b">
        <f>Table15[phone_service]&gt;0</f>
        <v>1</v>
      </c>
      <c r="T4148" s="146" t="b">
        <f>Table15[internet_service]&gt;0</f>
        <v>1</v>
      </c>
      <c r="U4148" s="146" t="b">
        <f>IF(Table15[[#This Row],[has_phone]],Table15[[#This Row],[has_internet]])</f>
        <v>1</v>
      </c>
      <c r="V4148" s="147">
        <f>IF(AND(D4148="Yes",E4148="Yes"),3, IF(AND(E4148="Yes", D4148="No"),2, IF(AND(D4148="Yes",E4148="No"),1,IF(AND(E4148="No", D4148="No"),0))))</f>
        <v>0</v>
      </c>
      <c r="W4148" s="148">
        <f ca="1">EDATE(TODAY(),-'mytable_customer_details (2)'!$M2826)</f>
        <v>41483</v>
      </c>
      <c r="X4148" s="147">
        <f>'mytable_customer_details (2)'!$K2826/'mytable_customer_details (2)'!$M2826</f>
        <v>50.76737254178461</v>
      </c>
      <c r="Y4148" s="147" t="str">
        <f>VLOOKUP(H:H,Table2_ContractType!A:B,2,0)</f>
        <v>Month-to-Month</v>
      </c>
      <c r="Z4148" s="147" t="str">
        <f>VLOOKUP(F:F,Table3_PhoneService!A:B,2,0)</f>
        <v>One Line</v>
      </c>
      <c r="AA4148" s="147" t="str">
        <f>VLOOKUP(G:G,Table4_InternetService!A:B,2,0)</f>
        <v>Fiber Optic</v>
      </c>
      <c r="AB41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8" s="192"/>
    </row>
    <row r="4149" spans="1:29" ht="16">
      <c r="A4149" s="150" t="s">
        <v>1243</v>
      </c>
      <c r="B4149" s="140" t="s">
        <v>9</v>
      </c>
      <c r="C4149" s="140">
        <v>0</v>
      </c>
      <c r="D4149" s="140" t="s">
        <v>4</v>
      </c>
      <c r="E4149" s="140" t="s">
        <v>4</v>
      </c>
      <c r="F4149" s="141">
        <v>1</v>
      </c>
      <c r="G4149" s="141">
        <v>2</v>
      </c>
      <c r="H4149" s="141">
        <v>0</v>
      </c>
      <c r="I4149" s="140" t="s">
        <v>7</v>
      </c>
      <c r="J4149" s="142">
        <v>78.3</v>
      </c>
      <c r="K4149" s="143">
        <v>2564.3000000000002</v>
      </c>
      <c r="L4149" s="140" t="s">
        <v>4</v>
      </c>
      <c r="M4149" s="144">
        <f>'mytable_customer_details (2)'!$K1149/'mytable_customer_details (2)'!$J1149</f>
        <v>9.6794258373205757</v>
      </c>
      <c r="N4149" s="188">
        <f>INT(Table15[[#This Row],[Tenure]])</f>
        <v>9</v>
      </c>
      <c r="O4149" s="151">
        <f>IF(D4149="Yes",1,IF(D4149 ="NO",0))</f>
        <v>1</v>
      </c>
      <c r="P4149" s="145">
        <f>IF(E4150="Yes", 1,IF(E4150="No",0))</f>
        <v>1</v>
      </c>
      <c r="Q4149" s="146">
        <f>IF(B4149 = "female", 1,IF(B4149 = "male",0))</f>
        <v>0</v>
      </c>
      <c r="R4149" s="146">
        <f>IF(E4149 = "Yes", 1,0)</f>
        <v>1</v>
      </c>
      <c r="S4149" s="146" t="b">
        <f>Table15[phone_service]&gt;0</f>
        <v>1</v>
      </c>
      <c r="T4149" s="146" t="b">
        <f>Table15[internet_service]&gt;0</f>
        <v>1</v>
      </c>
      <c r="U4149" s="146" t="b">
        <f>IF(Table15[[#This Row],[has_phone]],Table15[[#This Row],[has_internet]])</f>
        <v>1</v>
      </c>
      <c r="V4149" s="147">
        <f>IF(AND(D4149="Yes",E4149="Yes"),3, IF(AND(E4149="Yes", D4149="No"),2, IF(AND(D4149="Yes",E4149="No"),1,IF(AND(E4149="No", D4149="No"),0))))</f>
        <v>3</v>
      </c>
      <c r="W4149" s="148">
        <f ca="1">EDATE(TODAY(),-'mytable_customer_details (2)'!$M1149)</f>
        <v>43218</v>
      </c>
      <c r="X4149" s="147">
        <f>'mytable_customer_details (2)'!$K1149/'mytable_customer_details (2)'!$M1149</f>
        <v>12.43803733516013</v>
      </c>
      <c r="Y4149" s="147" t="str">
        <f>VLOOKUP(H:H,Table2_ContractType!A:B,2,0)</f>
        <v>Month-to-Month</v>
      </c>
      <c r="Z4149" s="147" t="str">
        <f>VLOOKUP(F:F,Table3_PhoneService!A:B,2,0)</f>
        <v>One Line</v>
      </c>
      <c r="AA4149" s="147" t="str">
        <f>VLOOKUP(G:G,Table4_InternetService!A:B,2,0)</f>
        <v>Fiber Optic</v>
      </c>
      <c r="AB41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49" s="192"/>
    </row>
    <row r="4150" spans="1:29" ht="16">
      <c r="A4150" s="150" t="s">
        <v>214</v>
      </c>
      <c r="B4150" s="140" t="s">
        <v>9</v>
      </c>
      <c r="C4150" s="140">
        <v>0</v>
      </c>
      <c r="D4150" s="140" t="s">
        <v>5</v>
      </c>
      <c r="E4150" s="140" t="s">
        <v>4</v>
      </c>
      <c r="F4150" s="141">
        <v>1</v>
      </c>
      <c r="G4150" s="141">
        <v>2</v>
      </c>
      <c r="H4150" s="141">
        <v>0</v>
      </c>
      <c r="I4150" s="140" t="s">
        <v>17</v>
      </c>
      <c r="J4150" s="142">
        <v>78.3</v>
      </c>
      <c r="K4150" s="143">
        <v>1033.95</v>
      </c>
      <c r="L4150" s="140" t="s">
        <v>5</v>
      </c>
      <c r="M4150" s="144">
        <f>'mytable_customer_details (2)'!$K4996/'mytable_customer_details (2)'!$J4996</f>
        <v>3.58047646717025</v>
      </c>
      <c r="N4150" s="188">
        <f>INT(Table15[[#This Row],[Tenure]])</f>
        <v>3</v>
      </c>
      <c r="O4150" s="151">
        <f>IF(D4150="Yes",1,IF(D4150 ="NO",0))</f>
        <v>0</v>
      </c>
      <c r="P4150" s="145">
        <f>IF(E4151="Yes", 1,IF(E4151="No",0))</f>
        <v>1</v>
      </c>
      <c r="Q4150" s="146">
        <f>IF(B4150 = "female", 1,IF(B4150 = "male",0))</f>
        <v>0</v>
      </c>
      <c r="R4150" s="146">
        <f>IF(E4150 = "Yes", 1,0)</f>
        <v>1</v>
      </c>
      <c r="S4150" s="146" t="b">
        <f>Table15[phone_service]&gt;0</f>
        <v>1</v>
      </c>
      <c r="T4150" s="146" t="b">
        <f>Table15[internet_service]&gt;0</f>
        <v>1</v>
      </c>
      <c r="U4150" s="146" t="b">
        <f>IF(Table15[[#This Row],[has_phone]],Table15[[#This Row],[has_internet]])</f>
        <v>1</v>
      </c>
      <c r="V4150" s="147">
        <f>IF(AND(D4150="Yes",E4150="Yes"),3, IF(AND(E4150="Yes", D4150="No"),2, IF(AND(D4150="Yes",E4150="No"),1,IF(AND(E4150="No", D4150="No"),0))))</f>
        <v>2</v>
      </c>
      <c r="W4150" s="148">
        <f ca="1">EDATE(TODAY(),-'mytable_customer_details (2)'!$M4996)</f>
        <v>43159</v>
      </c>
      <c r="X4150" s="147">
        <f>'mytable_customer_details (2)'!$K4996/'mytable_customer_details (2)'!$M4996</f>
        <v>16.403014753046826</v>
      </c>
      <c r="Y4150" s="147" t="str">
        <f>VLOOKUP(H:H,Table2_ContractType!A:B,2,0)</f>
        <v>Month-to-Month</v>
      </c>
      <c r="Z4150" s="147" t="str">
        <f>VLOOKUP(F:F,Table3_PhoneService!A:B,2,0)</f>
        <v>One Line</v>
      </c>
      <c r="AA4150" s="147" t="str">
        <f>VLOOKUP(G:G,Table4_InternetService!A:B,2,0)</f>
        <v>Fiber Optic</v>
      </c>
      <c r="AB41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0" s="192"/>
    </row>
    <row r="4151" spans="1:29" ht="16">
      <c r="A4151" s="150" t="s">
        <v>4510</v>
      </c>
      <c r="B4151" s="140" t="s">
        <v>3</v>
      </c>
      <c r="C4151" s="140">
        <v>0</v>
      </c>
      <c r="D4151" s="140" t="s">
        <v>5</v>
      </c>
      <c r="E4151" s="140" t="s">
        <v>4</v>
      </c>
      <c r="F4151" s="141">
        <v>2</v>
      </c>
      <c r="G4151" s="141">
        <v>2</v>
      </c>
      <c r="H4151" s="141">
        <v>0</v>
      </c>
      <c r="I4151" s="140" t="s">
        <v>7</v>
      </c>
      <c r="J4151" s="142">
        <v>78.3</v>
      </c>
      <c r="K4151" s="143">
        <v>909.25</v>
      </c>
      <c r="L4151" s="140" t="s">
        <v>4</v>
      </c>
      <c r="M4151" s="144">
        <f>'mytable_customer_details (2)'!$K4386/'mytable_customer_details (2)'!$J4386</f>
        <v>69.730337078651687</v>
      </c>
      <c r="N4151" s="188">
        <f>INT(Table15[[#This Row],[Tenure]])</f>
        <v>69</v>
      </c>
      <c r="O4151" s="151">
        <f>IF(D4151="Yes",1,IF(D4151 ="NO",0))</f>
        <v>0</v>
      </c>
      <c r="P4151" s="145">
        <f>IF(E4152="Yes", 1,IF(E4152="No",0))</f>
        <v>1</v>
      </c>
      <c r="Q4151" s="146">
        <f>IF(B4151 = "female", 1,IF(B4151 = "male",0))</f>
        <v>1</v>
      </c>
      <c r="R4151" s="146">
        <f>IF(E4151 = "Yes", 1,0)</f>
        <v>1</v>
      </c>
      <c r="S4151" s="146" t="b">
        <f>Table15[phone_service]&gt;0</f>
        <v>1</v>
      </c>
      <c r="T4151" s="146" t="b">
        <f>Table15[internet_service]&gt;0</f>
        <v>1</v>
      </c>
      <c r="U4151" s="146" t="b">
        <f>IF(Table15[[#This Row],[has_phone]],Table15[[#This Row],[has_internet]])</f>
        <v>1</v>
      </c>
      <c r="V4151" s="147">
        <f>IF(AND(D4151="Yes",E4151="Yes"),3, IF(AND(E4151="Yes", D4151="No"),2, IF(AND(D4151="Yes",E4151="No"),1,IF(AND(E4151="No", D4151="No"),0))))</f>
        <v>2</v>
      </c>
      <c r="W4151" s="148">
        <f ca="1">EDATE(TODAY(),-'mytable_customer_details (2)'!$M4386)</f>
        <v>41606</v>
      </c>
      <c r="X4151" s="147">
        <f>'mytable_customer_details (2)'!$K4386/'mytable_customer_details (2)'!$M4386</f>
        <v>80.8024897715988</v>
      </c>
      <c r="Y4151" s="147" t="str">
        <f>VLOOKUP(H:H,Table2_ContractType!A:B,2,0)</f>
        <v>Month-to-Month</v>
      </c>
      <c r="Z4151" s="147" t="str">
        <f>VLOOKUP(F:F,Table3_PhoneService!A:B,2,0)</f>
        <v>Two or More Lines</v>
      </c>
      <c r="AA4151" s="147" t="str">
        <f>VLOOKUP(G:G,Table4_InternetService!A:B,2,0)</f>
        <v>Fiber Optic</v>
      </c>
      <c r="AB41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1" s="192"/>
    </row>
    <row r="4152" spans="1:29" ht="16">
      <c r="A4152" s="150" t="s">
        <v>5586</v>
      </c>
      <c r="B4152" s="140" t="s">
        <v>9</v>
      </c>
      <c r="C4152" s="140">
        <v>0</v>
      </c>
      <c r="D4152" s="140" t="s">
        <v>4</v>
      </c>
      <c r="E4152" s="140" t="s">
        <v>4</v>
      </c>
      <c r="F4152" s="141">
        <v>2</v>
      </c>
      <c r="G4152" s="141">
        <v>1</v>
      </c>
      <c r="H4152" s="141">
        <v>1</v>
      </c>
      <c r="I4152" s="140" t="s">
        <v>13</v>
      </c>
      <c r="J4152" s="142">
        <v>78.349999999999994</v>
      </c>
      <c r="K4152" s="143">
        <v>5445.95</v>
      </c>
      <c r="L4152" s="140" t="s">
        <v>5</v>
      </c>
      <c r="M4152" s="144">
        <f>'mytable_customer_details (2)'!$K1033/'mytable_customer_details (2)'!$J1033</f>
        <v>52.080291970802918</v>
      </c>
      <c r="N4152" s="188">
        <f>INT(Table15[[#This Row],[Tenure]])</f>
        <v>52</v>
      </c>
      <c r="O4152" s="151">
        <f>IF(D4152="Yes",1,IF(D4152 ="NO",0))</f>
        <v>1</v>
      </c>
      <c r="P4152" s="145">
        <f>IF(E4153="Yes", 1,IF(E4153="No",0))</f>
        <v>1</v>
      </c>
      <c r="Q4152" s="146">
        <f>IF(B4152 = "female", 1,IF(B4152 = "male",0))</f>
        <v>0</v>
      </c>
      <c r="R4152" s="146">
        <f>IF(E4152 = "Yes", 1,0)</f>
        <v>1</v>
      </c>
      <c r="S4152" s="146" t="b">
        <f>Table15[phone_service]&gt;0</f>
        <v>1</v>
      </c>
      <c r="T4152" s="146" t="b">
        <f>Table15[internet_service]&gt;0</f>
        <v>1</v>
      </c>
      <c r="U4152" s="146" t="b">
        <f>IF(Table15[[#This Row],[has_phone]],Table15[[#This Row],[has_internet]])</f>
        <v>1</v>
      </c>
      <c r="V4152" s="147">
        <f>IF(AND(D4152="Yes",E4152="Yes"),3, IF(AND(E4152="Yes", D4152="No"),2, IF(AND(D4152="Yes",E4152="No"),1,IF(AND(E4152="No", D4152="No"),0))))</f>
        <v>3</v>
      </c>
      <c r="W4152" s="148">
        <f ca="1">EDATE(TODAY(),-'mytable_customer_details (2)'!$M1033)</f>
        <v>42883</v>
      </c>
      <c r="X4152" s="147">
        <f>'mytable_customer_details (2)'!$K1033/'mytable_customer_details (2)'!$M1033</f>
        <v>39.384028727770179</v>
      </c>
      <c r="Y4152" s="147" t="str">
        <f>VLOOKUP(H:H,Table2_ContractType!A:B,2,0)</f>
        <v>1 Year</v>
      </c>
      <c r="Z4152" s="147" t="str">
        <f>VLOOKUP(F:F,Table3_PhoneService!A:B,2,0)</f>
        <v>Two or More Lines</v>
      </c>
      <c r="AA4152" s="147" t="str">
        <f>VLOOKUP(G:G,Table4_InternetService!A:B,2,0)</f>
        <v>DSL</v>
      </c>
      <c r="AB41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2" s="192"/>
    </row>
    <row r="4153" spans="1:29" ht="16">
      <c r="A4153" s="150" t="s">
        <v>2246</v>
      </c>
      <c r="B4153" s="140" t="s">
        <v>3</v>
      </c>
      <c r="C4153" s="140">
        <v>0</v>
      </c>
      <c r="D4153" s="140" t="s">
        <v>4</v>
      </c>
      <c r="E4153" s="140" t="s">
        <v>4</v>
      </c>
      <c r="F4153" s="141">
        <v>2</v>
      </c>
      <c r="G4153" s="141">
        <v>1</v>
      </c>
      <c r="H4153" s="141">
        <v>1</v>
      </c>
      <c r="I4153" s="140" t="s">
        <v>17</v>
      </c>
      <c r="J4153" s="142">
        <v>78.349999999999994</v>
      </c>
      <c r="K4153" s="143">
        <v>3211.2</v>
      </c>
      <c r="L4153" s="140" t="s">
        <v>5</v>
      </c>
      <c r="M4153" s="144">
        <f>'mytable_customer_details (2)'!$K6988/'mytable_customer_details (2)'!$J6988</f>
        <v>72.511506730351712</v>
      </c>
      <c r="N4153" s="188">
        <f>INT(Table15[[#This Row],[Tenure]])</f>
        <v>72</v>
      </c>
      <c r="O4153" s="151">
        <f>IF(D4153="Yes",1,IF(D4153 ="NO",0))</f>
        <v>1</v>
      </c>
      <c r="P4153" s="145">
        <f>IF(E4154="Yes", 1,IF(E4154="No",0))</f>
        <v>0</v>
      </c>
      <c r="Q4153" s="146">
        <f>IF(B4153 = "female", 1,IF(B4153 = "male",0))</f>
        <v>1</v>
      </c>
      <c r="R4153" s="146">
        <f>IF(E4153 = "Yes", 1,0)</f>
        <v>1</v>
      </c>
      <c r="S4153" s="146" t="b">
        <f>Table15[phone_service]&gt;0</f>
        <v>1</v>
      </c>
      <c r="T4153" s="146" t="b">
        <f>Table15[internet_service]&gt;0</f>
        <v>1</v>
      </c>
      <c r="U4153" s="146" t="b">
        <f>IF(Table15[[#This Row],[has_phone]],Table15[[#This Row],[has_internet]])</f>
        <v>1</v>
      </c>
      <c r="V4153" s="147">
        <f>IF(AND(D4153="Yes",E4153="Yes"),3, IF(AND(E4153="Yes", D4153="No"),2, IF(AND(D4153="Yes",E4153="No"),1,IF(AND(E4153="No", D4153="No"),0))))</f>
        <v>3</v>
      </c>
      <c r="W4153" s="148">
        <f ca="1">EDATE(TODAY(),-'mytable_customer_details (2)'!$M6988)</f>
        <v>43613</v>
      </c>
      <c r="X4153" s="147">
        <f>'mytable_customer_details (2)'!$K6988/'mytable_customer_details (2)'!$M6988</f>
        <v>2564.8278265358804</v>
      </c>
      <c r="Y4153" s="147" t="str">
        <f>VLOOKUP(H:H,Table2_ContractType!A:B,2,0)</f>
        <v>1 Year</v>
      </c>
      <c r="Z4153" s="147" t="str">
        <f>VLOOKUP(F:F,Table3_PhoneService!A:B,2,0)</f>
        <v>Two or More Lines</v>
      </c>
      <c r="AA4153" s="147" t="str">
        <f>VLOOKUP(G:G,Table4_InternetService!A:B,2,0)</f>
        <v>DSL</v>
      </c>
      <c r="AB41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3" s="192"/>
    </row>
    <row r="4154" spans="1:29" ht="16">
      <c r="A4154" s="150" t="s">
        <v>4847</v>
      </c>
      <c r="B4154" s="140" t="s">
        <v>3</v>
      </c>
      <c r="C4154" s="140">
        <v>0</v>
      </c>
      <c r="D4154" s="140" t="s">
        <v>5</v>
      </c>
      <c r="E4154" s="140" t="s">
        <v>5</v>
      </c>
      <c r="F4154" s="141">
        <v>2</v>
      </c>
      <c r="G4154" s="141">
        <v>1</v>
      </c>
      <c r="H4154" s="141">
        <v>0</v>
      </c>
      <c r="I4154" s="140" t="s">
        <v>13</v>
      </c>
      <c r="J4154" s="142">
        <v>78.349999999999994</v>
      </c>
      <c r="K4154" s="143">
        <v>1837.9</v>
      </c>
      <c r="L4154" s="140" t="s">
        <v>5</v>
      </c>
      <c r="M4154" s="144">
        <f>'mytable_customer_details (2)'!$K398/'mytable_customer_details (2)'!$J398</f>
        <v>5.9796954314720816</v>
      </c>
      <c r="N4154" s="188">
        <f>INT(Table15[[#This Row],[Tenure]])</f>
        <v>5</v>
      </c>
      <c r="O4154" s="151">
        <f>IF(D4154="Yes",1,IF(D4154 ="NO",0))</f>
        <v>0</v>
      </c>
      <c r="P4154" s="145">
        <f>IF(E4155="Yes", 1,IF(E4155="No",0))</f>
        <v>1</v>
      </c>
      <c r="Q4154" s="146">
        <f>IF(B4154 = "female", 1,IF(B4154 = "male",0))</f>
        <v>1</v>
      </c>
      <c r="R4154" s="146">
        <f>IF(E4154 = "Yes", 1,0)</f>
        <v>0</v>
      </c>
      <c r="S4154" s="146" t="b">
        <f>Table15[phone_service]&gt;0</f>
        <v>1</v>
      </c>
      <c r="T4154" s="146" t="b">
        <f>Table15[internet_service]&gt;0</f>
        <v>1</v>
      </c>
      <c r="U4154" s="146" t="b">
        <f>IF(Table15[[#This Row],[has_phone]],Table15[[#This Row],[has_internet]])</f>
        <v>1</v>
      </c>
      <c r="V4154" s="147">
        <f>IF(AND(D4154="Yes",E4154="Yes"),3, IF(AND(E4154="Yes", D4154="No"),2, IF(AND(D4154="Yes",E4154="No"),1,IF(AND(E4154="No", D4154="No"),0))))</f>
        <v>0</v>
      </c>
      <c r="W4154" s="148">
        <f ca="1">EDATE(TODAY(),-'mytable_customer_details (2)'!$M398)</f>
        <v>42457</v>
      </c>
      <c r="X4154" s="147">
        <f>'mytable_customer_details (2)'!$K398/'mytable_customer_details (2)'!$M398</f>
        <v>2.8072543617998162</v>
      </c>
      <c r="Y4154" s="147" t="str">
        <f>VLOOKUP(H:H,Table2_ContractType!A:B,2,0)</f>
        <v>Month-to-Month</v>
      </c>
      <c r="Z4154" s="147" t="str">
        <f>VLOOKUP(F:F,Table3_PhoneService!A:B,2,0)</f>
        <v>Two or More Lines</v>
      </c>
      <c r="AA4154" s="147" t="str">
        <f>VLOOKUP(G:G,Table4_InternetService!A:B,2,0)</f>
        <v>DSL</v>
      </c>
      <c r="AB41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4" s="192"/>
    </row>
    <row r="4155" spans="1:29" ht="16">
      <c r="A4155" s="150" t="s">
        <v>799</v>
      </c>
      <c r="B4155" s="140" t="s">
        <v>3</v>
      </c>
      <c r="C4155" s="140">
        <v>0</v>
      </c>
      <c r="D4155" s="140" t="s">
        <v>4</v>
      </c>
      <c r="E4155" s="140" t="s">
        <v>4</v>
      </c>
      <c r="F4155" s="141">
        <v>2</v>
      </c>
      <c r="G4155" s="141">
        <v>1</v>
      </c>
      <c r="H4155" s="141">
        <v>1</v>
      </c>
      <c r="I4155" s="140" t="s">
        <v>7</v>
      </c>
      <c r="J4155" s="142">
        <v>78.400000000000006</v>
      </c>
      <c r="K4155" s="143">
        <v>1832.4</v>
      </c>
      <c r="L4155" s="140" t="s">
        <v>5</v>
      </c>
      <c r="M4155" s="144">
        <f>'mytable_customer_details (2)'!$K549/'mytable_customer_details (2)'!$J549</f>
        <v>18.469849246231156</v>
      </c>
      <c r="N4155" s="188">
        <f>INT(Table15[[#This Row],[Tenure]])</f>
        <v>18</v>
      </c>
      <c r="O4155" s="151">
        <f>IF(D4155="Yes",1,IF(D4155 ="NO",0))</f>
        <v>1</v>
      </c>
      <c r="P4155" s="145">
        <f>IF(E4156="Yes", 1,IF(E4156="No",0))</f>
        <v>0</v>
      </c>
      <c r="Q4155" s="146">
        <f>IF(B4155 = "female", 1,IF(B4155 = "male",0))</f>
        <v>1</v>
      </c>
      <c r="R4155" s="146">
        <f>IF(E4155 = "Yes", 1,0)</f>
        <v>1</v>
      </c>
      <c r="S4155" s="146" t="b">
        <f>Table15[phone_service]&gt;0</f>
        <v>1</v>
      </c>
      <c r="T4155" s="146" t="b">
        <f>Table15[internet_service]&gt;0</f>
        <v>1</v>
      </c>
      <c r="U4155" s="146" t="b">
        <f>IF(Table15[[#This Row],[has_phone]],Table15[[#This Row],[has_internet]])</f>
        <v>1</v>
      </c>
      <c r="V4155" s="147">
        <f>IF(AND(D4155="Yes",E4155="Yes"),3, IF(AND(E4155="Yes", D4155="No"),2, IF(AND(D4155="Yes",E4155="No"),1,IF(AND(E4155="No", D4155="No"),0))))</f>
        <v>3</v>
      </c>
      <c r="W4155" s="148">
        <f ca="1">EDATE(TODAY(),-'mytable_customer_details (2)'!$M549)</f>
        <v>41545</v>
      </c>
      <c r="X4155" s="147">
        <f>'mytable_customer_details (2)'!$K549/'mytable_customer_details (2)'!$M549</f>
        <v>5.1402203311564074</v>
      </c>
      <c r="Y4155" s="147" t="str">
        <f>VLOOKUP(H:H,Table2_ContractType!A:B,2,0)</f>
        <v>1 Year</v>
      </c>
      <c r="Z4155" s="147" t="str">
        <f>VLOOKUP(F:F,Table3_PhoneService!A:B,2,0)</f>
        <v>Two or More Lines</v>
      </c>
      <c r="AA4155" s="147" t="str">
        <f>VLOOKUP(G:G,Table4_InternetService!A:B,2,0)</f>
        <v>DSL</v>
      </c>
      <c r="AB41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5" s="192"/>
    </row>
    <row r="4156" spans="1:29" ht="16">
      <c r="A4156" s="150" t="s">
        <v>3142</v>
      </c>
      <c r="B4156" s="140" t="s">
        <v>3</v>
      </c>
      <c r="C4156" s="140">
        <v>1</v>
      </c>
      <c r="D4156" s="140" t="s">
        <v>4</v>
      </c>
      <c r="E4156" s="140" t="s">
        <v>5</v>
      </c>
      <c r="F4156" s="141">
        <v>2</v>
      </c>
      <c r="G4156" s="141">
        <v>1</v>
      </c>
      <c r="H4156" s="141">
        <v>2</v>
      </c>
      <c r="I4156" s="140" t="s">
        <v>13</v>
      </c>
      <c r="J4156" s="142">
        <v>78.45</v>
      </c>
      <c r="K4156" s="143">
        <v>5682.25</v>
      </c>
      <c r="L4156" s="140" t="s">
        <v>5</v>
      </c>
      <c r="M4156" s="144">
        <f>'mytable_customer_details (2)'!$K5923/'mytable_customer_details (2)'!$J5923</f>
        <v>13.757216494845361</v>
      </c>
      <c r="N4156" s="188">
        <f>INT(Table15[[#This Row],[Tenure]])</f>
        <v>13</v>
      </c>
      <c r="O4156" s="151">
        <f>IF(D4156="Yes",1,IF(D4156 ="NO",0))</f>
        <v>1</v>
      </c>
      <c r="P4156" s="145">
        <f>IF(E4157="Yes", 1,IF(E4157="No",0))</f>
        <v>1</v>
      </c>
      <c r="Q4156" s="146">
        <f>IF(B4156 = "female", 1,IF(B4156 = "male",0))</f>
        <v>1</v>
      </c>
      <c r="R4156" s="146">
        <f>IF(E4156 = "Yes", 1,0)</f>
        <v>0</v>
      </c>
      <c r="S4156" s="146" t="b">
        <f>Table15[phone_service]&gt;0</f>
        <v>1</v>
      </c>
      <c r="T4156" s="146" t="b">
        <f>Table15[internet_service]&gt;0</f>
        <v>1</v>
      </c>
      <c r="U4156" s="146" t="b">
        <f>IF(Table15[[#This Row],[has_phone]],Table15[[#This Row],[has_internet]])</f>
        <v>1</v>
      </c>
      <c r="V4156" s="147">
        <f>IF(AND(D4156="Yes",E4156="Yes"),3, IF(AND(E4156="Yes", D4156="No"),2, IF(AND(D4156="Yes",E4156="No"),1,IF(AND(E4156="No", D4156="No"),0))))</f>
        <v>1</v>
      </c>
      <c r="W4156" s="148">
        <f ca="1">EDATE(TODAY(),-'mytable_customer_details (2)'!$M5923)</f>
        <v>41636</v>
      </c>
      <c r="X4156" s="147">
        <f>'mytable_customer_details (2)'!$K5923/'mytable_customer_details (2)'!$M5923</f>
        <v>19.495409074429659</v>
      </c>
      <c r="Y4156" s="147" t="str">
        <f>VLOOKUP(H:H,Table2_ContractType!A:B,2,0)</f>
        <v>2 Year</v>
      </c>
      <c r="Z4156" s="147" t="str">
        <f>VLOOKUP(F:F,Table3_PhoneService!A:B,2,0)</f>
        <v>Two or More Lines</v>
      </c>
      <c r="AA4156" s="147" t="str">
        <f>VLOOKUP(G:G,Table4_InternetService!A:B,2,0)</f>
        <v>DSL</v>
      </c>
      <c r="AB41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6" s="192"/>
    </row>
    <row r="4157" spans="1:29" ht="16">
      <c r="A4157" s="150" t="s">
        <v>2500</v>
      </c>
      <c r="B4157" s="140" t="s">
        <v>3</v>
      </c>
      <c r="C4157" s="140">
        <v>0</v>
      </c>
      <c r="D4157" s="140" t="s">
        <v>4</v>
      </c>
      <c r="E4157" s="140" t="s">
        <v>4</v>
      </c>
      <c r="F4157" s="141">
        <v>2</v>
      </c>
      <c r="G4157" s="141">
        <v>1</v>
      </c>
      <c r="H4157" s="141">
        <v>1</v>
      </c>
      <c r="I4157" s="140" t="s">
        <v>7</v>
      </c>
      <c r="J4157" s="142">
        <v>78.45</v>
      </c>
      <c r="K4157" s="143">
        <v>5333.35</v>
      </c>
      <c r="L4157" s="140" t="s">
        <v>5</v>
      </c>
      <c r="M4157" s="144">
        <f>'mytable_customer_details (2)'!$K702/'mytable_customer_details (2)'!$J702</f>
        <v>4.7655860349127179</v>
      </c>
      <c r="N4157" s="188">
        <f>INT(Table15[[#This Row],[Tenure]])</f>
        <v>4</v>
      </c>
      <c r="O4157" s="151">
        <f>IF(D4157="Yes",1,IF(D4157 ="NO",0))</f>
        <v>1</v>
      </c>
      <c r="P4157" s="145">
        <f>IF(E4158="Yes", 1,IF(E4158="No",0))</f>
        <v>0</v>
      </c>
      <c r="Q4157" s="146">
        <f>IF(B4157 = "female", 1,IF(B4157 = "male",0))</f>
        <v>1</v>
      </c>
      <c r="R4157" s="146">
        <f>IF(E4157 = "Yes", 1,0)</f>
        <v>1</v>
      </c>
      <c r="S4157" s="146" t="b">
        <f>Table15[phone_service]&gt;0</f>
        <v>1</v>
      </c>
      <c r="T4157" s="146" t="b">
        <f>Table15[internet_service]&gt;0</f>
        <v>1</v>
      </c>
      <c r="U4157" s="146" t="b">
        <f>IF(Table15[[#This Row],[has_phone]],Table15[[#This Row],[has_internet]])</f>
        <v>1</v>
      </c>
      <c r="V4157" s="147">
        <f>IF(AND(D4157="Yes",E4157="Yes"),3, IF(AND(E4157="Yes", D4157="No"),2, IF(AND(D4157="Yes",E4157="No"),1,IF(AND(E4157="No", D4157="No"),0))))</f>
        <v>3</v>
      </c>
      <c r="W4157" s="148">
        <f ca="1">EDATE(TODAY(),-'mytable_customer_details (2)'!$M702)</f>
        <v>43674</v>
      </c>
      <c r="X4157" s="147">
        <f>'mytable_customer_details (2)'!$K702/'mytable_customer_details (2)'!$M702</f>
        <v>95.55</v>
      </c>
      <c r="Y4157" s="147" t="str">
        <f>VLOOKUP(H:H,Table2_ContractType!A:B,2,0)</f>
        <v>1 Year</v>
      </c>
      <c r="Z4157" s="147" t="str">
        <f>VLOOKUP(F:F,Table3_PhoneService!A:B,2,0)</f>
        <v>Two or More Lines</v>
      </c>
      <c r="AA4157" s="147" t="str">
        <f>VLOOKUP(G:G,Table4_InternetService!A:B,2,0)</f>
        <v>DSL</v>
      </c>
      <c r="AB41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7" s="192"/>
    </row>
    <row r="4158" spans="1:29" ht="16">
      <c r="A4158" s="150" t="s">
        <v>3410</v>
      </c>
      <c r="B4158" s="140" t="s">
        <v>3</v>
      </c>
      <c r="C4158" s="140">
        <v>0</v>
      </c>
      <c r="D4158" s="140" t="s">
        <v>5</v>
      </c>
      <c r="E4158" s="140" t="s">
        <v>5</v>
      </c>
      <c r="F4158" s="141">
        <v>2</v>
      </c>
      <c r="G4158" s="141">
        <v>1</v>
      </c>
      <c r="H4158" s="141">
        <v>2</v>
      </c>
      <c r="I4158" s="140" t="s">
        <v>17</v>
      </c>
      <c r="J4158" s="142">
        <v>78.45</v>
      </c>
      <c r="K4158" s="143">
        <v>3373.4</v>
      </c>
      <c r="L4158" s="140" t="s">
        <v>5</v>
      </c>
      <c r="M4158" s="144">
        <f>'mytable_customer_details (2)'!$K5983/'mytable_customer_details (2)'!$J5983</f>
        <v>25.527918781725887</v>
      </c>
      <c r="N4158" s="188">
        <f>INT(Table15[[#This Row],[Tenure]])</f>
        <v>25</v>
      </c>
      <c r="O4158" s="151">
        <f>IF(D4158="Yes",1,IF(D4158 ="NO",0))</f>
        <v>0</v>
      </c>
      <c r="P4158" s="145">
        <f>IF(E4159="Yes", 1,IF(E4159="No",0))</f>
        <v>1</v>
      </c>
      <c r="Q4158" s="146">
        <f>IF(B4158 = "female", 1,IF(B4158 = "male",0))</f>
        <v>1</v>
      </c>
      <c r="R4158" s="146">
        <f>IF(E4158 = "Yes", 1,0)</f>
        <v>0</v>
      </c>
      <c r="S4158" s="146" t="b">
        <f>Table15[phone_service]&gt;0</f>
        <v>1</v>
      </c>
      <c r="T4158" s="146" t="b">
        <f>Table15[internet_service]&gt;0</f>
        <v>1</v>
      </c>
      <c r="U4158" s="146" t="b">
        <f>IF(Table15[[#This Row],[has_phone]],Table15[[#This Row],[has_internet]])</f>
        <v>1</v>
      </c>
      <c r="V4158" s="147">
        <f>IF(AND(D4158="Yes",E4158="Yes"),3, IF(AND(E4158="Yes", D4158="No"),2, IF(AND(D4158="Yes",E4158="No"),1,IF(AND(E4158="No", D4158="No"),0))))</f>
        <v>0</v>
      </c>
      <c r="W4158" s="148">
        <f ca="1">EDATE(TODAY(),-'mytable_customer_details (2)'!$M5983)</f>
        <v>42549</v>
      </c>
      <c r="X4158" s="147">
        <f>'mytable_customer_details (2)'!$K5983/'mytable_customer_details (2)'!$M5983</f>
        <v>65.942822312083734</v>
      </c>
      <c r="Y4158" s="147" t="str">
        <f>VLOOKUP(H:H,Table2_ContractType!A:B,2,0)</f>
        <v>2 Year</v>
      </c>
      <c r="Z4158" s="147" t="str">
        <f>VLOOKUP(F:F,Table3_PhoneService!A:B,2,0)</f>
        <v>Two or More Lines</v>
      </c>
      <c r="AA4158" s="147" t="str">
        <f>VLOOKUP(G:G,Table4_InternetService!A:B,2,0)</f>
        <v>DSL</v>
      </c>
      <c r="AB41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8" s="192"/>
    </row>
    <row r="4159" spans="1:29" ht="16">
      <c r="A4159" s="150" t="s">
        <v>6063</v>
      </c>
      <c r="B4159" s="140" t="s">
        <v>3</v>
      </c>
      <c r="C4159" s="140">
        <v>0</v>
      </c>
      <c r="D4159" s="140" t="s">
        <v>4</v>
      </c>
      <c r="E4159" s="140" t="s">
        <v>4</v>
      </c>
      <c r="F4159" s="141">
        <v>1</v>
      </c>
      <c r="G4159" s="141">
        <v>1</v>
      </c>
      <c r="H4159" s="141">
        <v>2</v>
      </c>
      <c r="I4159" s="140" t="s">
        <v>7</v>
      </c>
      <c r="J4159" s="142">
        <v>78.45</v>
      </c>
      <c r="K4159" s="143">
        <v>3126.45</v>
      </c>
      <c r="L4159" s="140" t="s">
        <v>5</v>
      </c>
      <c r="M4159" s="144">
        <f>'mytable_customer_details (2)'!$K1728/'mytable_customer_details (2)'!$J1728</f>
        <v>1</v>
      </c>
      <c r="N4159" s="188">
        <f>INT(Table15[[#This Row],[Tenure]])</f>
        <v>1</v>
      </c>
      <c r="O4159" s="151">
        <f>IF(D4159="Yes",1,IF(D4159 ="NO",0))</f>
        <v>1</v>
      </c>
      <c r="P4159" s="145">
        <f>IF(E4160="Yes", 1,IF(E4160="No",0))</f>
        <v>0</v>
      </c>
      <c r="Q4159" s="146">
        <f>IF(B4159 = "female", 1,IF(B4159 = "male",0))</f>
        <v>1</v>
      </c>
      <c r="R4159" s="146">
        <f>IF(E4159 = "Yes", 1,0)</f>
        <v>1</v>
      </c>
      <c r="S4159" s="146" t="b">
        <f>Table15[phone_service]&gt;0</f>
        <v>1</v>
      </c>
      <c r="T4159" s="146" t="b">
        <f>Table15[internet_service]&gt;0</f>
        <v>1</v>
      </c>
      <c r="U4159" s="146" t="b">
        <f>IF(Table15[[#This Row],[has_phone]],Table15[[#This Row],[has_internet]])</f>
        <v>1</v>
      </c>
      <c r="V4159" s="147">
        <f>IF(AND(D4159="Yes",E4159="Yes"),3, IF(AND(E4159="Yes", D4159="No"),2, IF(AND(D4159="Yes",E4159="No"),1,IF(AND(E4159="No", D4159="No"),0))))</f>
        <v>3</v>
      </c>
      <c r="W4159" s="148">
        <f ca="1">EDATE(TODAY(),-'mytable_customer_details (2)'!$M1728)</f>
        <v>42032</v>
      </c>
      <c r="X4159" s="147">
        <f>'mytable_customer_details (2)'!$K1728/'mytable_customer_details (2)'!$M1728</f>
        <v>0.62423280423280436</v>
      </c>
      <c r="Y4159" s="147" t="str">
        <f>VLOOKUP(H:H,Table2_ContractType!A:B,2,0)</f>
        <v>2 Year</v>
      </c>
      <c r="Z4159" s="147" t="str">
        <f>VLOOKUP(F:F,Table3_PhoneService!A:B,2,0)</f>
        <v>One Line</v>
      </c>
      <c r="AA4159" s="147" t="str">
        <f>VLOOKUP(G:G,Table4_InternetService!A:B,2,0)</f>
        <v>DSL</v>
      </c>
      <c r="AB41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59" s="192"/>
    </row>
    <row r="4160" spans="1:29" ht="16">
      <c r="A4160" s="150" t="s">
        <v>3271</v>
      </c>
      <c r="B4160" s="140" t="s">
        <v>9</v>
      </c>
      <c r="C4160" s="140">
        <v>0</v>
      </c>
      <c r="D4160" s="140" t="s">
        <v>5</v>
      </c>
      <c r="E4160" s="140" t="s">
        <v>5</v>
      </c>
      <c r="F4160" s="141">
        <v>1</v>
      </c>
      <c r="G4160" s="141">
        <v>2</v>
      </c>
      <c r="H4160" s="141">
        <v>0</v>
      </c>
      <c r="I4160" s="140" t="s">
        <v>7</v>
      </c>
      <c r="J4160" s="142">
        <v>78.45</v>
      </c>
      <c r="K4160" s="143">
        <v>2435.15</v>
      </c>
      <c r="L4160" s="140" t="s">
        <v>4</v>
      </c>
      <c r="M4160" s="144">
        <f>'mytable_customer_details (2)'!$K2931/'mytable_customer_details (2)'!$J2931</f>
        <v>59.50830564784053</v>
      </c>
      <c r="N4160" s="188">
        <f>INT(Table15[[#This Row],[Tenure]])</f>
        <v>59</v>
      </c>
      <c r="O4160" s="151">
        <f>IF(D4160="Yes",1,IF(D4160 ="NO",0))</f>
        <v>0</v>
      </c>
      <c r="P4160" s="145">
        <f>IF(E4161="Yes", 1,IF(E4161="No",0))</f>
        <v>0</v>
      </c>
      <c r="Q4160" s="146">
        <f>IF(B4160 = "female", 1,IF(B4160 = "male",0))</f>
        <v>0</v>
      </c>
      <c r="R4160" s="146">
        <f>IF(E4160 = "Yes", 1,0)</f>
        <v>0</v>
      </c>
      <c r="S4160" s="146" t="b">
        <f>Table15[phone_service]&gt;0</f>
        <v>1</v>
      </c>
      <c r="T4160" s="146" t="b">
        <f>Table15[internet_service]&gt;0</f>
        <v>1</v>
      </c>
      <c r="U4160" s="146" t="b">
        <f>IF(Table15[[#This Row],[has_phone]],Table15[[#This Row],[has_internet]])</f>
        <v>1</v>
      </c>
      <c r="V4160" s="147">
        <f>IF(AND(D4160="Yes",E4160="Yes"),3, IF(AND(E4160="Yes", D4160="No"),2, IF(AND(D4160="Yes",E4160="No"),1,IF(AND(E4160="No", D4160="No"),0))))</f>
        <v>0</v>
      </c>
      <c r="W4160" s="148">
        <f ca="1">EDATE(TODAY(),-'mytable_customer_details (2)'!$M2931)</f>
        <v>43613</v>
      </c>
      <c r="X4160" s="147">
        <f>'mytable_customer_details (2)'!$K2931/'mytable_customer_details (2)'!$M2931</f>
        <v>1096.0547961812397</v>
      </c>
      <c r="Y4160" s="147" t="str">
        <f>VLOOKUP(H:H,Table2_ContractType!A:B,2,0)</f>
        <v>Month-to-Month</v>
      </c>
      <c r="Z4160" s="147" t="str">
        <f>VLOOKUP(F:F,Table3_PhoneService!A:B,2,0)</f>
        <v>One Line</v>
      </c>
      <c r="AA4160" s="147" t="str">
        <f>VLOOKUP(G:G,Table4_InternetService!A:B,2,0)</f>
        <v>Fiber Optic</v>
      </c>
      <c r="AB41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0" s="192"/>
    </row>
    <row r="4161" spans="1:29" ht="16">
      <c r="A4161" s="150" t="s">
        <v>1372</v>
      </c>
      <c r="B4161" s="140" t="s">
        <v>9</v>
      </c>
      <c r="C4161" s="140">
        <v>0</v>
      </c>
      <c r="D4161" s="140" t="s">
        <v>5</v>
      </c>
      <c r="E4161" s="140" t="s">
        <v>5</v>
      </c>
      <c r="F4161" s="141">
        <v>2</v>
      </c>
      <c r="G4161" s="141">
        <v>2</v>
      </c>
      <c r="H4161" s="141">
        <v>0</v>
      </c>
      <c r="I4161" s="140" t="s">
        <v>7</v>
      </c>
      <c r="J4161" s="142">
        <v>78.45</v>
      </c>
      <c r="K4161" s="143">
        <v>330.05</v>
      </c>
      <c r="L4161" s="140" t="s">
        <v>4</v>
      </c>
      <c r="M4161" s="144">
        <f>'mytable_customer_details (2)'!$K2275/'mytable_customer_details (2)'!$J2275</f>
        <v>64.400200601805409</v>
      </c>
      <c r="N4161" s="188">
        <f>INT(Table15[[#This Row],[Tenure]])</f>
        <v>64</v>
      </c>
      <c r="O4161" s="151">
        <f>IF(D4161="Yes",1,IF(D4161 ="NO",0))</f>
        <v>0</v>
      </c>
      <c r="P4161" s="145">
        <f>IF(E4162="Yes", 1,IF(E4162="No",0))</f>
        <v>0</v>
      </c>
      <c r="Q4161" s="146">
        <f>IF(B4161 = "female", 1,IF(B4161 = "male",0))</f>
        <v>0</v>
      </c>
      <c r="R4161" s="146">
        <f>IF(E4161 = "Yes", 1,0)</f>
        <v>0</v>
      </c>
      <c r="S4161" s="146" t="b">
        <f>Table15[phone_service]&gt;0</f>
        <v>1</v>
      </c>
      <c r="T4161" s="146" t="b">
        <f>Table15[internet_service]&gt;0</f>
        <v>1</v>
      </c>
      <c r="U4161" s="146" t="b">
        <f>IF(Table15[[#This Row],[has_phone]],Table15[[#This Row],[has_internet]])</f>
        <v>1</v>
      </c>
      <c r="V4161" s="147">
        <f>IF(AND(D4161="Yes",E4161="Yes"),3, IF(AND(E4161="Yes", D4161="No"),2, IF(AND(D4161="Yes",E4161="No"),1,IF(AND(E4161="No", D4161="No"),0))))</f>
        <v>0</v>
      </c>
      <c r="W4161" s="148">
        <f ca="1">EDATE(TODAY(),-'mytable_customer_details (2)'!$M2275)</f>
        <v>43432</v>
      </c>
      <c r="X4161" s="147">
        <f>'mytable_customer_details (2)'!$K2275/'mytable_customer_details (2)'!$M2275</f>
        <v>330.8940403071017</v>
      </c>
      <c r="Y4161" s="147" t="str">
        <f>VLOOKUP(H:H,Table2_ContractType!A:B,2,0)</f>
        <v>Month-to-Month</v>
      </c>
      <c r="Z4161" s="147" t="str">
        <f>VLOOKUP(F:F,Table3_PhoneService!A:B,2,0)</f>
        <v>Two or More Lines</v>
      </c>
      <c r="AA4161" s="147" t="str">
        <f>VLOOKUP(G:G,Table4_InternetService!A:B,2,0)</f>
        <v>Fiber Optic</v>
      </c>
      <c r="AB41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1" s="192"/>
    </row>
    <row r="4162" spans="1:29" ht="16">
      <c r="A4162" s="150" t="s">
        <v>3321</v>
      </c>
      <c r="B4162" s="140" t="s">
        <v>3</v>
      </c>
      <c r="C4162" s="140">
        <v>1</v>
      </c>
      <c r="D4162" s="140" t="s">
        <v>5</v>
      </c>
      <c r="E4162" s="140" t="s">
        <v>5</v>
      </c>
      <c r="F4162" s="141">
        <v>1</v>
      </c>
      <c r="G4162" s="141">
        <v>2</v>
      </c>
      <c r="H4162" s="141">
        <v>0</v>
      </c>
      <c r="I4162" s="140" t="s">
        <v>7</v>
      </c>
      <c r="J4162" s="142">
        <v>78.45</v>
      </c>
      <c r="K4162" s="143">
        <v>78.45</v>
      </c>
      <c r="L4162" s="140" t="s">
        <v>4</v>
      </c>
      <c r="M4162" s="144">
        <f>'mytable_customer_details (2)'!$K6968/'mytable_customer_details (2)'!$J6968</f>
        <v>72.510257529463118</v>
      </c>
      <c r="N4162" s="188">
        <f>INT(Table15[[#This Row],[Tenure]])</f>
        <v>72</v>
      </c>
      <c r="O4162" s="151">
        <f>IF(D4162="Yes",1,IF(D4162 ="NO",0))</f>
        <v>0</v>
      </c>
      <c r="P4162" s="145">
        <f>IF(E4163="Yes", 1,IF(E4163="No",0))</f>
        <v>0</v>
      </c>
      <c r="Q4162" s="146">
        <f>IF(B4162 = "female", 1,IF(B4162 = "male",0))</f>
        <v>1</v>
      </c>
      <c r="R4162" s="146">
        <f>IF(E4162 = "Yes", 1,0)</f>
        <v>0</v>
      </c>
      <c r="S4162" s="146" t="b">
        <f>Table15[phone_service]&gt;0</f>
        <v>1</v>
      </c>
      <c r="T4162" s="146" t="b">
        <f>Table15[internet_service]&gt;0</f>
        <v>1</v>
      </c>
      <c r="U4162" s="146" t="b">
        <f>IF(Table15[[#This Row],[has_phone]],Table15[[#This Row],[has_internet]])</f>
        <v>1</v>
      </c>
      <c r="V4162" s="147">
        <f>IF(AND(D4162="Yes",E4162="Yes"),3, IF(AND(E4162="Yes", D4162="No"),2, IF(AND(D4162="Yes",E4162="No"),1,IF(AND(E4162="No", D4162="No"),0))))</f>
        <v>0</v>
      </c>
      <c r="W4162" s="148">
        <f ca="1">EDATE(TODAY(),-'mytable_customer_details (2)'!$M6968)</f>
        <v>43248</v>
      </c>
      <c r="X4162" s="147">
        <f>'mytable_customer_details (2)'!$K6968/'mytable_customer_details (2)'!$M6968</f>
        <v>547.78373992143895</v>
      </c>
      <c r="Y4162" s="147" t="str">
        <f>VLOOKUP(H:H,Table2_ContractType!A:B,2,0)</f>
        <v>Month-to-Month</v>
      </c>
      <c r="Z4162" s="147" t="str">
        <f>VLOOKUP(F:F,Table3_PhoneService!A:B,2,0)</f>
        <v>One Line</v>
      </c>
      <c r="AA4162" s="147" t="str">
        <f>VLOOKUP(G:G,Table4_InternetService!A:B,2,0)</f>
        <v>Fiber Optic</v>
      </c>
      <c r="AB41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2" s="192"/>
    </row>
    <row r="4163" spans="1:29" ht="16">
      <c r="A4163" s="150" t="s">
        <v>5430</v>
      </c>
      <c r="B4163" s="140" t="s">
        <v>3</v>
      </c>
      <c r="C4163" s="140">
        <v>1</v>
      </c>
      <c r="D4163" s="140" t="s">
        <v>4</v>
      </c>
      <c r="E4163" s="140" t="s">
        <v>5</v>
      </c>
      <c r="F4163" s="141">
        <v>2</v>
      </c>
      <c r="G4163" s="141">
        <v>2</v>
      </c>
      <c r="H4163" s="141">
        <v>2</v>
      </c>
      <c r="I4163" s="140" t="s">
        <v>13</v>
      </c>
      <c r="J4163" s="142">
        <v>78.5</v>
      </c>
      <c r="K4163" s="143">
        <v>5602.25</v>
      </c>
      <c r="L4163" s="140" t="s">
        <v>5</v>
      </c>
      <c r="M4163" s="144">
        <f>'mytable_customer_details (2)'!$K5106/'mytable_customer_details (2)'!$J5106</f>
        <v>3.1002265005662517</v>
      </c>
      <c r="N4163" s="188">
        <f>INT(Table15[[#This Row],[Tenure]])</f>
        <v>3</v>
      </c>
      <c r="O4163" s="151">
        <f>IF(D4163="Yes",1,IF(D4163 ="NO",0))</f>
        <v>1</v>
      </c>
      <c r="P4163" s="145">
        <f>IF(E4164="Yes", 1,IF(E4164="No",0))</f>
        <v>0</v>
      </c>
      <c r="Q4163" s="146">
        <f>IF(B4163 = "female", 1,IF(B4163 = "male",0))</f>
        <v>1</v>
      </c>
      <c r="R4163" s="146">
        <f>IF(E4163 = "Yes", 1,0)</f>
        <v>0</v>
      </c>
      <c r="S4163" s="146" t="b">
        <f>Table15[phone_service]&gt;0</f>
        <v>1</v>
      </c>
      <c r="T4163" s="146" t="b">
        <f>Table15[internet_service]&gt;0</f>
        <v>1</v>
      </c>
      <c r="U4163" s="146" t="b">
        <f>IF(Table15[[#This Row],[has_phone]],Table15[[#This Row],[has_internet]])</f>
        <v>1</v>
      </c>
      <c r="V4163" s="147">
        <f>IF(AND(D4163="Yes",E4163="Yes"),3, IF(AND(E4163="Yes", D4163="No"),2, IF(AND(D4163="Yes",E4163="No"),1,IF(AND(E4163="No", D4163="No"),0))))</f>
        <v>1</v>
      </c>
      <c r="W4163" s="148">
        <f ca="1">EDATE(TODAY(),-'mytable_customer_details (2)'!$M5106)</f>
        <v>42794</v>
      </c>
      <c r="X4163" s="147">
        <f>'mytable_customer_details (2)'!$K5106/'mytable_customer_details (2)'!$M5106</f>
        <v>8.9849521576752167</v>
      </c>
      <c r="Y4163" s="147" t="str">
        <f>VLOOKUP(H:H,Table2_ContractType!A:B,2,0)</f>
        <v>2 Year</v>
      </c>
      <c r="Z4163" s="147" t="str">
        <f>VLOOKUP(F:F,Table3_PhoneService!A:B,2,0)</f>
        <v>Two or More Lines</v>
      </c>
      <c r="AA4163" s="147" t="str">
        <f>VLOOKUP(G:G,Table4_InternetService!A:B,2,0)</f>
        <v>Fiber Optic</v>
      </c>
      <c r="AB41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3" s="192"/>
    </row>
    <row r="4164" spans="1:29" ht="16">
      <c r="A4164" s="150" t="s">
        <v>3726</v>
      </c>
      <c r="B4164" s="140" t="s">
        <v>9</v>
      </c>
      <c r="C4164" s="140">
        <v>1</v>
      </c>
      <c r="D4164" s="140" t="s">
        <v>5</v>
      </c>
      <c r="E4164" s="140" t="s">
        <v>5</v>
      </c>
      <c r="F4164" s="141">
        <v>1</v>
      </c>
      <c r="G4164" s="141">
        <v>2</v>
      </c>
      <c r="H4164" s="141">
        <v>0</v>
      </c>
      <c r="I4164" s="140" t="s">
        <v>7</v>
      </c>
      <c r="J4164" s="142">
        <v>78.5</v>
      </c>
      <c r="K4164" s="143">
        <v>874.2</v>
      </c>
      <c r="L4164" s="140" t="s">
        <v>5</v>
      </c>
      <c r="M4164" s="144">
        <f>'mytable_customer_details (2)'!$K3755/'mytable_customer_details (2)'!$J3755</f>
        <v>52.400675675675679</v>
      </c>
      <c r="N4164" s="188">
        <f>INT(Table15[[#This Row],[Tenure]])</f>
        <v>52</v>
      </c>
      <c r="O4164" s="151">
        <f>IF(D4164="Yes",1,IF(D4164 ="NO",0))</f>
        <v>0</v>
      </c>
      <c r="P4164" s="145">
        <f>IF(E4165="Yes", 1,IF(E4165="No",0))</f>
        <v>0</v>
      </c>
      <c r="Q4164" s="146">
        <f>IF(B4164 = "female", 1,IF(B4164 = "male",0))</f>
        <v>0</v>
      </c>
      <c r="R4164" s="146">
        <f>IF(E4164 = "Yes", 1,0)</f>
        <v>0</v>
      </c>
      <c r="S4164" s="146" t="b">
        <f>Table15[phone_service]&gt;0</f>
        <v>1</v>
      </c>
      <c r="T4164" s="146" t="b">
        <f>Table15[internet_service]&gt;0</f>
        <v>1</v>
      </c>
      <c r="U4164" s="146" t="b">
        <f>IF(Table15[[#This Row],[has_phone]],Table15[[#This Row],[has_internet]])</f>
        <v>1</v>
      </c>
      <c r="V4164" s="147">
        <f>IF(AND(D4164="Yes",E4164="Yes"),3, IF(AND(E4164="Yes", D4164="No"),2, IF(AND(D4164="Yes",E4164="No"),1,IF(AND(E4164="No", D4164="No"),0))))</f>
        <v>0</v>
      </c>
      <c r="W4164" s="148">
        <f ca="1">EDATE(TODAY(),-'mytable_customer_details (2)'!$M3755)</f>
        <v>43187</v>
      </c>
      <c r="X4164" s="147">
        <f>'mytable_customer_details (2)'!$K3755/'mytable_customer_details (2)'!$M3755</f>
        <v>215.7261252446184</v>
      </c>
      <c r="Y4164" s="147" t="str">
        <f>VLOOKUP(H:H,Table2_ContractType!A:B,2,0)</f>
        <v>Month-to-Month</v>
      </c>
      <c r="Z4164" s="147" t="str">
        <f>VLOOKUP(F:F,Table3_PhoneService!A:B,2,0)</f>
        <v>One Line</v>
      </c>
      <c r="AA4164" s="147" t="str">
        <f>VLOOKUP(G:G,Table4_InternetService!A:B,2,0)</f>
        <v>Fiber Optic</v>
      </c>
      <c r="AB41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4" s="192"/>
    </row>
    <row r="4165" spans="1:29" ht="16">
      <c r="A4165" s="150" t="s">
        <v>1918</v>
      </c>
      <c r="B4165" s="140" t="s">
        <v>3</v>
      </c>
      <c r="C4165" s="140">
        <v>0</v>
      </c>
      <c r="D4165" s="140" t="s">
        <v>5</v>
      </c>
      <c r="E4165" s="140" t="s">
        <v>5</v>
      </c>
      <c r="F4165" s="141">
        <v>1</v>
      </c>
      <c r="G4165" s="141">
        <v>1</v>
      </c>
      <c r="H4165" s="141">
        <v>0</v>
      </c>
      <c r="I4165" s="140" t="s">
        <v>7</v>
      </c>
      <c r="J4165" s="142">
        <v>78.5</v>
      </c>
      <c r="K4165" s="143">
        <v>571.04999999999995</v>
      </c>
      <c r="L4165" s="140" t="s">
        <v>5</v>
      </c>
      <c r="M4165" s="144">
        <f>'mytable_customer_details (2)'!$K1562/'mytable_customer_details (2)'!$J1562</f>
        <v>64.262135922330103</v>
      </c>
      <c r="N4165" s="188">
        <f>INT(Table15[[#This Row],[Tenure]])</f>
        <v>64</v>
      </c>
      <c r="O4165" s="151">
        <f>IF(D4165="Yes",1,IF(D4165 ="NO",0))</f>
        <v>0</v>
      </c>
      <c r="P4165" s="145">
        <f>IF(E4166="Yes", 1,IF(E4166="No",0))</f>
        <v>0</v>
      </c>
      <c r="Q4165" s="146">
        <f>IF(B4165 = "female", 1,IF(B4165 = "male",0))</f>
        <v>1</v>
      </c>
      <c r="R4165" s="146">
        <f>IF(E4165 = "Yes", 1,0)</f>
        <v>0</v>
      </c>
      <c r="S4165" s="146" t="b">
        <f>Table15[phone_service]&gt;0</f>
        <v>1</v>
      </c>
      <c r="T4165" s="146" t="b">
        <f>Table15[internet_service]&gt;0</f>
        <v>1</v>
      </c>
      <c r="U4165" s="146" t="b">
        <f>IF(Table15[[#This Row],[has_phone]],Table15[[#This Row],[has_internet]])</f>
        <v>1</v>
      </c>
      <c r="V4165" s="147">
        <f>IF(AND(D4165="Yes",E4165="Yes"),3, IF(AND(E4165="Yes", D4165="No"),2, IF(AND(D4165="Yes",E4165="No"),1,IF(AND(E4165="No", D4165="No"),0))))</f>
        <v>0</v>
      </c>
      <c r="W4165" s="148">
        <f ca="1">EDATE(TODAY(),-'mytable_customer_details (2)'!$M1562)</f>
        <v>41667</v>
      </c>
      <c r="X4165" s="147">
        <f>'mytable_customer_details (2)'!$K1562/'mytable_customer_details (2)'!$M1562</f>
        <v>24.464996760322791</v>
      </c>
      <c r="Y4165" s="147" t="str">
        <f>VLOOKUP(H:H,Table2_ContractType!A:B,2,0)</f>
        <v>Month-to-Month</v>
      </c>
      <c r="Z4165" s="147" t="str">
        <f>VLOOKUP(F:F,Table3_PhoneService!A:B,2,0)</f>
        <v>One Line</v>
      </c>
      <c r="AA4165" s="147" t="str">
        <f>VLOOKUP(G:G,Table4_InternetService!A:B,2,0)</f>
        <v>DSL</v>
      </c>
      <c r="AB41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5" s="192"/>
    </row>
    <row r="4166" spans="1:29" ht="16">
      <c r="A4166" s="150" t="s">
        <v>4453</v>
      </c>
      <c r="B4166" s="140" t="s">
        <v>9</v>
      </c>
      <c r="C4166" s="140">
        <v>0</v>
      </c>
      <c r="D4166" s="140" t="s">
        <v>5</v>
      </c>
      <c r="E4166" s="140" t="s">
        <v>5</v>
      </c>
      <c r="F4166" s="141">
        <v>1</v>
      </c>
      <c r="G4166" s="141">
        <v>2</v>
      </c>
      <c r="H4166" s="141">
        <v>0</v>
      </c>
      <c r="I4166" s="140" t="s">
        <v>7</v>
      </c>
      <c r="J4166" s="142">
        <v>78.5</v>
      </c>
      <c r="K4166" s="143">
        <v>242.05</v>
      </c>
      <c r="L4166" s="140" t="s">
        <v>4</v>
      </c>
      <c r="M4166" s="144">
        <f>'mytable_customer_details (2)'!$K6935/'mytable_customer_details (2)'!$J6935</f>
        <v>41.426678445229683</v>
      </c>
      <c r="N4166" s="188">
        <f>INT(Table15[[#This Row],[Tenure]])</f>
        <v>41</v>
      </c>
      <c r="O4166" s="151">
        <f>IF(D4166="Yes",1,IF(D4166 ="NO",0))</f>
        <v>0</v>
      </c>
      <c r="P4166" s="145">
        <f>IF(E4167="Yes", 1,IF(E4167="No",0))</f>
        <v>0</v>
      </c>
      <c r="Q4166" s="146">
        <f>IF(B4166 = "female", 1,IF(B4166 = "male",0))</f>
        <v>0</v>
      </c>
      <c r="R4166" s="146">
        <f>IF(E4166 = "Yes", 1,0)</f>
        <v>0</v>
      </c>
      <c r="S4166" s="146" t="b">
        <f>Table15[phone_service]&gt;0</f>
        <v>1</v>
      </c>
      <c r="T4166" s="146" t="b">
        <f>Table15[internet_service]&gt;0</f>
        <v>1</v>
      </c>
      <c r="U4166" s="146" t="b">
        <f>IF(Table15[[#This Row],[has_phone]],Table15[[#This Row],[has_internet]])</f>
        <v>1</v>
      </c>
      <c r="V4166" s="147">
        <f>IF(AND(D4166="Yes",E4166="Yes"),3, IF(AND(E4166="Yes", D4166="No"),2, IF(AND(D4166="Yes",E4166="No"),1,IF(AND(E4166="No", D4166="No"),0))))</f>
        <v>0</v>
      </c>
      <c r="W4166" s="148">
        <f ca="1">EDATE(TODAY(),-'mytable_customer_details (2)'!$M6935)</f>
        <v>41848</v>
      </c>
      <c r="X4166" s="147">
        <f>'mytable_customer_details (2)'!$K6935/'mytable_customer_details (2)'!$M6935</f>
        <v>76.046867614442064</v>
      </c>
      <c r="Y4166" s="147" t="str">
        <f>VLOOKUP(H:H,Table2_ContractType!A:B,2,0)</f>
        <v>Month-to-Month</v>
      </c>
      <c r="Z4166" s="147" t="str">
        <f>VLOOKUP(F:F,Table3_PhoneService!A:B,2,0)</f>
        <v>One Line</v>
      </c>
      <c r="AA4166" s="147" t="str">
        <f>VLOOKUP(G:G,Table4_InternetService!A:B,2,0)</f>
        <v>Fiber Optic</v>
      </c>
      <c r="AB41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6" s="192"/>
    </row>
    <row r="4167" spans="1:29" ht="16">
      <c r="A4167" s="150" t="s">
        <v>3489</v>
      </c>
      <c r="B4167" s="140" t="s">
        <v>3</v>
      </c>
      <c r="C4167" s="140">
        <v>0</v>
      </c>
      <c r="D4167" s="140" t="s">
        <v>5</v>
      </c>
      <c r="E4167" s="140" t="s">
        <v>5</v>
      </c>
      <c r="F4167" s="141">
        <v>2</v>
      </c>
      <c r="G4167" s="141">
        <v>1</v>
      </c>
      <c r="H4167" s="141">
        <v>1</v>
      </c>
      <c r="I4167" s="140" t="s">
        <v>7</v>
      </c>
      <c r="J4167" s="142">
        <v>78.55</v>
      </c>
      <c r="K4167" s="143">
        <v>1843.05</v>
      </c>
      <c r="L4167" s="140" t="s">
        <v>5</v>
      </c>
      <c r="M4167" s="144">
        <f>'mytable_customer_details (2)'!$K5457/'mytable_customer_details (2)'!$J5457</f>
        <v>32.482739726027397</v>
      </c>
      <c r="N4167" s="188">
        <f>INT(Table15[[#This Row],[Tenure]])</f>
        <v>32</v>
      </c>
      <c r="O4167" s="151">
        <f>IF(D4167="Yes",1,IF(D4167 ="NO",0))</f>
        <v>0</v>
      </c>
      <c r="P4167" s="145">
        <f>IF(E4168="Yes", 1,IF(E4168="No",0))</f>
        <v>0</v>
      </c>
      <c r="Q4167" s="146">
        <f>IF(B4167 = "female", 1,IF(B4167 = "male",0))</f>
        <v>1</v>
      </c>
      <c r="R4167" s="146">
        <f>IF(E4167 = "Yes", 1,0)</f>
        <v>0</v>
      </c>
      <c r="S4167" s="146" t="b">
        <f>Table15[phone_service]&gt;0</f>
        <v>1</v>
      </c>
      <c r="T4167" s="146" t="b">
        <f>Table15[internet_service]&gt;0</f>
        <v>1</v>
      </c>
      <c r="U4167" s="146" t="b">
        <f>IF(Table15[[#This Row],[has_phone]],Table15[[#This Row],[has_internet]])</f>
        <v>1</v>
      </c>
      <c r="V4167" s="147">
        <f>IF(AND(D4167="Yes",E4167="Yes"),3, IF(AND(E4167="Yes", D4167="No"),2, IF(AND(D4167="Yes",E4167="No"),1,IF(AND(E4167="No", D4167="No"),0))))</f>
        <v>0</v>
      </c>
      <c r="W4167" s="148">
        <f ca="1">EDATE(TODAY(),-'mytable_customer_details (2)'!$M5457)</f>
        <v>41575</v>
      </c>
      <c r="X4167" s="147">
        <f>'mytable_customer_details (2)'!$K5457/'mytable_customer_details (2)'!$M5457</f>
        <v>42.250942064780183</v>
      </c>
      <c r="Y4167" s="147" t="str">
        <f>VLOOKUP(H:H,Table2_ContractType!A:B,2,0)</f>
        <v>1 Year</v>
      </c>
      <c r="Z4167" s="147" t="str">
        <f>VLOOKUP(F:F,Table3_PhoneService!A:B,2,0)</f>
        <v>Two or More Lines</v>
      </c>
      <c r="AA4167" s="147" t="str">
        <f>VLOOKUP(G:G,Table4_InternetService!A:B,2,0)</f>
        <v>DSL</v>
      </c>
      <c r="AB41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7" s="192"/>
    </row>
    <row r="4168" spans="1:29" ht="16">
      <c r="A4168" s="150" t="s">
        <v>5968</v>
      </c>
      <c r="B4168" s="140" t="s">
        <v>9</v>
      </c>
      <c r="C4168" s="140">
        <v>1</v>
      </c>
      <c r="D4168" s="140" t="s">
        <v>4</v>
      </c>
      <c r="E4168" s="140" t="s">
        <v>5</v>
      </c>
      <c r="F4168" s="141">
        <v>1</v>
      </c>
      <c r="G4168" s="141">
        <v>2</v>
      </c>
      <c r="H4168" s="141">
        <v>0</v>
      </c>
      <c r="I4168" s="140" t="s">
        <v>7</v>
      </c>
      <c r="J4168" s="142">
        <v>78.55</v>
      </c>
      <c r="K4168" s="143">
        <v>1422.65</v>
      </c>
      <c r="L4168" s="140" t="s">
        <v>4</v>
      </c>
      <c r="M4168" s="144">
        <f>'mytable_customer_details (2)'!$K4884/'mytable_customer_details (2)'!$J4884</f>
        <v>71.356011730205282</v>
      </c>
      <c r="N4168" s="188">
        <f>INT(Table15[[#This Row],[Tenure]])</f>
        <v>71</v>
      </c>
      <c r="O4168" s="151">
        <f>IF(D4168="Yes",1,IF(D4168 ="NO",0))</f>
        <v>1</v>
      </c>
      <c r="P4168" s="145">
        <f>IF(E4169="Yes", 1,IF(E4169="No",0))</f>
        <v>0</v>
      </c>
      <c r="Q4168" s="146">
        <f>IF(B4168 = "female", 1,IF(B4168 = "male",0))</f>
        <v>0</v>
      </c>
      <c r="R4168" s="146">
        <f>IF(E4168 = "Yes", 1,0)</f>
        <v>0</v>
      </c>
      <c r="S4168" s="146" t="b">
        <f>Table15[phone_service]&gt;0</f>
        <v>1</v>
      </c>
      <c r="T4168" s="146" t="b">
        <f>Table15[internet_service]&gt;0</f>
        <v>1</v>
      </c>
      <c r="U4168" s="146" t="b">
        <f>IF(Table15[[#This Row],[has_phone]],Table15[[#This Row],[has_internet]])</f>
        <v>1</v>
      </c>
      <c r="V4168" s="147">
        <f>IF(AND(D4168="Yes",E4168="Yes"),3, IF(AND(E4168="Yes", D4168="No"),2, IF(AND(D4168="Yes",E4168="No"),1,IF(AND(E4168="No", D4168="No"),0))))</f>
        <v>1</v>
      </c>
      <c r="W4168" s="148">
        <f ca="1">EDATE(TODAY(),-'mytable_customer_details (2)'!$M4884)</f>
        <v>42822</v>
      </c>
      <c r="X4168" s="147">
        <f>'mytable_customer_details (2)'!$K4884/'mytable_customer_details (2)'!$M4884</f>
        <v>209.29035308021864</v>
      </c>
      <c r="Y4168" s="147" t="str">
        <f>VLOOKUP(H:H,Table2_ContractType!A:B,2,0)</f>
        <v>Month-to-Month</v>
      </c>
      <c r="Z4168" s="147" t="str">
        <f>VLOOKUP(F:F,Table3_PhoneService!A:B,2,0)</f>
        <v>One Line</v>
      </c>
      <c r="AA4168" s="147" t="str">
        <f>VLOOKUP(G:G,Table4_InternetService!A:B,2,0)</f>
        <v>Fiber Optic</v>
      </c>
      <c r="AB41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8" s="192"/>
    </row>
    <row r="4169" spans="1:29" ht="16">
      <c r="A4169" s="150" t="s">
        <v>630</v>
      </c>
      <c r="B4169" s="140" t="s">
        <v>3</v>
      </c>
      <c r="C4169" s="140">
        <v>0</v>
      </c>
      <c r="D4169" s="140" t="s">
        <v>5</v>
      </c>
      <c r="E4169" s="140" t="s">
        <v>5</v>
      </c>
      <c r="F4169" s="141">
        <v>2</v>
      </c>
      <c r="G4169" s="141">
        <v>2</v>
      </c>
      <c r="H4169" s="141">
        <v>0</v>
      </c>
      <c r="I4169" s="140" t="s">
        <v>13</v>
      </c>
      <c r="J4169" s="142">
        <v>78.55</v>
      </c>
      <c r="K4169" s="143">
        <v>522.95000000000005</v>
      </c>
      <c r="L4169" s="140" t="s">
        <v>5</v>
      </c>
      <c r="M4169" s="144">
        <f>'mytable_customer_details (2)'!$K2846/'mytable_customer_details (2)'!$J2846</f>
        <v>53.103448275862064</v>
      </c>
      <c r="N4169" s="188">
        <f>INT(Table15[[#This Row],[Tenure]])</f>
        <v>53</v>
      </c>
      <c r="O4169" s="151">
        <f>IF(D4169="Yes",1,IF(D4169 ="NO",0))</f>
        <v>0</v>
      </c>
      <c r="P4169" s="145">
        <f>IF(E4170="Yes", 1,IF(E4170="No",0))</f>
        <v>0</v>
      </c>
      <c r="Q4169" s="146">
        <f>IF(B4169 = "female", 1,IF(B4169 = "male",0))</f>
        <v>1</v>
      </c>
      <c r="R4169" s="146">
        <f>IF(E4169 = "Yes", 1,0)</f>
        <v>0</v>
      </c>
      <c r="S4169" s="146" t="b">
        <f>Table15[phone_service]&gt;0</f>
        <v>1</v>
      </c>
      <c r="T4169" s="146" t="b">
        <f>Table15[internet_service]&gt;0</f>
        <v>1</v>
      </c>
      <c r="U4169" s="146" t="b">
        <f>IF(Table15[[#This Row],[has_phone]],Table15[[#This Row],[has_internet]])</f>
        <v>1</v>
      </c>
      <c r="V4169" s="147">
        <f>IF(AND(D4169="Yes",E4169="Yes"),3, IF(AND(E4169="Yes", D4169="No"),2, IF(AND(D4169="Yes",E4169="No"),1,IF(AND(E4169="No", D4169="No"),0))))</f>
        <v>0</v>
      </c>
      <c r="W4169" s="148">
        <f ca="1">EDATE(TODAY(),-'mytable_customer_details (2)'!$M2846)</f>
        <v>43462</v>
      </c>
      <c r="X4169" s="147">
        <f>'mytable_customer_details (2)'!$K2846/'mytable_customer_details (2)'!$M2846</f>
        <v>372.66777887997114</v>
      </c>
      <c r="Y4169" s="147" t="str">
        <f>VLOOKUP(H:H,Table2_ContractType!A:B,2,0)</f>
        <v>Month-to-Month</v>
      </c>
      <c r="Z4169" s="147" t="str">
        <f>VLOOKUP(F:F,Table3_PhoneService!A:B,2,0)</f>
        <v>Two or More Lines</v>
      </c>
      <c r="AA4169" s="147" t="str">
        <f>VLOOKUP(G:G,Table4_InternetService!A:B,2,0)</f>
        <v>Fiber Optic</v>
      </c>
      <c r="AB41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69" s="192"/>
    </row>
    <row r="4170" spans="1:29" ht="16">
      <c r="A4170" s="150" t="s">
        <v>3943</v>
      </c>
      <c r="B4170" s="140" t="s">
        <v>3</v>
      </c>
      <c r="C4170" s="140">
        <v>1</v>
      </c>
      <c r="D4170" s="140" t="s">
        <v>5</v>
      </c>
      <c r="E4170" s="140" t="s">
        <v>5</v>
      </c>
      <c r="F4170" s="141">
        <v>2</v>
      </c>
      <c r="G4170" s="141">
        <v>2</v>
      </c>
      <c r="H4170" s="141">
        <v>0</v>
      </c>
      <c r="I4170" s="140" t="s">
        <v>7</v>
      </c>
      <c r="J4170" s="142">
        <v>78.55</v>
      </c>
      <c r="K4170" s="143">
        <v>149.55000000000001</v>
      </c>
      <c r="L4170" s="140" t="s">
        <v>4</v>
      </c>
      <c r="M4170" s="144">
        <f>'mytable_customer_details (2)'!$K898/'mytable_customer_details (2)'!$J898</f>
        <v>71.651105651105638</v>
      </c>
      <c r="N4170" s="188">
        <f>INT(Table15[[#This Row],[Tenure]])</f>
        <v>71</v>
      </c>
      <c r="O4170" s="151">
        <f>IF(D4170="Yes",1,IF(D4170 ="NO",0))</f>
        <v>0</v>
      </c>
      <c r="P4170" s="145">
        <f>IF(E4171="Yes", 1,IF(E4171="No",0))</f>
        <v>0</v>
      </c>
      <c r="Q4170" s="146">
        <f>IF(B4170 = "female", 1,IF(B4170 = "male",0))</f>
        <v>1</v>
      </c>
      <c r="R4170" s="146">
        <f>IF(E4170 = "Yes", 1,0)</f>
        <v>0</v>
      </c>
      <c r="S4170" s="146" t="b">
        <f>Table15[phone_service]&gt;0</f>
        <v>1</v>
      </c>
      <c r="T4170" s="146" t="b">
        <f>Table15[internet_service]&gt;0</f>
        <v>1</v>
      </c>
      <c r="U4170" s="146" t="b">
        <f>IF(Table15[[#This Row],[has_phone]],Table15[[#This Row],[has_internet]])</f>
        <v>1</v>
      </c>
      <c r="V4170" s="147">
        <f>IF(AND(D4170="Yes",E4170="Yes"),3, IF(AND(E4170="Yes", D4170="No"),2, IF(AND(D4170="Yes",E4170="No"),1,IF(AND(E4170="No", D4170="No"),0))))</f>
        <v>0</v>
      </c>
      <c r="W4170" s="148">
        <f ca="1">EDATE(TODAY(),-'mytable_customer_details (2)'!$M898)</f>
        <v>43674</v>
      </c>
      <c r="X4170" s="147">
        <f>'mytable_customer_details (2)'!$K898/'mytable_customer_details (2)'!$M898</f>
        <v>882.78240620957308</v>
      </c>
      <c r="Y4170" s="147" t="str">
        <f>VLOOKUP(H:H,Table2_ContractType!A:B,2,0)</f>
        <v>Month-to-Month</v>
      </c>
      <c r="Z4170" s="147" t="str">
        <f>VLOOKUP(F:F,Table3_PhoneService!A:B,2,0)</f>
        <v>Two or More Lines</v>
      </c>
      <c r="AA4170" s="147" t="str">
        <f>VLOOKUP(G:G,Table4_InternetService!A:B,2,0)</f>
        <v>Fiber Optic</v>
      </c>
      <c r="AB41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0" s="192"/>
    </row>
    <row r="4171" spans="1:29" ht="16">
      <c r="A4171" s="150" t="s">
        <v>1978</v>
      </c>
      <c r="B4171" s="140" t="s">
        <v>9</v>
      </c>
      <c r="C4171" s="140">
        <v>0</v>
      </c>
      <c r="D4171" s="140" t="s">
        <v>5</v>
      </c>
      <c r="E4171" s="140" t="s">
        <v>5</v>
      </c>
      <c r="F4171" s="141">
        <v>2</v>
      </c>
      <c r="G4171" s="141">
        <v>1</v>
      </c>
      <c r="H4171" s="141">
        <v>1</v>
      </c>
      <c r="I4171" s="140" t="s">
        <v>17</v>
      </c>
      <c r="J4171" s="142">
        <v>78.599999999999994</v>
      </c>
      <c r="K4171" s="143">
        <v>5356.45</v>
      </c>
      <c r="L4171" s="140" t="s">
        <v>4</v>
      </c>
      <c r="M4171" s="144">
        <f>'mytable_customer_details (2)'!$K383/'mytable_customer_details (2)'!$J383</f>
        <v>20.657360406091371</v>
      </c>
      <c r="N4171" s="188">
        <f>INT(Table15[[#This Row],[Tenure]])</f>
        <v>20</v>
      </c>
      <c r="O4171" s="151">
        <f>IF(D4171="Yes",1,IF(D4171 ="NO",0))</f>
        <v>0</v>
      </c>
      <c r="P4171" s="145">
        <f>IF(E4172="Yes", 1,IF(E4172="No",0))</f>
        <v>1</v>
      </c>
      <c r="Q4171" s="146">
        <f>IF(B4171 = "female", 1,IF(B4171 = "male",0))</f>
        <v>0</v>
      </c>
      <c r="R4171" s="146">
        <f>IF(E4171 = "Yes", 1,0)</f>
        <v>0</v>
      </c>
      <c r="S4171" s="146" t="b">
        <f>Table15[phone_service]&gt;0</f>
        <v>1</v>
      </c>
      <c r="T4171" s="146" t="b">
        <f>Table15[internet_service]&gt;0</f>
        <v>1</v>
      </c>
      <c r="U4171" s="146" t="b">
        <f>IF(Table15[[#This Row],[has_phone]],Table15[[#This Row],[has_internet]])</f>
        <v>1</v>
      </c>
      <c r="V4171" s="147">
        <f>IF(AND(D4171="Yes",E4171="Yes"),3, IF(AND(E4171="Yes", D4171="No"),2, IF(AND(D4171="Yes",E4171="No"),1,IF(AND(E4171="No", D4171="No"),0))))</f>
        <v>0</v>
      </c>
      <c r="W4171" s="148">
        <f ca="1">EDATE(TODAY(),-'mytable_customer_details (2)'!$M383)</f>
        <v>41575</v>
      </c>
      <c r="X4171" s="147">
        <f>'mytable_customer_details (2)'!$K383/'mytable_customer_details (2)'!$M383</f>
        <v>5.7854049563755376</v>
      </c>
      <c r="Y4171" s="147" t="str">
        <f>VLOOKUP(H:H,Table2_ContractType!A:B,2,0)</f>
        <v>1 Year</v>
      </c>
      <c r="Z4171" s="147" t="str">
        <f>VLOOKUP(F:F,Table3_PhoneService!A:B,2,0)</f>
        <v>Two or More Lines</v>
      </c>
      <c r="AA4171" s="147" t="str">
        <f>VLOOKUP(G:G,Table4_InternetService!A:B,2,0)</f>
        <v>DSL</v>
      </c>
      <c r="AB41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1" s="192"/>
    </row>
    <row r="4172" spans="1:29" ht="16">
      <c r="A4172" s="150" t="s">
        <v>4216</v>
      </c>
      <c r="B4172" s="140" t="s">
        <v>3</v>
      </c>
      <c r="C4172" s="140">
        <v>0</v>
      </c>
      <c r="D4172" s="140" t="s">
        <v>4</v>
      </c>
      <c r="E4172" s="140" t="s">
        <v>4</v>
      </c>
      <c r="F4172" s="141">
        <v>2</v>
      </c>
      <c r="G4172" s="141">
        <v>1</v>
      </c>
      <c r="H4172" s="141">
        <v>2</v>
      </c>
      <c r="I4172" s="140" t="s">
        <v>17</v>
      </c>
      <c r="J4172" s="142">
        <v>78.599999999999994</v>
      </c>
      <c r="K4172" s="143">
        <v>1846.65</v>
      </c>
      <c r="L4172" s="140" t="s">
        <v>5</v>
      </c>
      <c r="M4172" s="144">
        <f>'mytable_customer_details (2)'!$K4562/'mytable_customer_details (2)'!$J4562</f>
        <v>40.545566502463053</v>
      </c>
      <c r="N4172" s="188">
        <f>INT(Table15[[#This Row],[Tenure]])</f>
        <v>40</v>
      </c>
      <c r="O4172" s="151">
        <f>IF(D4172="Yes",1,IF(D4172 ="NO",0))</f>
        <v>1</v>
      </c>
      <c r="P4172" s="145">
        <f>IF(E4173="Yes", 1,IF(E4173="No",0))</f>
        <v>0</v>
      </c>
      <c r="Q4172" s="146">
        <f>IF(B4172 = "female", 1,IF(B4172 = "male",0))</f>
        <v>1</v>
      </c>
      <c r="R4172" s="146">
        <f>IF(E4172 = "Yes", 1,0)</f>
        <v>1</v>
      </c>
      <c r="S4172" s="146" t="b">
        <f>Table15[phone_service]&gt;0</f>
        <v>1</v>
      </c>
      <c r="T4172" s="146" t="b">
        <f>Table15[internet_service]&gt;0</f>
        <v>1</v>
      </c>
      <c r="U4172" s="146" t="b">
        <f>IF(Table15[[#This Row],[has_phone]],Table15[[#This Row],[has_internet]])</f>
        <v>1</v>
      </c>
      <c r="V4172" s="147">
        <f>IF(AND(D4172="Yes",E4172="Yes"),3, IF(AND(E4172="Yes", D4172="No"),2, IF(AND(D4172="Yes",E4172="No"),1,IF(AND(E4172="No", D4172="No"),0))))</f>
        <v>3</v>
      </c>
      <c r="W4172" s="148">
        <f ca="1">EDATE(TODAY(),-'mytable_customer_details (2)'!$M4562)</f>
        <v>42822</v>
      </c>
      <c r="X4172" s="147">
        <f>'mytable_customer_details (2)'!$K4562/'mytable_customer_details (2)'!$M4562</f>
        <v>110.87317717692325</v>
      </c>
      <c r="Y4172" s="147" t="str">
        <f>VLOOKUP(H:H,Table2_ContractType!A:B,2,0)</f>
        <v>2 Year</v>
      </c>
      <c r="Z4172" s="147" t="str">
        <f>VLOOKUP(F:F,Table3_PhoneService!A:B,2,0)</f>
        <v>Two or More Lines</v>
      </c>
      <c r="AA4172" s="147" t="str">
        <f>VLOOKUP(G:G,Table4_InternetService!A:B,2,0)</f>
        <v>DSL</v>
      </c>
      <c r="AB41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2" s="192"/>
    </row>
    <row r="4173" spans="1:29" ht="16">
      <c r="A4173" s="150" t="s">
        <v>3843</v>
      </c>
      <c r="B4173" s="140" t="s">
        <v>3</v>
      </c>
      <c r="C4173" s="140">
        <v>0</v>
      </c>
      <c r="D4173" s="140" t="s">
        <v>4</v>
      </c>
      <c r="E4173" s="140" t="s">
        <v>5</v>
      </c>
      <c r="F4173" s="141">
        <v>2</v>
      </c>
      <c r="G4173" s="141">
        <v>1</v>
      </c>
      <c r="H4173" s="141">
        <v>1</v>
      </c>
      <c r="I4173" s="140" t="s">
        <v>17</v>
      </c>
      <c r="J4173" s="142">
        <v>78.650000000000006</v>
      </c>
      <c r="K4173" s="143">
        <v>3950.85</v>
      </c>
      <c r="L4173" s="140" t="s">
        <v>5</v>
      </c>
      <c r="M4173" s="144">
        <f>'mytable_customer_details (2)'!$K3230/'mytable_customer_details (2)'!$J3230</f>
        <v>41.031578947368416</v>
      </c>
      <c r="N4173" s="188">
        <f>INT(Table15[[#This Row],[Tenure]])</f>
        <v>41</v>
      </c>
      <c r="O4173" s="151">
        <f>IF(D4173="Yes",1,IF(D4173 ="NO",0))</f>
        <v>1</v>
      </c>
      <c r="P4173" s="145">
        <f>IF(E4174="Yes", 1,IF(E4174="No",0))</f>
        <v>1</v>
      </c>
      <c r="Q4173" s="146">
        <f>IF(B4173 = "female", 1,IF(B4173 = "male",0))</f>
        <v>1</v>
      </c>
      <c r="R4173" s="146">
        <f>IF(E4173 = "Yes", 1,0)</f>
        <v>0</v>
      </c>
      <c r="S4173" s="146" t="b">
        <f>Table15[phone_service]&gt;0</f>
        <v>1</v>
      </c>
      <c r="T4173" s="146" t="b">
        <f>Table15[internet_service]&gt;0</f>
        <v>1</v>
      </c>
      <c r="U4173" s="146" t="b">
        <f>IF(Table15[[#This Row],[has_phone]],Table15[[#This Row],[has_internet]])</f>
        <v>1</v>
      </c>
      <c r="V4173" s="147">
        <f>IF(AND(D4173="Yes",E4173="Yes"),3, IF(AND(E4173="Yes", D4173="No"),2, IF(AND(D4173="Yes",E4173="No"),1,IF(AND(E4173="No", D4173="No"),0))))</f>
        <v>1</v>
      </c>
      <c r="W4173" s="148">
        <f ca="1">EDATE(TODAY(),-'mytable_customer_details (2)'!$M3230)</f>
        <v>42914</v>
      </c>
      <c r="X4173" s="147">
        <f>'mytable_customer_details (2)'!$K3230/'mytable_customer_details (2)'!$M3230</f>
        <v>101.38441976301704</v>
      </c>
      <c r="Y4173" s="147" t="str">
        <f>VLOOKUP(H:H,Table2_ContractType!A:B,2,0)</f>
        <v>1 Year</v>
      </c>
      <c r="Z4173" s="147" t="str">
        <f>VLOOKUP(F:F,Table3_PhoneService!A:B,2,0)</f>
        <v>Two or More Lines</v>
      </c>
      <c r="AA4173" s="147" t="str">
        <f>VLOOKUP(G:G,Table4_InternetService!A:B,2,0)</f>
        <v>DSL</v>
      </c>
      <c r="AB41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3" s="192"/>
    </row>
    <row r="4174" spans="1:29" ht="16">
      <c r="A4174" s="150" t="s">
        <v>5974</v>
      </c>
      <c r="B4174" s="140" t="s">
        <v>9</v>
      </c>
      <c r="C4174" s="140">
        <v>0</v>
      </c>
      <c r="D4174" s="140" t="s">
        <v>4</v>
      </c>
      <c r="E4174" s="140" t="s">
        <v>4</v>
      </c>
      <c r="F4174" s="141">
        <v>2</v>
      </c>
      <c r="G4174" s="141">
        <v>1</v>
      </c>
      <c r="H4174" s="141">
        <v>1</v>
      </c>
      <c r="I4174" s="140" t="s">
        <v>10</v>
      </c>
      <c r="J4174" s="142">
        <v>78.650000000000006</v>
      </c>
      <c r="K4174" s="143">
        <v>1663.75</v>
      </c>
      <c r="L4174" s="140" t="s">
        <v>5</v>
      </c>
      <c r="M4174" s="144">
        <f>'mytable_customer_details (2)'!$K5101/'mytable_customer_details (2)'!$J5101</f>
        <v>15.775382870107769</v>
      </c>
      <c r="N4174" s="188">
        <f>INT(Table15[[#This Row],[Tenure]])</f>
        <v>15</v>
      </c>
      <c r="O4174" s="151">
        <f>IF(D4174="Yes",1,IF(D4174 ="NO",0))</f>
        <v>1</v>
      </c>
      <c r="P4174" s="145">
        <f>IF(E4175="Yes", 1,IF(E4175="No",0))</f>
        <v>0</v>
      </c>
      <c r="Q4174" s="146">
        <f>IF(B4174 = "female", 1,IF(B4174 = "male",0))</f>
        <v>0</v>
      </c>
      <c r="R4174" s="146">
        <f>IF(E4174 = "Yes", 1,0)</f>
        <v>1</v>
      </c>
      <c r="S4174" s="146" t="b">
        <f>Table15[phone_service]&gt;0</f>
        <v>1</v>
      </c>
      <c r="T4174" s="146" t="b">
        <f>Table15[internet_service]&gt;0</f>
        <v>1</v>
      </c>
      <c r="U4174" s="146" t="b">
        <f>IF(Table15[[#This Row],[has_phone]],Table15[[#This Row],[has_internet]])</f>
        <v>1</v>
      </c>
      <c r="V4174" s="147">
        <f>IF(AND(D4174="Yes",E4174="Yes"),3, IF(AND(E4174="Yes", D4174="No"),2, IF(AND(D4174="Yes",E4174="No"),1,IF(AND(E4174="No", D4174="No"),0))))</f>
        <v>3</v>
      </c>
      <c r="W4174" s="148">
        <f ca="1">EDATE(TODAY(),-'mytable_customer_details (2)'!$M5101)</f>
        <v>43006</v>
      </c>
      <c r="X4174" s="147">
        <f>'mytable_customer_details (2)'!$K5101/'mytable_customer_details (2)'!$M5101</f>
        <v>58.106292381710041</v>
      </c>
      <c r="Y4174" s="147" t="str">
        <f>VLOOKUP(H:H,Table2_ContractType!A:B,2,0)</f>
        <v>1 Year</v>
      </c>
      <c r="Z4174" s="147" t="str">
        <f>VLOOKUP(F:F,Table3_PhoneService!A:B,2,0)</f>
        <v>Two or More Lines</v>
      </c>
      <c r="AA4174" s="147" t="str">
        <f>VLOOKUP(G:G,Table4_InternetService!A:B,2,0)</f>
        <v>DSL</v>
      </c>
      <c r="AB41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4" s="192"/>
    </row>
    <row r="4175" spans="1:29" ht="16">
      <c r="A4175" s="150" t="s">
        <v>5937</v>
      </c>
      <c r="B4175" s="140" t="s">
        <v>9</v>
      </c>
      <c r="C4175" s="140">
        <v>0</v>
      </c>
      <c r="D4175" s="140" t="s">
        <v>5</v>
      </c>
      <c r="E4175" s="140" t="s">
        <v>5</v>
      </c>
      <c r="F4175" s="141">
        <v>1</v>
      </c>
      <c r="G4175" s="141">
        <v>1</v>
      </c>
      <c r="H4175" s="141">
        <v>0</v>
      </c>
      <c r="I4175" s="140" t="s">
        <v>17</v>
      </c>
      <c r="J4175" s="142">
        <v>78.650000000000006</v>
      </c>
      <c r="K4175" s="143">
        <v>483.3</v>
      </c>
      <c r="L4175" s="140" t="s">
        <v>5</v>
      </c>
      <c r="M4175" s="144">
        <f>'mytable_customer_details (2)'!$K939/'mytable_customer_details (2)'!$J939</f>
        <v>53.46078431372549</v>
      </c>
      <c r="N4175" s="188">
        <f>INT(Table15[[#This Row],[Tenure]])</f>
        <v>53</v>
      </c>
      <c r="O4175" s="151">
        <f>IF(D4175="Yes",1,IF(D4175 ="NO",0))</f>
        <v>0</v>
      </c>
      <c r="P4175" s="145">
        <f>IF(E4176="Yes", 1,IF(E4176="No",0))</f>
        <v>1</v>
      </c>
      <c r="Q4175" s="146">
        <f>IF(B4175 = "female", 1,IF(B4175 = "male",0))</f>
        <v>0</v>
      </c>
      <c r="R4175" s="146">
        <f>IF(E4175 = "Yes", 1,0)</f>
        <v>0</v>
      </c>
      <c r="S4175" s="146" t="b">
        <f>Table15[phone_service]&gt;0</f>
        <v>1</v>
      </c>
      <c r="T4175" s="146" t="b">
        <f>Table15[internet_service]&gt;0</f>
        <v>1</v>
      </c>
      <c r="U4175" s="146" t="b">
        <f>IF(Table15[[#This Row],[has_phone]],Table15[[#This Row],[has_internet]])</f>
        <v>1</v>
      </c>
      <c r="V4175" s="147">
        <f>IF(AND(D4175="Yes",E4175="Yes"),3, IF(AND(E4175="Yes", D4175="No"),2, IF(AND(D4175="Yes",E4175="No"),1,IF(AND(E4175="No", D4175="No"),0))))</f>
        <v>0</v>
      </c>
      <c r="W4175" s="148">
        <f ca="1">EDATE(TODAY(),-'mytable_customer_details (2)'!$M939)</f>
        <v>43159</v>
      </c>
      <c r="X4175" s="147">
        <f>'mytable_customer_details (2)'!$K939/'mytable_customer_details (2)'!$M939</f>
        <v>59.407683486238525</v>
      </c>
      <c r="Y4175" s="147" t="str">
        <f>VLOOKUP(H:H,Table2_ContractType!A:B,2,0)</f>
        <v>Month-to-Month</v>
      </c>
      <c r="Z4175" s="147" t="str">
        <f>VLOOKUP(F:F,Table3_PhoneService!A:B,2,0)</f>
        <v>One Line</v>
      </c>
      <c r="AA4175" s="147" t="str">
        <f>VLOOKUP(G:G,Table4_InternetService!A:B,2,0)</f>
        <v>DSL</v>
      </c>
      <c r="AB41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5" s="192"/>
    </row>
    <row r="4176" spans="1:29" ht="16">
      <c r="A4176" s="150" t="s">
        <v>3950</v>
      </c>
      <c r="B4176" s="140" t="s">
        <v>3</v>
      </c>
      <c r="C4176" s="140">
        <v>0</v>
      </c>
      <c r="D4176" s="140" t="s">
        <v>5</v>
      </c>
      <c r="E4176" s="140" t="s">
        <v>4</v>
      </c>
      <c r="F4176" s="141">
        <v>1</v>
      </c>
      <c r="G4176" s="141">
        <v>2</v>
      </c>
      <c r="H4176" s="141">
        <v>0</v>
      </c>
      <c r="I4176" s="140" t="s">
        <v>7</v>
      </c>
      <c r="J4176" s="142">
        <v>78.650000000000006</v>
      </c>
      <c r="K4176" s="143">
        <v>78.650000000000006</v>
      </c>
      <c r="L4176" s="140" t="s">
        <v>4</v>
      </c>
      <c r="M4176" s="144">
        <f>'mytable_customer_details (2)'!$K6320/'mytable_customer_details (2)'!$J6320</f>
        <v>33.831945124938755</v>
      </c>
      <c r="N4176" s="188">
        <f>INT(Table15[[#This Row],[Tenure]])</f>
        <v>33</v>
      </c>
      <c r="O4176" s="151">
        <f>IF(D4176="Yes",1,IF(D4176 ="NO",0))</f>
        <v>0</v>
      </c>
      <c r="P4176" s="145">
        <f>IF(E4177="Yes", 1,IF(E4177="No",0))</f>
        <v>0</v>
      </c>
      <c r="Q4176" s="146">
        <f>IF(B4176 = "female", 1,IF(B4176 = "male",0))</f>
        <v>1</v>
      </c>
      <c r="R4176" s="146">
        <f>IF(E4176 = "Yes", 1,0)</f>
        <v>1</v>
      </c>
      <c r="S4176" s="146" t="b">
        <f>Table15[phone_service]&gt;0</f>
        <v>1</v>
      </c>
      <c r="T4176" s="146" t="b">
        <f>Table15[internet_service]&gt;0</f>
        <v>1</v>
      </c>
      <c r="U4176" s="146" t="b">
        <f>IF(Table15[[#This Row],[has_phone]],Table15[[#This Row],[has_internet]])</f>
        <v>1</v>
      </c>
      <c r="V4176" s="147">
        <f>IF(AND(D4176="Yes",E4176="Yes"),3, IF(AND(E4176="Yes", D4176="No"),2, IF(AND(D4176="Yes",E4176="No"),1,IF(AND(E4176="No", D4176="No"),0))))</f>
        <v>2</v>
      </c>
      <c r="W4176" s="148">
        <f ca="1">EDATE(TODAY(),-'mytable_customer_details (2)'!$M6320)</f>
        <v>42822</v>
      </c>
      <c r="X4176" s="147">
        <f>'mytable_customer_details (2)'!$K6320/'mytable_customer_details (2)'!$M6320</f>
        <v>117.75000420015121</v>
      </c>
      <c r="Y4176" s="147" t="str">
        <f>VLOOKUP(H:H,Table2_ContractType!A:B,2,0)</f>
        <v>Month-to-Month</v>
      </c>
      <c r="Z4176" s="147" t="str">
        <f>VLOOKUP(F:F,Table3_PhoneService!A:B,2,0)</f>
        <v>One Line</v>
      </c>
      <c r="AA4176" s="147" t="str">
        <f>VLOOKUP(G:G,Table4_InternetService!A:B,2,0)</f>
        <v>Fiber Optic</v>
      </c>
      <c r="AB41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6" s="192"/>
    </row>
    <row r="4177" spans="1:29" ht="16">
      <c r="A4177" s="150" t="s">
        <v>7046</v>
      </c>
      <c r="B4177" s="140" t="s">
        <v>9</v>
      </c>
      <c r="C4177" s="140">
        <v>0</v>
      </c>
      <c r="D4177" s="140" t="s">
        <v>5</v>
      </c>
      <c r="E4177" s="140" t="s">
        <v>5</v>
      </c>
      <c r="F4177" s="141">
        <v>1</v>
      </c>
      <c r="G4177" s="141">
        <v>2</v>
      </c>
      <c r="H4177" s="141">
        <v>0</v>
      </c>
      <c r="I4177" s="140" t="s">
        <v>13</v>
      </c>
      <c r="J4177" s="142">
        <v>78.7</v>
      </c>
      <c r="K4177" s="143">
        <v>1495.1</v>
      </c>
      <c r="L4177" s="140" t="s">
        <v>5</v>
      </c>
      <c r="M4177" s="144">
        <f>'mytable_customer_details (2)'!$K5997/'mytable_customer_details (2)'!$J5997</f>
        <v>69.492401215805472</v>
      </c>
      <c r="N4177" s="188">
        <f>INT(Table15[[#This Row],[Tenure]])</f>
        <v>69</v>
      </c>
      <c r="O4177" s="151">
        <f>IF(D4177="Yes",1,IF(D4177 ="NO",0))</f>
        <v>0</v>
      </c>
      <c r="P4177" s="145">
        <f>IF(E4178="Yes", 1,IF(E4178="No",0))</f>
        <v>1</v>
      </c>
      <c r="Q4177" s="146">
        <f>IF(B4177 = "female", 1,IF(B4177 = "male",0))</f>
        <v>0</v>
      </c>
      <c r="R4177" s="146">
        <f>IF(E4177 = "Yes", 1,0)</f>
        <v>0</v>
      </c>
      <c r="S4177" s="146" t="b">
        <f>Table15[phone_service]&gt;0</f>
        <v>1</v>
      </c>
      <c r="T4177" s="146" t="b">
        <f>Table15[internet_service]&gt;0</f>
        <v>1</v>
      </c>
      <c r="U4177" s="146" t="b">
        <f>IF(Table15[[#This Row],[has_phone]],Table15[[#This Row],[has_internet]])</f>
        <v>1</v>
      </c>
      <c r="V4177" s="147">
        <f>IF(AND(D4177="Yes",E4177="Yes"),3, IF(AND(E4177="Yes", D4177="No"),2, IF(AND(D4177="Yes",E4177="No"),1,IF(AND(E4177="No", D4177="No"),0))))</f>
        <v>0</v>
      </c>
      <c r="W4177" s="148">
        <f ca="1">EDATE(TODAY(),-'mytable_customer_details (2)'!$M5997)</f>
        <v>43613</v>
      </c>
      <c r="X4177" s="147">
        <f>'mytable_customer_details (2)'!$K5997/'mytable_customer_details (2)'!$M5997</f>
        <v>1802.3482679425838</v>
      </c>
      <c r="Y4177" s="147" t="str">
        <f>VLOOKUP(H:H,Table2_ContractType!A:B,2,0)</f>
        <v>Month-to-Month</v>
      </c>
      <c r="Z4177" s="147" t="str">
        <f>VLOOKUP(F:F,Table3_PhoneService!A:B,2,0)</f>
        <v>One Line</v>
      </c>
      <c r="AA4177" s="147" t="str">
        <f>VLOOKUP(G:G,Table4_InternetService!A:B,2,0)</f>
        <v>Fiber Optic</v>
      </c>
      <c r="AB41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7" s="192"/>
    </row>
    <row r="4178" spans="1:29" ht="16">
      <c r="A4178" s="150" t="s">
        <v>2533</v>
      </c>
      <c r="B4178" s="140" t="s">
        <v>9</v>
      </c>
      <c r="C4178" s="140">
        <v>0</v>
      </c>
      <c r="D4178" s="140" t="s">
        <v>4</v>
      </c>
      <c r="E4178" s="140" t="s">
        <v>4</v>
      </c>
      <c r="F4178" s="141">
        <v>2</v>
      </c>
      <c r="G4178" s="141">
        <v>1</v>
      </c>
      <c r="H4178" s="141">
        <v>1</v>
      </c>
      <c r="I4178" s="140" t="s">
        <v>10</v>
      </c>
      <c r="J4178" s="142">
        <v>78.75</v>
      </c>
      <c r="K4178" s="143">
        <v>3942.45</v>
      </c>
      <c r="L4178" s="140" t="s">
        <v>5</v>
      </c>
      <c r="M4178" s="144">
        <f>'mytable_customer_details (2)'!$K450/'mytable_customer_details (2)'!$J450</f>
        <v>69.633838383838381</v>
      </c>
      <c r="N4178" s="188">
        <f>INT(Table15[[#This Row],[Tenure]])</f>
        <v>69</v>
      </c>
      <c r="O4178" s="151">
        <f>IF(D4178="Yes",1,IF(D4178 ="NO",0))</f>
        <v>1</v>
      </c>
      <c r="P4178" s="145">
        <f>IF(E4179="Yes", 1,IF(E4179="No",0))</f>
        <v>1</v>
      </c>
      <c r="Q4178" s="146">
        <f>IF(B4178 = "female", 1,IF(B4178 = "male",0))</f>
        <v>0</v>
      </c>
      <c r="R4178" s="146">
        <f>IF(E4178 = "Yes", 1,0)</f>
        <v>1</v>
      </c>
      <c r="S4178" s="146" t="b">
        <f>Table15[phone_service]&gt;0</f>
        <v>1</v>
      </c>
      <c r="T4178" s="146" t="b">
        <f>Table15[internet_service]&gt;0</f>
        <v>1</v>
      </c>
      <c r="U4178" s="146" t="b">
        <f>IF(Table15[[#This Row],[has_phone]],Table15[[#This Row],[has_internet]])</f>
        <v>1</v>
      </c>
      <c r="V4178" s="147">
        <f>IF(AND(D4178="Yes",E4178="Yes"),3, IF(AND(E4178="Yes", D4178="No"),2, IF(AND(D4178="Yes",E4178="No"),1,IF(AND(E4178="No", D4178="No"),0))))</f>
        <v>3</v>
      </c>
      <c r="W4178" s="148">
        <f ca="1">EDATE(TODAY(),-'mytable_customer_details (2)'!$M450)</f>
        <v>42883</v>
      </c>
      <c r="X4178" s="147">
        <f>'mytable_customer_details (2)'!$K450/'mytable_customer_details (2)'!$M450</f>
        <v>49.431069131832793</v>
      </c>
      <c r="Y4178" s="147" t="str">
        <f>VLOOKUP(H:H,Table2_ContractType!A:B,2,0)</f>
        <v>1 Year</v>
      </c>
      <c r="Z4178" s="147" t="str">
        <f>VLOOKUP(F:F,Table3_PhoneService!A:B,2,0)</f>
        <v>Two or More Lines</v>
      </c>
      <c r="AA4178" s="147" t="str">
        <f>VLOOKUP(G:G,Table4_InternetService!A:B,2,0)</f>
        <v>DSL</v>
      </c>
      <c r="AB41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8" s="192"/>
    </row>
    <row r="4179" spans="1:29" ht="16">
      <c r="A4179" s="150" t="s">
        <v>320</v>
      </c>
      <c r="B4179" s="140" t="s">
        <v>9</v>
      </c>
      <c r="C4179" s="140">
        <v>0</v>
      </c>
      <c r="D4179" s="140" t="s">
        <v>5</v>
      </c>
      <c r="E4179" s="140" t="s">
        <v>4</v>
      </c>
      <c r="F4179" s="141">
        <v>2</v>
      </c>
      <c r="G4179" s="141">
        <v>1</v>
      </c>
      <c r="H4179" s="141">
        <v>1</v>
      </c>
      <c r="I4179" s="140" t="s">
        <v>17</v>
      </c>
      <c r="J4179" s="142">
        <v>78.75</v>
      </c>
      <c r="K4179" s="143">
        <v>3682.45</v>
      </c>
      <c r="L4179" s="140" t="s">
        <v>5</v>
      </c>
      <c r="M4179" s="144">
        <f>'mytable_customer_details (2)'!$K2874/'mytable_customer_details (2)'!$J2874</f>
        <v>69.056113902847557</v>
      </c>
      <c r="N4179" s="188">
        <f>INT(Table15[[#This Row],[Tenure]])</f>
        <v>69</v>
      </c>
      <c r="O4179" s="151">
        <f>IF(D4179="Yes",1,IF(D4179 ="NO",0))</f>
        <v>0</v>
      </c>
      <c r="P4179" s="145">
        <f>IF(E4180="Yes", 1,IF(E4180="No",0))</f>
        <v>1</v>
      </c>
      <c r="Q4179" s="146">
        <f>IF(B4179 = "female", 1,IF(B4179 = "male",0))</f>
        <v>0</v>
      </c>
      <c r="R4179" s="146">
        <f>IF(E4179 = "Yes", 1,0)</f>
        <v>1</v>
      </c>
      <c r="S4179" s="146" t="b">
        <f>Table15[phone_service]&gt;0</f>
        <v>1</v>
      </c>
      <c r="T4179" s="146" t="b">
        <f>Table15[internet_service]&gt;0</f>
        <v>1</v>
      </c>
      <c r="U4179" s="146" t="b">
        <f>IF(Table15[[#This Row],[has_phone]],Table15[[#This Row],[has_internet]])</f>
        <v>1</v>
      </c>
      <c r="V4179" s="147">
        <f>IF(AND(D4179="Yes",E4179="Yes"),3, IF(AND(E4179="Yes", D4179="No"),2, IF(AND(D4179="Yes",E4179="No"),1,IF(AND(E4179="No", D4179="No"),0))))</f>
        <v>2</v>
      </c>
      <c r="W4179" s="148">
        <f ca="1">EDATE(TODAY(),-'mytable_customer_details (2)'!$M2874)</f>
        <v>41636</v>
      </c>
      <c r="X4179" s="147">
        <f>'mytable_customer_details (2)'!$K2874/'mytable_customer_details (2)'!$M2874</f>
        <v>60.171429095309684</v>
      </c>
      <c r="Y4179" s="147" t="str">
        <f>VLOOKUP(H:H,Table2_ContractType!A:B,2,0)</f>
        <v>1 Year</v>
      </c>
      <c r="Z4179" s="147" t="str">
        <f>VLOOKUP(F:F,Table3_PhoneService!A:B,2,0)</f>
        <v>Two or More Lines</v>
      </c>
      <c r="AA4179" s="147" t="str">
        <f>VLOOKUP(G:G,Table4_InternetService!A:B,2,0)</f>
        <v>DSL</v>
      </c>
      <c r="AB41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79" s="192"/>
    </row>
    <row r="4180" spans="1:29" ht="16">
      <c r="A4180" s="150" t="s">
        <v>2002</v>
      </c>
      <c r="B4180" s="140" t="s">
        <v>9</v>
      </c>
      <c r="C4180" s="140">
        <v>0</v>
      </c>
      <c r="D4180" s="140" t="s">
        <v>4</v>
      </c>
      <c r="E4180" s="140" t="s">
        <v>4</v>
      </c>
      <c r="F4180" s="141">
        <v>2</v>
      </c>
      <c r="G4180" s="141">
        <v>1</v>
      </c>
      <c r="H4180" s="141">
        <v>1</v>
      </c>
      <c r="I4180" s="140" t="s">
        <v>17</v>
      </c>
      <c r="J4180" s="142">
        <v>78.75</v>
      </c>
      <c r="K4180" s="143">
        <v>3600.65</v>
      </c>
      <c r="L4180" s="140" t="s">
        <v>5</v>
      </c>
      <c r="M4180" s="144">
        <f>'mytable_customer_details (2)'!$K411/'mytable_customer_details (2)'!$J411</f>
        <v>53.283544303797463</v>
      </c>
      <c r="N4180" s="188">
        <f>INT(Table15[[#This Row],[Tenure]])</f>
        <v>53</v>
      </c>
      <c r="O4180" s="151">
        <f>IF(D4180="Yes",1,IF(D4180 ="NO",0))</f>
        <v>1</v>
      </c>
      <c r="P4180" s="145">
        <f>IF(E4181="Yes", 1,IF(E4181="No",0))</f>
        <v>0</v>
      </c>
      <c r="Q4180" s="146">
        <f>IF(B4180 = "female", 1,IF(B4180 = "male",0))</f>
        <v>0</v>
      </c>
      <c r="R4180" s="146">
        <f>IF(E4180 = "Yes", 1,0)</f>
        <v>1</v>
      </c>
      <c r="S4180" s="146" t="b">
        <f>Table15[phone_service]&gt;0</f>
        <v>1</v>
      </c>
      <c r="T4180" s="146" t="b">
        <f>Table15[internet_service]&gt;0</f>
        <v>1</v>
      </c>
      <c r="U4180" s="146" t="b">
        <f>IF(Table15[[#This Row],[has_phone]],Table15[[#This Row],[has_internet]])</f>
        <v>1</v>
      </c>
      <c r="V4180" s="147">
        <f>IF(AND(D4180="Yes",E4180="Yes"),3, IF(AND(E4180="Yes", D4180="No"),2, IF(AND(D4180="Yes",E4180="No"),1,IF(AND(E4180="No", D4180="No"),0))))</f>
        <v>3</v>
      </c>
      <c r="W4180" s="148">
        <f ca="1">EDATE(TODAY(),-'mytable_customer_details (2)'!$M411)</f>
        <v>42001</v>
      </c>
      <c r="X4180" s="147">
        <f>'mytable_customer_details (2)'!$K411/'mytable_customer_details (2)'!$M411</f>
        <v>18.487735723180926</v>
      </c>
      <c r="Y4180" s="147" t="str">
        <f>VLOOKUP(H:H,Table2_ContractType!A:B,2,0)</f>
        <v>1 Year</v>
      </c>
      <c r="Z4180" s="147" t="str">
        <f>VLOOKUP(F:F,Table3_PhoneService!A:B,2,0)</f>
        <v>Two or More Lines</v>
      </c>
      <c r="AA4180" s="147" t="str">
        <f>VLOOKUP(G:G,Table4_InternetService!A:B,2,0)</f>
        <v>DSL</v>
      </c>
      <c r="AB41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0" s="192"/>
    </row>
    <row r="4181" spans="1:29" ht="16">
      <c r="A4181" s="150" t="s">
        <v>6641</v>
      </c>
      <c r="B4181" s="140" t="s">
        <v>9</v>
      </c>
      <c r="C4181" s="140">
        <v>1</v>
      </c>
      <c r="D4181" s="140" t="s">
        <v>5</v>
      </c>
      <c r="E4181" s="140" t="s">
        <v>5</v>
      </c>
      <c r="F4181" s="141">
        <v>1</v>
      </c>
      <c r="G4181" s="141">
        <v>2</v>
      </c>
      <c r="H4181" s="141">
        <v>0</v>
      </c>
      <c r="I4181" s="140" t="s">
        <v>7</v>
      </c>
      <c r="J4181" s="142">
        <v>78.75</v>
      </c>
      <c r="K4181" s="143">
        <v>1218.25</v>
      </c>
      <c r="L4181" s="140" t="s">
        <v>5</v>
      </c>
      <c r="M4181" s="144">
        <f>'mytable_customer_details (2)'!$K845/'mytable_customer_details (2)'!$J845</f>
        <v>24.111111111111111</v>
      </c>
      <c r="N4181" s="188">
        <f>INT(Table15[[#This Row],[Tenure]])</f>
        <v>24</v>
      </c>
      <c r="O4181" s="151">
        <f>IF(D4181="Yes",1,IF(D4181 ="NO",0))</f>
        <v>0</v>
      </c>
      <c r="P4181" s="145">
        <f>IF(E4182="Yes", 1,IF(E4182="No",0))</f>
        <v>0</v>
      </c>
      <c r="Q4181" s="146">
        <f>IF(B4181 = "female", 1,IF(B4181 = "male",0))</f>
        <v>0</v>
      </c>
      <c r="R4181" s="146">
        <f>IF(E4181 = "Yes", 1,0)</f>
        <v>0</v>
      </c>
      <c r="S4181" s="146" t="b">
        <f>Table15[phone_service]&gt;0</f>
        <v>1</v>
      </c>
      <c r="T4181" s="146" t="b">
        <f>Table15[internet_service]&gt;0</f>
        <v>1</v>
      </c>
      <c r="U4181" s="146" t="b">
        <f>IF(Table15[[#This Row],[has_phone]],Table15[[#This Row],[has_internet]])</f>
        <v>1</v>
      </c>
      <c r="V4181" s="147">
        <f>IF(AND(D4181="Yes",E4181="Yes"),3, IF(AND(E4181="Yes", D4181="No"),2, IF(AND(D4181="Yes",E4181="No"),1,IF(AND(E4181="No", D4181="No"),0))))</f>
        <v>0</v>
      </c>
      <c r="W4181" s="148">
        <f ca="1">EDATE(TODAY(),-'mytable_customer_details (2)'!$M845)</f>
        <v>42213</v>
      </c>
      <c r="X4181" s="147">
        <f>'mytable_customer_details (2)'!$K845/'mytable_customer_details (2)'!$M845</f>
        <v>9.7780209827156757</v>
      </c>
      <c r="Y4181" s="147" t="str">
        <f>VLOOKUP(H:H,Table2_ContractType!A:B,2,0)</f>
        <v>Month-to-Month</v>
      </c>
      <c r="Z4181" s="147" t="str">
        <f>VLOOKUP(F:F,Table3_PhoneService!A:B,2,0)</f>
        <v>One Line</v>
      </c>
      <c r="AA4181" s="147" t="str">
        <f>VLOOKUP(G:G,Table4_InternetService!A:B,2,0)</f>
        <v>Fiber Optic</v>
      </c>
      <c r="AB41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1" s="192"/>
    </row>
    <row r="4182" spans="1:29" ht="16">
      <c r="A4182" s="150" t="s">
        <v>5853</v>
      </c>
      <c r="B4182" s="140" t="s">
        <v>3</v>
      </c>
      <c r="C4182" s="140">
        <v>0</v>
      </c>
      <c r="D4182" s="140" t="s">
        <v>5</v>
      </c>
      <c r="E4182" s="140" t="s">
        <v>5</v>
      </c>
      <c r="F4182" s="141">
        <v>2</v>
      </c>
      <c r="G4182" s="141">
        <v>1</v>
      </c>
      <c r="H4182" s="141">
        <v>0</v>
      </c>
      <c r="I4182" s="140" t="s">
        <v>7</v>
      </c>
      <c r="J4182" s="142">
        <v>78.75</v>
      </c>
      <c r="K4182" s="143">
        <v>995.35</v>
      </c>
      <c r="L4182" s="140" t="s">
        <v>5</v>
      </c>
      <c r="M4182" s="144">
        <f>'mytable_customer_details (2)'!$K2067/'mytable_customer_details (2)'!$J2067</f>
        <v>1</v>
      </c>
      <c r="N4182" s="188">
        <f>INT(Table15[[#This Row],[Tenure]])</f>
        <v>1</v>
      </c>
      <c r="O4182" s="151">
        <f>IF(D4182="Yes",1,IF(D4182 ="NO",0))</f>
        <v>0</v>
      </c>
      <c r="P4182" s="145">
        <f>IF(E4183="Yes", 1,IF(E4183="No",0))</f>
        <v>0</v>
      </c>
      <c r="Q4182" s="146">
        <f>IF(B4182 = "female", 1,IF(B4182 = "male",0))</f>
        <v>1</v>
      </c>
      <c r="R4182" s="146">
        <f>IF(E4182 = "Yes", 1,0)</f>
        <v>0</v>
      </c>
      <c r="S4182" s="146" t="b">
        <f>Table15[phone_service]&gt;0</f>
        <v>1</v>
      </c>
      <c r="T4182" s="146" t="b">
        <f>Table15[internet_service]&gt;0</f>
        <v>1</v>
      </c>
      <c r="U4182" s="146" t="b">
        <f>IF(Table15[[#This Row],[has_phone]],Table15[[#This Row],[has_internet]])</f>
        <v>1</v>
      </c>
      <c r="V4182" s="147">
        <f>IF(AND(D4182="Yes",E4182="Yes"),3, IF(AND(E4182="Yes", D4182="No"),2, IF(AND(D4182="Yes",E4182="No"),1,IF(AND(E4182="No", D4182="No"),0))))</f>
        <v>0</v>
      </c>
      <c r="W4182" s="148">
        <f ca="1">EDATE(TODAY(),-'mytable_customer_details (2)'!$M2067)</f>
        <v>43644</v>
      </c>
      <c r="X4182" s="147">
        <f>'mytable_customer_details (2)'!$K2067/'mytable_customer_details (2)'!$M2067</f>
        <v>15.706089965397926</v>
      </c>
      <c r="Y4182" s="147" t="str">
        <f>VLOOKUP(H:H,Table2_ContractType!A:B,2,0)</f>
        <v>Month-to-Month</v>
      </c>
      <c r="Z4182" s="147" t="str">
        <f>VLOOKUP(F:F,Table3_PhoneService!A:B,2,0)</f>
        <v>Two or More Lines</v>
      </c>
      <c r="AA4182" s="147" t="str">
        <f>VLOOKUP(G:G,Table4_InternetService!A:B,2,0)</f>
        <v>DSL</v>
      </c>
      <c r="AB41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2" s="192"/>
    </row>
    <row r="4183" spans="1:29" ht="16">
      <c r="A4183" s="150" t="s">
        <v>4793</v>
      </c>
      <c r="B4183" s="140" t="s">
        <v>9</v>
      </c>
      <c r="C4183" s="140">
        <v>0</v>
      </c>
      <c r="D4183" s="140" t="s">
        <v>5</v>
      </c>
      <c r="E4183" s="140" t="s">
        <v>5</v>
      </c>
      <c r="F4183" s="141">
        <v>1</v>
      </c>
      <c r="G4183" s="141">
        <v>2</v>
      </c>
      <c r="H4183" s="141">
        <v>0</v>
      </c>
      <c r="I4183" s="140" t="s">
        <v>10</v>
      </c>
      <c r="J4183" s="142">
        <v>78.75</v>
      </c>
      <c r="K4183" s="143">
        <v>426.35</v>
      </c>
      <c r="L4183" s="140" t="s">
        <v>5</v>
      </c>
      <c r="M4183" s="144">
        <f>'mytable_customer_details (2)'!$K4383/'mytable_customer_details (2)'!$J4383</f>
        <v>13.895065584009993</v>
      </c>
      <c r="N4183" s="188">
        <f>INT(Table15[[#This Row],[Tenure]])</f>
        <v>13</v>
      </c>
      <c r="O4183" s="151">
        <f>IF(D4183="Yes",1,IF(D4183 ="NO",0))</f>
        <v>0</v>
      </c>
      <c r="P4183" s="145">
        <f>IF(E4184="Yes", 1,IF(E4184="No",0))</f>
        <v>0</v>
      </c>
      <c r="Q4183" s="146">
        <f>IF(B4183 = "female", 1,IF(B4183 = "male",0))</f>
        <v>0</v>
      </c>
      <c r="R4183" s="146">
        <f>IF(E4183 = "Yes", 1,0)</f>
        <v>0</v>
      </c>
      <c r="S4183" s="146" t="b">
        <f>Table15[phone_service]&gt;0</f>
        <v>1</v>
      </c>
      <c r="T4183" s="146" t="b">
        <f>Table15[internet_service]&gt;0</f>
        <v>1</v>
      </c>
      <c r="U4183" s="146" t="b">
        <f>IF(Table15[[#This Row],[has_phone]],Table15[[#This Row],[has_internet]])</f>
        <v>1</v>
      </c>
      <c r="V4183" s="147">
        <f>IF(AND(D4183="Yes",E4183="Yes"),3, IF(AND(E4183="Yes", D4183="No"),2, IF(AND(D4183="Yes",E4183="No"),1,IF(AND(E4183="No", D4183="No"),0))))</f>
        <v>0</v>
      </c>
      <c r="W4183" s="148">
        <f ca="1">EDATE(TODAY(),-'mytable_customer_details (2)'!$M4383)</f>
        <v>42213</v>
      </c>
      <c r="X4183" s="147">
        <f>'mytable_customer_details (2)'!$K4383/'mytable_customer_details (2)'!$M4383</f>
        <v>22.698596961112539</v>
      </c>
      <c r="Y4183" s="147" t="str">
        <f>VLOOKUP(H:H,Table2_ContractType!A:B,2,0)</f>
        <v>Month-to-Month</v>
      </c>
      <c r="Z4183" s="147" t="str">
        <f>VLOOKUP(F:F,Table3_PhoneService!A:B,2,0)</f>
        <v>One Line</v>
      </c>
      <c r="AA4183" s="147" t="str">
        <f>VLOOKUP(G:G,Table4_InternetService!A:B,2,0)</f>
        <v>Fiber Optic</v>
      </c>
      <c r="AB41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3" s="192"/>
    </row>
    <row r="4184" spans="1:29" ht="16">
      <c r="A4184" s="150" t="s">
        <v>2699</v>
      </c>
      <c r="B4184" s="140" t="s">
        <v>9</v>
      </c>
      <c r="C4184" s="140">
        <v>0</v>
      </c>
      <c r="D4184" s="140" t="s">
        <v>4</v>
      </c>
      <c r="E4184" s="140" t="s">
        <v>5</v>
      </c>
      <c r="F4184" s="141">
        <v>2</v>
      </c>
      <c r="G4184" s="141">
        <v>2</v>
      </c>
      <c r="H4184" s="141">
        <v>0</v>
      </c>
      <c r="I4184" s="140" t="s">
        <v>7</v>
      </c>
      <c r="J4184" s="142">
        <v>78.75</v>
      </c>
      <c r="K4184" s="143">
        <v>412.1</v>
      </c>
      <c r="L4184" s="140" t="s">
        <v>4</v>
      </c>
      <c r="M4184" s="144">
        <f>'mytable_customer_details (2)'!$K1080/'mytable_customer_details (2)'!$J1080</f>
        <v>16.009685230024214</v>
      </c>
      <c r="N4184" s="188">
        <f>INT(Table15[[#This Row],[Tenure]])</f>
        <v>16</v>
      </c>
      <c r="O4184" s="151">
        <f>IF(D4184="Yes",1,IF(D4184 ="NO",0))</f>
        <v>1</v>
      </c>
      <c r="P4184" s="145">
        <f>IF(E4185="Yes", 1,IF(E4185="No",0))</f>
        <v>0</v>
      </c>
      <c r="Q4184" s="146">
        <f>IF(B4184 = "female", 1,IF(B4184 = "male",0))</f>
        <v>0</v>
      </c>
      <c r="R4184" s="146">
        <f>IF(E4184 = "Yes", 1,0)</f>
        <v>0</v>
      </c>
      <c r="S4184" s="146" t="b">
        <f>Table15[phone_service]&gt;0</f>
        <v>1</v>
      </c>
      <c r="T4184" s="146" t="b">
        <f>Table15[internet_service]&gt;0</f>
        <v>1</v>
      </c>
      <c r="U4184" s="146" t="b">
        <f>IF(Table15[[#This Row],[has_phone]],Table15[[#This Row],[has_internet]])</f>
        <v>1</v>
      </c>
      <c r="V4184" s="147">
        <f>IF(AND(D4184="Yes",E4184="Yes"),3, IF(AND(E4184="Yes", D4184="No"),2, IF(AND(D4184="Yes",E4184="No"),1,IF(AND(E4184="No", D4184="No"),0))))</f>
        <v>1</v>
      </c>
      <c r="W4184" s="148">
        <f ca="1">EDATE(TODAY(),-'mytable_customer_details (2)'!$M1080)</f>
        <v>43340</v>
      </c>
      <c r="X4184" s="147">
        <f>'mytable_customer_details (2)'!$K1080/'mytable_customer_details (2)'!$M1080</f>
        <v>26.154945302808169</v>
      </c>
      <c r="Y4184" s="147" t="str">
        <f>VLOOKUP(H:H,Table2_ContractType!A:B,2,0)</f>
        <v>Month-to-Month</v>
      </c>
      <c r="Z4184" s="147" t="str">
        <f>VLOOKUP(F:F,Table3_PhoneService!A:B,2,0)</f>
        <v>Two or More Lines</v>
      </c>
      <c r="AA4184" s="147" t="str">
        <f>VLOOKUP(G:G,Table4_InternetService!A:B,2,0)</f>
        <v>Fiber Optic</v>
      </c>
      <c r="AB41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4" s="192"/>
    </row>
    <row r="4185" spans="1:29" ht="16">
      <c r="A4185" s="150" t="s">
        <v>668</v>
      </c>
      <c r="B4185" s="140" t="s">
        <v>9</v>
      </c>
      <c r="C4185" s="140">
        <v>0</v>
      </c>
      <c r="D4185" s="140" t="s">
        <v>4</v>
      </c>
      <c r="E4185" s="140" t="s">
        <v>5</v>
      </c>
      <c r="F4185" s="141">
        <v>1</v>
      </c>
      <c r="G4185" s="141">
        <v>1</v>
      </c>
      <c r="H4185" s="141">
        <v>1</v>
      </c>
      <c r="I4185" s="140" t="s">
        <v>13</v>
      </c>
      <c r="J4185" s="142">
        <v>78.8</v>
      </c>
      <c r="K4185" s="143">
        <v>3597.5</v>
      </c>
      <c r="L4185" s="140" t="s">
        <v>5</v>
      </c>
      <c r="M4185" s="144">
        <f>'mytable_customer_details (2)'!$K5565/'mytable_customer_details (2)'!$J5565</f>
        <v>1</v>
      </c>
      <c r="N4185" s="188">
        <f>INT(Table15[[#This Row],[Tenure]])</f>
        <v>1</v>
      </c>
      <c r="O4185" s="151">
        <f>IF(D4185="Yes",1,IF(D4185 ="NO",0))</f>
        <v>1</v>
      </c>
      <c r="P4185" s="145">
        <f>IF(E4186="Yes", 1,IF(E4186="No",0))</f>
        <v>0</v>
      </c>
      <c r="Q4185" s="146">
        <f>IF(B4185 = "female", 1,IF(B4185 = "male",0))</f>
        <v>0</v>
      </c>
      <c r="R4185" s="146">
        <f>IF(E4185 = "Yes", 1,0)</f>
        <v>0</v>
      </c>
      <c r="S4185" s="146" t="b">
        <f>Table15[phone_service]&gt;0</f>
        <v>1</v>
      </c>
      <c r="T4185" s="146" t="b">
        <f>Table15[internet_service]&gt;0</f>
        <v>1</v>
      </c>
      <c r="U4185" s="146" t="b">
        <f>IF(Table15[[#This Row],[has_phone]],Table15[[#This Row],[has_internet]])</f>
        <v>1</v>
      </c>
      <c r="V4185" s="147">
        <f>IF(AND(D4185="Yes",E4185="Yes"),3, IF(AND(E4185="Yes", D4185="No"),2, IF(AND(D4185="Yes",E4185="No"),1,IF(AND(E4185="No", D4185="No"),0))))</f>
        <v>1</v>
      </c>
      <c r="W4185" s="148">
        <f ca="1">EDATE(TODAY(),-'mytable_customer_details (2)'!$M5565)</f>
        <v>41971</v>
      </c>
      <c r="X4185" s="147">
        <f>'mytable_customer_details (2)'!$K5565/'mytable_customer_details (2)'!$M5565</f>
        <v>1.6270094111145426</v>
      </c>
      <c r="Y4185" s="147" t="str">
        <f>VLOOKUP(H:H,Table2_ContractType!A:B,2,0)</f>
        <v>1 Year</v>
      </c>
      <c r="Z4185" s="147" t="str">
        <f>VLOOKUP(F:F,Table3_PhoneService!A:B,2,0)</f>
        <v>One Line</v>
      </c>
      <c r="AA4185" s="147" t="str">
        <f>VLOOKUP(G:G,Table4_InternetService!A:B,2,0)</f>
        <v>DSL</v>
      </c>
      <c r="AB41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5" s="192"/>
    </row>
    <row r="4186" spans="1:29" ht="16">
      <c r="A4186" s="150" t="s">
        <v>5316</v>
      </c>
      <c r="B4186" s="140" t="s">
        <v>3</v>
      </c>
      <c r="C4186" s="140">
        <v>0</v>
      </c>
      <c r="D4186" s="140" t="s">
        <v>4</v>
      </c>
      <c r="E4186" s="140" t="s">
        <v>5</v>
      </c>
      <c r="F4186" s="141">
        <v>1</v>
      </c>
      <c r="G4186" s="141">
        <v>1</v>
      </c>
      <c r="H4186" s="141">
        <v>2</v>
      </c>
      <c r="I4186" s="140" t="s">
        <v>7</v>
      </c>
      <c r="J4186" s="142">
        <v>78.8</v>
      </c>
      <c r="K4186" s="143">
        <v>3460.3</v>
      </c>
      <c r="L4186" s="140" t="s">
        <v>5</v>
      </c>
      <c r="M4186" s="144">
        <f>'mytable_customer_details (2)'!$K6372/'mytable_customer_details (2)'!$J6372</f>
        <v>8.1983551040154818</v>
      </c>
      <c r="N4186" s="188">
        <f>INT(Table15[[#This Row],[Tenure]])</f>
        <v>8</v>
      </c>
      <c r="O4186" s="151">
        <f>IF(D4186="Yes",1,IF(D4186 ="NO",0))</f>
        <v>1</v>
      </c>
      <c r="P4186" s="145">
        <f>IF(E4187="Yes", 1,IF(E4187="No",0))</f>
        <v>0</v>
      </c>
      <c r="Q4186" s="146">
        <f>IF(B4186 = "female", 1,IF(B4186 = "male",0))</f>
        <v>1</v>
      </c>
      <c r="R4186" s="146">
        <f>IF(E4186 = "Yes", 1,0)</f>
        <v>0</v>
      </c>
      <c r="S4186" s="146" t="b">
        <f>Table15[phone_service]&gt;0</f>
        <v>1</v>
      </c>
      <c r="T4186" s="146" t="b">
        <f>Table15[internet_service]&gt;0</f>
        <v>1</v>
      </c>
      <c r="U4186" s="146" t="b">
        <f>IF(Table15[[#This Row],[has_phone]],Table15[[#This Row],[has_internet]])</f>
        <v>1</v>
      </c>
      <c r="V4186" s="147">
        <f>IF(AND(D4186="Yes",E4186="Yes"),3, IF(AND(E4186="Yes", D4186="No"),2, IF(AND(D4186="Yes",E4186="No"),1,IF(AND(E4186="No", D4186="No"),0))))</f>
        <v>1</v>
      </c>
      <c r="W4186" s="148">
        <f ca="1">EDATE(TODAY(),-'mytable_customer_details (2)'!$M6372)</f>
        <v>41545</v>
      </c>
      <c r="X4186" s="147">
        <f>'mytable_customer_details (2)'!$K6372/'mytable_customer_details (2)'!$M6372</f>
        <v>11.794522715589256</v>
      </c>
      <c r="Y4186" s="147" t="str">
        <f>VLOOKUP(H:H,Table2_ContractType!A:B,2,0)</f>
        <v>2 Year</v>
      </c>
      <c r="Z4186" s="147" t="str">
        <f>VLOOKUP(F:F,Table3_PhoneService!A:B,2,0)</f>
        <v>One Line</v>
      </c>
      <c r="AA4186" s="147" t="str">
        <f>VLOOKUP(G:G,Table4_InternetService!A:B,2,0)</f>
        <v>DSL</v>
      </c>
      <c r="AB41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6" s="192"/>
    </row>
    <row r="4187" spans="1:29" ht="16">
      <c r="A4187" s="150" t="s">
        <v>5931</v>
      </c>
      <c r="B4187" s="140" t="s">
        <v>3</v>
      </c>
      <c r="C4187" s="140">
        <v>1</v>
      </c>
      <c r="D4187" s="140" t="s">
        <v>5</v>
      </c>
      <c r="E4187" s="140" t="s">
        <v>5</v>
      </c>
      <c r="F4187" s="141">
        <v>1</v>
      </c>
      <c r="G4187" s="141">
        <v>2</v>
      </c>
      <c r="H4187" s="141">
        <v>0</v>
      </c>
      <c r="I4187" s="140" t="s">
        <v>7</v>
      </c>
      <c r="J4187" s="142">
        <v>78.8</v>
      </c>
      <c r="K4187" s="143">
        <v>2006.1</v>
      </c>
      <c r="L4187" s="140" t="s">
        <v>5</v>
      </c>
      <c r="M4187" s="144">
        <f>'mytable_customer_details (2)'!$K6580/'mytable_customer_details (2)'!$J6580</f>
        <v>58.81990521327014</v>
      </c>
      <c r="N4187" s="188">
        <f>INT(Table15[[#This Row],[Tenure]])</f>
        <v>58</v>
      </c>
      <c r="O4187" s="151">
        <f>IF(D4187="Yes",1,IF(D4187 ="NO",0))</f>
        <v>0</v>
      </c>
      <c r="P4187" s="145">
        <f>IF(E4188="Yes", 1,IF(E4188="No",0))</f>
        <v>0</v>
      </c>
      <c r="Q4187" s="146">
        <f>IF(B4187 = "female", 1,IF(B4187 = "male",0))</f>
        <v>1</v>
      </c>
      <c r="R4187" s="146">
        <f>IF(E4187 = "Yes", 1,0)</f>
        <v>0</v>
      </c>
      <c r="S4187" s="146" t="b">
        <f>Table15[phone_service]&gt;0</f>
        <v>1</v>
      </c>
      <c r="T4187" s="146" t="b">
        <f>Table15[internet_service]&gt;0</f>
        <v>1</v>
      </c>
      <c r="U4187" s="146" t="b">
        <f>IF(Table15[[#This Row],[has_phone]],Table15[[#This Row],[has_internet]])</f>
        <v>1</v>
      </c>
      <c r="V4187" s="147">
        <f>IF(AND(D4187="Yes",E4187="Yes"),3, IF(AND(E4187="Yes", D4187="No"),2, IF(AND(D4187="Yes",E4187="No"),1,IF(AND(E4187="No", D4187="No"),0))))</f>
        <v>0</v>
      </c>
      <c r="W4187" s="148">
        <f ca="1">EDATE(TODAY(),-'mytable_customer_details (2)'!$M6580)</f>
        <v>42914</v>
      </c>
      <c r="X4187" s="147">
        <f>'mytable_customer_details (2)'!$K6580/'mytable_customer_details (2)'!$M6580</f>
        <v>237.53698928996434</v>
      </c>
      <c r="Y4187" s="147" t="str">
        <f>VLOOKUP(H:H,Table2_ContractType!A:B,2,0)</f>
        <v>Month-to-Month</v>
      </c>
      <c r="Z4187" s="147" t="str">
        <f>VLOOKUP(F:F,Table3_PhoneService!A:B,2,0)</f>
        <v>One Line</v>
      </c>
      <c r="AA4187" s="147" t="str">
        <f>VLOOKUP(G:G,Table4_InternetService!A:B,2,0)</f>
        <v>Fiber Optic</v>
      </c>
      <c r="AB41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7" s="192"/>
    </row>
    <row r="4188" spans="1:29" ht="16">
      <c r="A4188" s="150" t="s">
        <v>5046</v>
      </c>
      <c r="B4188" s="140" t="s">
        <v>9</v>
      </c>
      <c r="C4188" s="140">
        <v>0</v>
      </c>
      <c r="D4188" s="140" t="s">
        <v>5</v>
      </c>
      <c r="E4188" s="140" t="s">
        <v>5</v>
      </c>
      <c r="F4188" s="141">
        <v>1</v>
      </c>
      <c r="G4188" s="141">
        <v>2</v>
      </c>
      <c r="H4188" s="141">
        <v>0</v>
      </c>
      <c r="I4188" s="140" t="s">
        <v>7</v>
      </c>
      <c r="J4188" s="142">
        <v>78.8</v>
      </c>
      <c r="K4188" s="143">
        <v>1641.3</v>
      </c>
      <c r="L4188" s="140" t="s">
        <v>5</v>
      </c>
      <c r="M4188" s="144">
        <f>'mytable_customer_details (2)'!$K2780/'mytable_customer_details (2)'!$J2780</f>
        <v>3.9117132867132867</v>
      </c>
      <c r="N4188" s="188">
        <f>INT(Table15[[#This Row],[Tenure]])</f>
        <v>3</v>
      </c>
      <c r="O4188" s="151">
        <f>IF(D4188="Yes",1,IF(D4188 ="NO",0))</f>
        <v>0</v>
      </c>
      <c r="P4188" s="145">
        <f>IF(E4189="Yes", 1,IF(E4189="No",0))</f>
        <v>0</v>
      </c>
      <c r="Q4188" s="146">
        <f>IF(B4188 = "female", 1,IF(B4188 = "male",0))</f>
        <v>0</v>
      </c>
      <c r="R4188" s="146">
        <f>IF(E4188 = "Yes", 1,0)</f>
        <v>0</v>
      </c>
      <c r="S4188" s="146" t="b">
        <f>Table15[phone_service]&gt;0</f>
        <v>1</v>
      </c>
      <c r="T4188" s="146" t="b">
        <f>Table15[internet_service]&gt;0</f>
        <v>1</v>
      </c>
      <c r="U4188" s="146" t="b">
        <f>IF(Table15[[#This Row],[has_phone]],Table15[[#This Row],[has_internet]])</f>
        <v>1</v>
      </c>
      <c r="V4188" s="147">
        <f>IF(AND(D4188="Yes",E4188="Yes"),3, IF(AND(E4188="Yes", D4188="No"),2, IF(AND(D4188="Yes",E4188="No"),1,IF(AND(E4188="No", D4188="No"),0))))</f>
        <v>0</v>
      </c>
      <c r="W4188" s="148">
        <f ca="1">EDATE(TODAY(),-'mytable_customer_details (2)'!$M2780)</f>
        <v>42305</v>
      </c>
      <c r="X4188" s="147">
        <f>'mytable_customer_details (2)'!$K2780/'mytable_customer_details (2)'!$M2780</f>
        <v>4.7734848057467376</v>
      </c>
      <c r="Y4188" s="147" t="str">
        <f>VLOOKUP(H:H,Table2_ContractType!A:B,2,0)</f>
        <v>Month-to-Month</v>
      </c>
      <c r="Z4188" s="147" t="str">
        <f>VLOOKUP(F:F,Table3_PhoneService!A:B,2,0)</f>
        <v>One Line</v>
      </c>
      <c r="AA4188" s="147" t="str">
        <f>VLOOKUP(G:G,Table4_InternetService!A:B,2,0)</f>
        <v>Fiber Optic</v>
      </c>
      <c r="AB41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8" s="192"/>
    </row>
    <row r="4189" spans="1:29" ht="16">
      <c r="A4189" s="150" t="s">
        <v>3917</v>
      </c>
      <c r="B4189" s="140" t="s">
        <v>3</v>
      </c>
      <c r="C4189" s="140">
        <v>0</v>
      </c>
      <c r="D4189" s="140" t="s">
        <v>4</v>
      </c>
      <c r="E4189" s="140" t="s">
        <v>5</v>
      </c>
      <c r="F4189" s="141">
        <v>1</v>
      </c>
      <c r="G4189" s="141">
        <v>2</v>
      </c>
      <c r="H4189" s="141">
        <v>0</v>
      </c>
      <c r="I4189" s="140" t="s">
        <v>7</v>
      </c>
      <c r="J4189" s="142">
        <v>78.8</v>
      </c>
      <c r="K4189" s="143">
        <v>78.8</v>
      </c>
      <c r="L4189" s="140" t="s">
        <v>4</v>
      </c>
      <c r="M4189" s="144">
        <f>'mytable_customer_details (2)'!$K4525/'mytable_customer_details (2)'!$J4525</f>
        <v>0</v>
      </c>
      <c r="N4189" s="188">
        <f>INT(Table15[[#This Row],[Tenure]])</f>
        <v>0</v>
      </c>
      <c r="O4189" s="151">
        <f>IF(D4189="Yes",1,IF(D4189 ="NO",0))</f>
        <v>1</v>
      </c>
      <c r="P4189" s="145">
        <f>IF(E4190="Yes", 1,IF(E4190="No",0))</f>
        <v>0</v>
      </c>
      <c r="Q4189" s="146">
        <f>IF(B4189 = "female", 1,IF(B4189 = "male",0))</f>
        <v>1</v>
      </c>
      <c r="R4189" s="146">
        <f>IF(E4189 = "Yes", 1,0)</f>
        <v>0</v>
      </c>
      <c r="S4189" s="146" t="b">
        <f>Table15[phone_service]&gt;0</f>
        <v>1</v>
      </c>
      <c r="T4189" s="146" t="b">
        <f>Table15[internet_service]&gt;0</f>
        <v>1</v>
      </c>
      <c r="U4189" s="146" t="b">
        <f>IF(Table15[[#This Row],[has_phone]],Table15[[#This Row],[has_internet]])</f>
        <v>1</v>
      </c>
      <c r="V4189" s="147">
        <f>IF(AND(D4189="Yes",E4189="Yes"),3, IF(AND(E4189="Yes", D4189="No"),2, IF(AND(D4189="Yes",E4189="No"),1,IF(AND(E4189="No", D4189="No"),0))))</f>
        <v>1</v>
      </c>
      <c r="W4189" s="148">
        <f ca="1">EDATE(TODAY(),-'mytable_customer_details (2)'!$M4525)</f>
        <v>43674</v>
      </c>
      <c r="X4189" s="147">
        <f>'mytable_customer_details (2)'!$K4525/'mytable_customer_details (2)'!$M4525</f>
        <v>0</v>
      </c>
      <c r="Y4189" s="147" t="str">
        <f>VLOOKUP(H:H,Table2_ContractType!A:B,2,0)</f>
        <v>Month-to-Month</v>
      </c>
      <c r="Z4189" s="147" t="str">
        <f>VLOOKUP(F:F,Table3_PhoneService!A:B,2,0)</f>
        <v>One Line</v>
      </c>
      <c r="AA4189" s="147" t="str">
        <f>VLOOKUP(G:G,Table4_InternetService!A:B,2,0)</f>
        <v>Fiber Optic</v>
      </c>
      <c r="AB41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89" s="192"/>
    </row>
    <row r="4190" spans="1:29" ht="16">
      <c r="A4190" s="150" t="s">
        <v>3834</v>
      </c>
      <c r="B4190" s="140" t="s">
        <v>9</v>
      </c>
      <c r="C4190" s="140">
        <v>0</v>
      </c>
      <c r="D4190" s="140" t="s">
        <v>4</v>
      </c>
      <c r="E4190" s="140" t="s">
        <v>5</v>
      </c>
      <c r="F4190" s="141">
        <v>2</v>
      </c>
      <c r="G4190" s="141">
        <v>1</v>
      </c>
      <c r="H4190" s="141">
        <v>2</v>
      </c>
      <c r="I4190" s="140" t="s">
        <v>13</v>
      </c>
      <c r="J4190" s="142">
        <v>78.849999999999994</v>
      </c>
      <c r="K4190" s="143">
        <v>5763.15</v>
      </c>
      <c r="L4190" s="140" t="s">
        <v>5</v>
      </c>
      <c r="M4190" s="144">
        <f>'mytable_customer_details (2)'!$K6402/'mytable_customer_details (2)'!$J6402</f>
        <v>21.328839672604719</v>
      </c>
      <c r="N4190" s="188">
        <f>INT(Table15[[#This Row],[Tenure]])</f>
        <v>21</v>
      </c>
      <c r="O4190" s="151">
        <f>IF(D4190="Yes",1,IF(D4190 ="NO",0))</f>
        <v>1</v>
      </c>
      <c r="P4190" s="145">
        <f>IF(E4191="Yes", 1,IF(E4191="No",0))</f>
        <v>0</v>
      </c>
      <c r="Q4190" s="146">
        <f>IF(B4190 = "female", 1,IF(B4190 = "male",0))</f>
        <v>0</v>
      </c>
      <c r="R4190" s="146">
        <f>IF(E4190 = "Yes", 1,0)</f>
        <v>0</v>
      </c>
      <c r="S4190" s="146" t="b">
        <f>Table15[phone_service]&gt;0</f>
        <v>1</v>
      </c>
      <c r="T4190" s="146" t="b">
        <f>Table15[internet_service]&gt;0</f>
        <v>1</v>
      </c>
      <c r="U4190" s="146" t="b">
        <f>IF(Table15[[#This Row],[has_phone]],Table15[[#This Row],[has_internet]])</f>
        <v>1</v>
      </c>
      <c r="V4190" s="147">
        <f>IF(AND(D4190="Yes",E4190="Yes"),3, IF(AND(E4190="Yes", D4190="No"),2, IF(AND(D4190="Yes",E4190="No"),1,IF(AND(E4190="No", D4190="No"),0))))</f>
        <v>1</v>
      </c>
      <c r="W4190" s="148">
        <f ca="1">EDATE(TODAY(),-'mytable_customer_details (2)'!$M6402)</f>
        <v>42366</v>
      </c>
      <c r="X4190" s="147">
        <f>'mytable_customer_details (2)'!$K6402/'mytable_customer_details (2)'!$M6402</f>
        <v>50.041145953129394</v>
      </c>
      <c r="Y4190" s="147" t="str">
        <f>VLOOKUP(H:H,Table2_ContractType!A:B,2,0)</f>
        <v>2 Year</v>
      </c>
      <c r="Z4190" s="147" t="str">
        <f>VLOOKUP(F:F,Table3_PhoneService!A:B,2,0)</f>
        <v>Two or More Lines</v>
      </c>
      <c r="AA4190" s="147" t="str">
        <f>VLOOKUP(G:G,Table4_InternetService!A:B,2,0)</f>
        <v>DSL</v>
      </c>
      <c r="AB41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0" s="192"/>
    </row>
    <row r="4191" spans="1:29" ht="16">
      <c r="A4191" s="150" t="s">
        <v>2110</v>
      </c>
      <c r="B4191" s="140" t="s">
        <v>3</v>
      </c>
      <c r="C4191" s="140">
        <v>0</v>
      </c>
      <c r="D4191" s="140" t="s">
        <v>4</v>
      </c>
      <c r="E4191" s="140" t="s">
        <v>5</v>
      </c>
      <c r="F4191" s="141">
        <v>2</v>
      </c>
      <c r="G4191" s="141">
        <v>2</v>
      </c>
      <c r="H4191" s="141">
        <v>0</v>
      </c>
      <c r="I4191" s="140" t="s">
        <v>17</v>
      </c>
      <c r="J4191" s="142">
        <v>78.849999999999994</v>
      </c>
      <c r="K4191" s="143">
        <v>3126.85</v>
      </c>
      <c r="L4191" s="140" t="s">
        <v>5</v>
      </c>
      <c r="M4191" s="144">
        <f>'mytable_customer_details (2)'!$K1485/'mytable_customer_details (2)'!$J1485</f>
        <v>69.112648221343875</v>
      </c>
      <c r="N4191" s="188">
        <f>INT(Table15[[#This Row],[Tenure]])</f>
        <v>69</v>
      </c>
      <c r="O4191" s="151">
        <f>IF(D4191="Yes",1,IF(D4191 ="NO",0))</f>
        <v>1</v>
      </c>
      <c r="P4191" s="145">
        <f>IF(E4192="Yes", 1,IF(E4192="No",0))</f>
        <v>0</v>
      </c>
      <c r="Q4191" s="146">
        <f>IF(B4191 = "female", 1,IF(B4191 = "male",0))</f>
        <v>1</v>
      </c>
      <c r="R4191" s="146">
        <f>IF(E4191 = "Yes", 1,0)</f>
        <v>0</v>
      </c>
      <c r="S4191" s="146" t="b">
        <f>Table15[phone_service]&gt;0</f>
        <v>1</v>
      </c>
      <c r="T4191" s="146" t="b">
        <f>Table15[internet_service]&gt;0</f>
        <v>1</v>
      </c>
      <c r="U4191" s="146" t="b">
        <f>IF(Table15[[#This Row],[has_phone]],Table15[[#This Row],[has_internet]])</f>
        <v>1</v>
      </c>
      <c r="V4191" s="147">
        <f>IF(AND(D4191="Yes",E4191="Yes"),3, IF(AND(E4191="Yes", D4191="No"),2, IF(AND(D4191="Yes",E4191="No"),1,IF(AND(E4191="No", D4191="No"),0))))</f>
        <v>1</v>
      </c>
      <c r="W4191" s="148">
        <f ca="1">EDATE(TODAY(),-'mytable_customer_details (2)'!$M1485)</f>
        <v>43674</v>
      </c>
      <c r="X4191" s="147">
        <f>'mytable_customer_details (2)'!$K1485/'mytable_customer_details (2)'!$M1485</f>
        <v>1748.55</v>
      </c>
      <c r="Y4191" s="147" t="str">
        <f>VLOOKUP(H:H,Table2_ContractType!A:B,2,0)</f>
        <v>Month-to-Month</v>
      </c>
      <c r="Z4191" s="147" t="str">
        <f>VLOOKUP(F:F,Table3_PhoneService!A:B,2,0)</f>
        <v>Two or More Lines</v>
      </c>
      <c r="AA4191" s="147" t="str">
        <f>VLOOKUP(G:G,Table4_InternetService!A:B,2,0)</f>
        <v>Fiber Optic</v>
      </c>
      <c r="AB41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1" s="192"/>
    </row>
    <row r="4192" spans="1:29" ht="16">
      <c r="A4192" s="150" t="s">
        <v>4714</v>
      </c>
      <c r="B4192" s="140" t="s">
        <v>9</v>
      </c>
      <c r="C4192" s="140">
        <v>1</v>
      </c>
      <c r="D4192" s="140" t="s">
        <v>4</v>
      </c>
      <c r="E4192" s="140" t="s">
        <v>5</v>
      </c>
      <c r="F4192" s="141">
        <v>2</v>
      </c>
      <c r="G4192" s="141">
        <v>2</v>
      </c>
      <c r="H4192" s="141">
        <v>0</v>
      </c>
      <c r="I4192" s="140" t="s">
        <v>7</v>
      </c>
      <c r="J4192" s="142">
        <v>78.849999999999994</v>
      </c>
      <c r="K4192" s="143">
        <v>1772.25</v>
      </c>
      <c r="L4192" s="140" t="s">
        <v>4</v>
      </c>
      <c r="M4192" s="144">
        <f>'mytable_customer_details (2)'!$K2052/'mytable_customer_details (2)'!$J2052</f>
        <v>1</v>
      </c>
      <c r="N4192" s="188">
        <f>INT(Table15[[#This Row],[Tenure]])</f>
        <v>1</v>
      </c>
      <c r="O4192" s="151">
        <f>IF(D4192="Yes",1,IF(D4192 ="NO",0))</f>
        <v>1</v>
      </c>
      <c r="P4192" s="145">
        <f>IF(E4193="Yes", 1,IF(E4193="No",0))</f>
        <v>0</v>
      </c>
      <c r="Q4192" s="146">
        <f>IF(B4192 = "female", 1,IF(B4192 = "male",0))</f>
        <v>0</v>
      </c>
      <c r="R4192" s="146">
        <f>IF(E4192 = "Yes", 1,0)</f>
        <v>0</v>
      </c>
      <c r="S4192" s="146" t="b">
        <f>Table15[phone_service]&gt;0</f>
        <v>1</v>
      </c>
      <c r="T4192" s="146" t="b">
        <f>Table15[internet_service]&gt;0</f>
        <v>1</v>
      </c>
      <c r="U4192" s="146" t="b">
        <f>IF(Table15[[#This Row],[has_phone]],Table15[[#This Row],[has_internet]])</f>
        <v>1</v>
      </c>
      <c r="V4192" s="147">
        <f>IF(AND(D4192="Yes",E4192="Yes"),3, IF(AND(E4192="Yes", D4192="No"),2, IF(AND(D4192="Yes",E4192="No"),1,IF(AND(E4192="No", D4192="No"),0))))</f>
        <v>1</v>
      </c>
      <c r="W4192" s="148">
        <f ca="1">EDATE(TODAY(),-'mytable_customer_details (2)'!$M2052)</f>
        <v>42549</v>
      </c>
      <c r="X4192" s="147">
        <f>'mytable_customer_details (2)'!$K2052/'mytable_customer_details (2)'!$M2052</f>
        <v>1.1683305549832363</v>
      </c>
      <c r="Y4192" s="147" t="str">
        <f>VLOOKUP(H:H,Table2_ContractType!A:B,2,0)</f>
        <v>Month-to-Month</v>
      </c>
      <c r="Z4192" s="147" t="str">
        <f>VLOOKUP(F:F,Table3_PhoneService!A:B,2,0)</f>
        <v>Two or More Lines</v>
      </c>
      <c r="AA4192" s="147" t="str">
        <f>VLOOKUP(G:G,Table4_InternetService!A:B,2,0)</f>
        <v>Fiber Optic</v>
      </c>
      <c r="AB41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2" s="192"/>
    </row>
    <row r="4193" spans="1:29" ht="16">
      <c r="A4193" s="150" t="s">
        <v>777</v>
      </c>
      <c r="B4193" s="140" t="s">
        <v>9</v>
      </c>
      <c r="C4193" s="140">
        <v>0</v>
      </c>
      <c r="D4193" s="140" t="s">
        <v>5</v>
      </c>
      <c r="E4193" s="140" t="s">
        <v>5</v>
      </c>
      <c r="F4193" s="141">
        <v>2</v>
      </c>
      <c r="G4193" s="141">
        <v>2</v>
      </c>
      <c r="H4193" s="141">
        <v>0</v>
      </c>
      <c r="I4193" s="140" t="s">
        <v>10</v>
      </c>
      <c r="J4193" s="142">
        <v>78.849999999999994</v>
      </c>
      <c r="K4193" s="143">
        <v>1600.25</v>
      </c>
      <c r="L4193" s="140" t="s">
        <v>5</v>
      </c>
      <c r="M4193" s="144">
        <f>'mytable_customer_details (2)'!$K3669/'mytable_customer_details (2)'!$J3669</f>
        <v>29.761904761904759</v>
      </c>
      <c r="N4193" s="188">
        <f>INT(Table15[[#This Row],[Tenure]])</f>
        <v>29</v>
      </c>
      <c r="O4193" s="151">
        <f>IF(D4193="Yes",1,IF(D4193 ="NO",0))</f>
        <v>0</v>
      </c>
      <c r="P4193" s="145">
        <f>IF(E4194="Yes", 1,IF(E4194="No",0))</f>
        <v>0</v>
      </c>
      <c r="Q4193" s="146">
        <f>IF(B4193 = "female", 1,IF(B4193 = "male",0))</f>
        <v>0</v>
      </c>
      <c r="R4193" s="146">
        <f>IF(E4193 = "Yes", 1,0)</f>
        <v>0</v>
      </c>
      <c r="S4193" s="146" t="b">
        <f>Table15[phone_service]&gt;0</f>
        <v>1</v>
      </c>
      <c r="T4193" s="146" t="b">
        <f>Table15[internet_service]&gt;0</f>
        <v>1</v>
      </c>
      <c r="U4193" s="146" t="b">
        <f>IF(Table15[[#This Row],[has_phone]],Table15[[#This Row],[has_internet]])</f>
        <v>1</v>
      </c>
      <c r="V4193" s="147">
        <f>IF(AND(D4193="Yes",E4193="Yes"),3, IF(AND(E4193="Yes", D4193="No"),2, IF(AND(D4193="Yes",E4193="No"),1,IF(AND(E4193="No", D4193="No"),0))))</f>
        <v>0</v>
      </c>
      <c r="W4193" s="148">
        <f ca="1">EDATE(TODAY(),-'mytable_customer_details (2)'!$M3669)</f>
        <v>41757</v>
      </c>
      <c r="X4193" s="147">
        <f>'mytable_customer_details (2)'!$K3669/'mytable_customer_details (2)'!$M3669</f>
        <v>33.563224210511088</v>
      </c>
      <c r="Y4193" s="147" t="str">
        <f>VLOOKUP(H:H,Table2_ContractType!A:B,2,0)</f>
        <v>Month-to-Month</v>
      </c>
      <c r="Z4193" s="147" t="str">
        <f>VLOOKUP(F:F,Table3_PhoneService!A:B,2,0)</f>
        <v>Two or More Lines</v>
      </c>
      <c r="AA4193" s="147" t="str">
        <f>VLOOKUP(G:G,Table4_InternetService!A:B,2,0)</f>
        <v>Fiber Optic</v>
      </c>
      <c r="AB41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3" s="192"/>
    </row>
    <row r="4194" spans="1:29" ht="16">
      <c r="A4194" s="150" t="s">
        <v>5554</v>
      </c>
      <c r="B4194" s="140" t="s">
        <v>3</v>
      </c>
      <c r="C4194" s="140">
        <v>1</v>
      </c>
      <c r="D4194" s="140" t="s">
        <v>5</v>
      </c>
      <c r="E4194" s="140" t="s">
        <v>5</v>
      </c>
      <c r="F4194" s="141">
        <v>1</v>
      </c>
      <c r="G4194" s="141">
        <v>2</v>
      </c>
      <c r="H4194" s="141">
        <v>0</v>
      </c>
      <c r="I4194" s="140" t="s">
        <v>7</v>
      </c>
      <c r="J4194" s="142">
        <v>78.849999999999994</v>
      </c>
      <c r="K4194" s="143">
        <v>1043.8</v>
      </c>
      <c r="L4194" s="140" t="s">
        <v>5</v>
      </c>
      <c r="M4194" s="144">
        <f>'mytable_customer_details (2)'!$K4717/'mytable_customer_details (2)'!$J4717</f>
        <v>35.928656361474438</v>
      </c>
      <c r="N4194" s="188">
        <f>INT(Table15[[#This Row],[Tenure]])</f>
        <v>35</v>
      </c>
      <c r="O4194" s="151">
        <f>IF(D4194="Yes",1,IF(D4194 ="NO",0))</f>
        <v>0</v>
      </c>
      <c r="P4194" s="145">
        <f>IF(E4195="Yes", 1,IF(E4195="No",0))</f>
        <v>0</v>
      </c>
      <c r="Q4194" s="146">
        <f>IF(B4194 = "female", 1,IF(B4194 = "male",0))</f>
        <v>1</v>
      </c>
      <c r="R4194" s="146">
        <f>IF(E4194 = "Yes", 1,0)</f>
        <v>0</v>
      </c>
      <c r="S4194" s="146" t="b">
        <f>Table15[phone_service]&gt;0</f>
        <v>1</v>
      </c>
      <c r="T4194" s="146" t="b">
        <f>Table15[internet_service]&gt;0</f>
        <v>1</v>
      </c>
      <c r="U4194" s="146" t="b">
        <f>IF(Table15[[#This Row],[has_phone]],Table15[[#This Row],[has_internet]])</f>
        <v>1</v>
      </c>
      <c r="V4194" s="147">
        <f>IF(AND(D4194="Yes",E4194="Yes"),3, IF(AND(E4194="Yes", D4194="No"),2, IF(AND(D4194="Yes",E4194="No"),1,IF(AND(E4194="No", D4194="No"),0))))</f>
        <v>0</v>
      </c>
      <c r="W4194" s="148">
        <f ca="1">EDATE(TODAY(),-'mytable_customer_details (2)'!$M4717)</f>
        <v>42488</v>
      </c>
      <c r="X4194" s="147">
        <f>'mytable_customer_details (2)'!$K4717/'mytable_customer_details (2)'!$M4717</f>
        <v>73.709095787496636</v>
      </c>
      <c r="Y4194" s="147" t="str">
        <f>VLOOKUP(H:H,Table2_ContractType!A:B,2,0)</f>
        <v>Month-to-Month</v>
      </c>
      <c r="Z4194" s="147" t="str">
        <f>VLOOKUP(F:F,Table3_PhoneService!A:B,2,0)</f>
        <v>One Line</v>
      </c>
      <c r="AA4194" s="147" t="str">
        <f>VLOOKUP(G:G,Table4_InternetService!A:B,2,0)</f>
        <v>Fiber Optic</v>
      </c>
      <c r="AB41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4" s="192"/>
    </row>
    <row r="4195" spans="1:29" ht="16">
      <c r="A4195" s="150" t="s">
        <v>2555</v>
      </c>
      <c r="B4195" s="140" t="s">
        <v>3</v>
      </c>
      <c r="C4195" s="140">
        <v>0</v>
      </c>
      <c r="D4195" s="140" t="s">
        <v>4</v>
      </c>
      <c r="E4195" s="140" t="s">
        <v>5</v>
      </c>
      <c r="F4195" s="141">
        <v>2</v>
      </c>
      <c r="G4195" s="141">
        <v>1</v>
      </c>
      <c r="H4195" s="141">
        <v>1</v>
      </c>
      <c r="I4195" s="140" t="s">
        <v>7</v>
      </c>
      <c r="J4195" s="142">
        <v>78.849999999999994</v>
      </c>
      <c r="K4195" s="143">
        <v>876.75</v>
      </c>
      <c r="L4195" s="140" t="s">
        <v>5</v>
      </c>
      <c r="M4195" s="144">
        <f>'mytable_customer_details (2)'!$K5183/'mytable_customer_details (2)'!$J5183</f>
        <v>30.250560538116591</v>
      </c>
      <c r="N4195" s="188">
        <f>INT(Table15[[#This Row],[Tenure]])</f>
        <v>30</v>
      </c>
      <c r="O4195" s="151">
        <f>IF(D4195="Yes",1,IF(D4195 ="NO",0))</f>
        <v>1</v>
      </c>
      <c r="P4195" s="145">
        <f>IF(E4196="Yes", 1,IF(E4196="No",0))</f>
        <v>0</v>
      </c>
      <c r="Q4195" s="146">
        <f>IF(B4195 = "female", 1,IF(B4195 = "male",0))</f>
        <v>1</v>
      </c>
      <c r="R4195" s="146">
        <f>IF(E4195 = "Yes", 1,0)</f>
        <v>0</v>
      </c>
      <c r="S4195" s="146" t="b">
        <f>Table15[phone_service]&gt;0</f>
        <v>1</v>
      </c>
      <c r="T4195" s="146" t="b">
        <f>Table15[internet_service]&gt;0</f>
        <v>1</v>
      </c>
      <c r="U4195" s="146" t="b">
        <f>IF(Table15[[#This Row],[has_phone]],Table15[[#This Row],[has_internet]])</f>
        <v>1</v>
      </c>
      <c r="V4195" s="147">
        <f>IF(AND(D4195="Yes",E4195="Yes"),3, IF(AND(E4195="Yes", D4195="No"),2, IF(AND(D4195="Yes",E4195="No"),1,IF(AND(E4195="No", D4195="No"),0))))</f>
        <v>1</v>
      </c>
      <c r="W4195" s="148">
        <f ca="1">EDATE(TODAY(),-'mytable_customer_details (2)'!$M5183)</f>
        <v>43524</v>
      </c>
      <c r="X4195" s="147">
        <f>'mytable_customer_details (2)'!$K5183/'mytable_customer_details (2)'!$M5183</f>
        <v>441.93309905197782</v>
      </c>
      <c r="Y4195" s="147" t="str">
        <f>VLOOKUP(H:H,Table2_ContractType!A:B,2,0)</f>
        <v>1 Year</v>
      </c>
      <c r="Z4195" s="147" t="str">
        <f>VLOOKUP(F:F,Table3_PhoneService!A:B,2,0)</f>
        <v>Two or More Lines</v>
      </c>
      <c r="AA4195" s="147" t="str">
        <f>VLOOKUP(G:G,Table4_InternetService!A:B,2,0)</f>
        <v>DSL</v>
      </c>
      <c r="AB41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5" s="192"/>
    </row>
    <row r="4196" spans="1:29" ht="16">
      <c r="A4196" s="150" t="s">
        <v>845</v>
      </c>
      <c r="B4196" s="140" t="s">
        <v>3</v>
      </c>
      <c r="C4196" s="140">
        <v>1</v>
      </c>
      <c r="D4196" s="140" t="s">
        <v>5</v>
      </c>
      <c r="E4196" s="140" t="s">
        <v>5</v>
      </c>
      <c r="F4196" s="141">
        <v>1</v>
      </c>
      <c r="G4196" s="141">
        <v>2</v>
      </c>
      <c r="H4196" s="141">
        <v>0</v>
      </c>
      <c r="I4196" s="140" t="s">
        <v>7</v>
      </c>
      <c r="J4196" s="142">
        <v>78.849999999999994</v>
      </c>
      <c r="K4196" s="143">
        <v>292.8</v>
      </c>
      <c r="L4196" s="140" t="s">
        <v>4</v>
      </c>
      <c r="M4196" s="144">
        <f>'mytable_customer_details (2)'!$K6510/'mytable_customer_details (2)'!$J6510</f>
        <v>72.064346997140134</v>
      </c>
      <c r="N4196" s="188">
        <f>INT(Table15[[#This Row],[Tenure]])</f>
        <v>72</v>
      </c>
      <c r="O4196" s="151">
        <f>IF(D4196="Yes",1,IF(D4196 ="NO",0))</f>
        <v>0</v>
      </c>
      <c r="P4196" s="145">
        <f>IF(E4197="Yes", 1,IF(E4197="No",0))</f>
        <v>0</v>
      </c>
      <c r="Q4196" s="146">
        <f>IF(B4196 = "female", 1,IF(B4196 = "male",0))</f>
        <v>1</v>
      </c>
      <c r="R4196" s="146">
        <f>IF(E4196 = "Yes", 1,0)</f>
        <v>0</v>
      </c>
      <c r="S4196" s="146" t="b">
        <f>Table15[phone_service]&gt;0</f>
        <v>1</v>
      </c>
      <c r="T4196" s="146" t="b">
        <f>Table15[internet_service]&gt;0</f>
        <v>1</v>
      </c>
      <c r="U4196" s="146" t="b">
        <f>IF(Table15[[#This Row],[has_phone]],Table15[[#This Row],[has_internet]])</f>
        <v>1</v>
      </c>
      <c r="V4196" s="147">
        <f>IF(AND(D4196="Yes",E4196="Yes"),3, IF(AND(E4196="Yes", D4196="No"),2, IF(AND(D4196="Yes",E4196="No"),1,IF(AND(E4196="No", D4196="No"),0))))</f>
        <v>0</v>
      </c>
      <c r="W4196" s="148">
        <f ca="1">EDATE(TODAY(),-'mytable_customer_details (2)'!$M6510)</f>
        <v>41848</v>
      </c>
      <c r="X4196" s="147">
        <f>'mytable_customer_details (2)'!$K6510/'mytable_customer_details (2)'!$M6510</f>
        <v>123.47213033615179</v>
      </c>
      <c r="Y4196" s="147" t="str">
        <f>VLOOKUP(H:H,Table2_ContractType!A:B,2,0)</f>
        <v>Month-to-Month</v>
      </c>
      <c r="Z4196" s="147" t="str">
        <f>VLOOKUP(F:F,Table3_PhoneService!A:B,2,0)</f>
        <v>One Line</v>
      </c>
      <c r="AA4196" s="147" t="str">
        <f>VLOOKUP(G:G,Table4_InternetService!A:B,2,0)</f>
        <v>Fiber Optic</v>
      </c>
      <c r="AB41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6" s="192"/>
    </row>
    <row r="4197" spans="1:29" ht="16">
      <c r="A4197" s="150" t="s">
        <v>3759</v>
      </c>
      <c r="B4197" s="140" t="s">
        <v>9</v>
      </c>
      <c r="C4197" s="140">
        <v>0</v>
      </c>
      <c r="D4197" s="140" t="s">
        <v>5</v>
      </c>
      <c r="E4197" s="140" t="s">
        <v>5</v>
      </c>
      <c r="F4197" s="141">
        <v>1</v>
      </c>
      <c r="G4197" s="141">
        <v>1</v>
      </c>
      <c r="H4197" s="141">
        <v>2</v>
      </c>
      <c r="I4197" s="140" t="s">
        <v>17</v>
      </c>
      <c r="J4197" s="142">
        <v>78.900000000000006</v>
      </c>
      <c r="K4197" s="143">
        <v>3771.5</v>
      </c>
      <c r="L4197" s="140" t="s">
        <v>5</v>
      </c>
      <c r="M4197" s="144">
        <f>'mytable_customer_details (2)'!$K4493/'mytable_customer_details (2)'!$J4493</f>
        <v>70.694547707558854</v>
      </c>
      <c r="N4197" s="188">
        <f>INT(Table15[[#This Row],[Tenure]])</f>
        <v>70</v>
      </c>
      <c r="O4197" s="151">
        <f>IF(D4197="Yes",1,IF(D4197 ="NO",0))</f>
        <v>0</v>
      </c>
      <c r="P4197" s="145">
        <f>IF(E4198="Yes", 1,IF(E4198="No",0))</f>
        <v>0</v>
      </c>
      <c r="Q4197" s="146">
        <f>IF(B4197 = "female", 1,IF(B4197 = "male",0))</f>
        <v>0</v>
      </c>
      <c r="R4197" s="146">
        <f>IF(E4197 = "Yes", 1,0)</f>
        <v>0</v>
      </c>
      <c r="S4197" s="146" t="b">
        <f>Table15[phone_service]&gt;0</f>
        <v>1</v>
      </c>
      <c r="T4197" s="146" t="b">
        <f>Table15[internet_service]&gt;0</f>
        <v>1</v>
      </c>
      <c r="U4197" s="146" t="b">
        <f>IF(Table15[[#This Row],[has_phone]],Table15[[#This Row],[has_internet]])</f>
        <v>1</v>
      </c>
      <c r="V4197" s="147">
        <f>IF(AND(D4197="Yes",E4197="Yes"),3, IF(AND(E4197="Yes", D4197="No"),2, IF(AND(D4197="Yes",E4197="No"),1,IF(AND(E4197="No", D4197="No"),0))))</f>
        <v>0</v>
      </c>
      <c r="W4197" s="148">
        <f ca="1">EDATE(TODAY(),-'mytable_customer_details (2)'!$M4493)</f>
        <v>42032</v>
      </c>
      <c r="X4197" s="147">
        <f>'mytable_customer_details (2)'!$K4493/'mytable_customer_details (2)'!$M4493</f>
        <v>103.1834898497612</v>
      </c>
      <c r="Y4197" s="147" t="str">
        <f>VLOOKUP(H:H,Table2_ContractType!A:B,2,0)</f>
        <v>2 Year</v>
      </c>
      <c r="Z4197" s="147" t="str">
        <f>VLOOKUP(F:F,Table3_PhoneService!A:B,2,0)</f>
        <v>One Line</v>
      </c>
      <c r="AA4197" s="147" t="str">
        <f>VLOOKUP(G:G,Table4_InternetService!A:B,2,0)</f>
        <v>DSL</v>
      </c>
      <c r="AB41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7" s="192"/>
    </row>
    <row r="4198" spans="1:29" ht="16">
      <c r="A4198" s="150" t="s">
        <v>77</v>
      </c>
      <c r="B4198" s="140" t="s">
        <v>9</v>
      </c>
      <c r="C4198" s="140">
        <v>0</v>
      </c>
      <c r="D4198" s="140" t="s">
        <v>4</v>
      </c>
      <c r="E4198" s="140" t="s">
        <v>5</v>
      </c>
      <c r="F4198" s="141">
        <v>2</v>
      </c>
      <c r="G4198" s="141">
        <v>2</v>
      </c>
      <c r="H4198" s="141">
        <v>1</v>
      </c>
      <c r="I4198" s="140" t="s">
        <v>7</v>
      </c>
      <c r="J4198" s="142">
        <v>78.900000000000006</v>
      </c>
      <c r="K4198" s="143">
        <v>3650.35</v>
      </c>
      <c r="L4198" s="140" t="s">
        <v>5</v>
      </c>
      <c r="M4198" s="144">
        <f>'mytable_customer_details (2)'!$K6092/'mytable_customer_details (2)'!$J6092</f>
        <v>32.191361125062784</v>
      </c>
      <c r="N4198" s="188">
        <f>INT(Table15[[#This Row],[Tenure]])</f>
        <v>32</v>
      </c>
      <c r="O4198" s="151">
        <f>IF(D4198="Yes",1,IF(D4198 ="NO",0))</f>
        <v>1</v>
      </c>
      <c r="P4198" s="145">
        <f>IF(E4199="Yes", 1,IF(E4199="No",0))</f>
        <v>0</v>
      </c>
      <c r="Q4198" s="146">
        <f>IF(B4198 = "female", 1,IF(B4198 = "male",0))</f>
        <v>0</v>
      </c>
      <c r="R4198" s="146">
        <f>IF(E4198 = "Yes", 1,0)</f>
        <v>0</v>
      </c>
      <c r="S4198" s="146" t="b">
        <f>Table15[phone_service]&gt;0</f>
        <v>1</v>
      </c>
      <c r="T4198" s="146" t="b">
        <f>Table15[internet_service]&gt;0</f>
        <v>1</v>
      </c>
      <c r="U4198" s="146" t="b">
        <f>IF(Table15[[#This Row],[has_phone]],Table15[[#This Row],[has_internet]])</f>
        <v>1</v>
      </c>
      <c r="V4198" s="147">
        <f>IF(AND(D4198="Yes",E4198="Yes"),3, IF(AND(E4198="Yes", D4198="No"),2, IF(AND(D4198="Yes",E4198="No"),1,IF(AND(E4198="No", D4198="No"),0))))</f>
        <v>1</v>
      </c>
      <c r="W4198" s="148">
        <f ca="1">EDATE(TODAY(),-'mytable_customer_details (2)'!$M6092)</f>
        <v>43371</v>
      </c>
      <c r="X4198" s="147">
        <f>'mytable_customer_details (2)'!$K6092/'mytable_customer_details (2)'!$M6092</f>
        <v>285.78755255587521</v>
      </c>
      <c r="Y4198" s="147" t="str">
        <f>VLOOKUP(H:H,Table2_ContractType!A:B,2,0)</f>
        <v>1 Year</v>
      </c>
      <c r="Z4198" s="147" t="str">
        <f>VLOOKUP(F:F,Table3_PhoneService!A:B,2,0)</f>
        <v>Two or More Lines</v>
      </c>
      <c r="AA4198" s="147" t="str">
        <f>VLOOKUP(G:G,Table4_InternetService!A:B,2,0)</f>
        <v>Fiber Optic</v>
      </c>
      <c r="AB41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8" s="192"/>
    </row>
    <row r="4199" spans="1:29" ht="16">
      <c r="A4199" s="150" t="s">
        <v>4417</v>
      </c>
      <c r="B4199" s="140" t="s">
        <v>3</v>
      </c>
      <c r="C4199" s="140">
        <v>0</v>
      </c>
      <c r="D4199" s="140" t="s">
        <v>5</v>
      </c>
      <c r="E4199" s="140" t="s">
        <v>5</v>
      </c>
      <c r="F4199" s="141">
        <v>2</v>
      </c>
      <c r="G4199" s="141">
        <v>1</v>
      </c>
      <c r="H4199" s="141">
        <v>0</v>
      </c>
      <c r="I4199" s="140" t="s">
        <v>17</v>
      </c>
      <c r="J4199" s="142">
        <v>78.900000000000006</v>
      </c>
      <c r="K4199" s="143">
        <v>2976.95</v>
      </c>
      <c r="L4199" s="140" t="s">
        <v>5</v>
      </c>
      <c r="M4199" s="144">
        <f>'mytable_customer_details (2)'!$K2602/'mytable_customer_details (2)'!$J2602</f>
        <v>1</v>
      </c>
      <c r="N4199" s="188">
        <f>INT(Table15[[#This Row],[Tenure]])</f>
        <v>1</v>
      </c>
      <c r="O4199" s="151">
        <f>IF(D4199="Yes",1,IF(D4199 ="NO",0))</f>
        <v>0</v>
      </c>
      <c r="P4199" s="145">
        <f>IF(E4200="Yes", 1,IF(E4200="No",0))</f>
        <v>0</v>
      </c>
      <c r="Q4199" s="146">
        <f>IF(B4199 = "female", 1,IF(B4199 = "male",0))</f>
        <v>1</v>
      </c>
      <c r="R4199" s="146">
        <f>IF(E4199 = "Yes", 1,0)</f>
        <v>0</v>
      </c>
      <c r="S4199" s="146" t="b">
        <f>Table15[phone_service]&gt;0</f>
        <v>1</v>
      </c>
      <c r="T4199" s="146" t="b">
        <f>Table15[internet_service]&gt;0</f>
        <v>1</v>
      </c>
      <c r="U4199" s="146" t="b">
        <f>IF(Table15[[#This Row],[has_phone]],Table15[[#This Row],[has_internet]])</f>
        <v>1</v>
      </c>
      <c r="V4199" s="147">
        <f>IF(AND(D4199="Yes",E4199="Yes"),3, IF(AND(E4199="Yes", D4199="No"),2, IF(AND(D4199="Yes",E4199="No"),1,IF(AND(E4199="No", D4199="No"),0))))</f>
        <v>0</v>
      </c>
      <c r="W4199" s="148">
        <f ca="1">EDATE(TODAY(),-'mytable_customer_details (2)'!$M2602)</f>
        <v>41606</v>
      </c>
      <c r="X4199" s="147">
        <f>'mytable_customer_details (2)'!$K2602/'mytable_customer_details (2)'!$M2602</f>
        <v>0.78595469021424424</v>
      </c>
      <c r="Y4199" s="147" t="str">
        <f>VLOOKUP(H:H,Table2_ContractType!A:B,2,0)</f>
        <v>Month-to-Month</v>
      </c>
      <c r="Z4199" s="147" t="str">
        <f>VLOOKUP(F:F,Table3_PhoneService!A:B,2,0)</f>
        <v>Two or More Lines</v>
      </c>
      <c r="AA4199" s="147" t="str">
        <f>VLOOKUP(G:G,Table4_InternetService!A:B,2,0)</f>
        <v>DSL</v>
      </c>
      <c r="AB41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199" s="192"/>
    </row>
    <row r="4200" spans="1:29" ht="16">
      <c r="A4200" s="150" t="s">
        <v>5392</v>
      </c>
      <c r="B4200" s="140" t="s">
        <v>9</v>
      </c>
      <c r="C4200" s="140">
        <v>0</v>
      </c>
      <c r="D4200" s="140" t="s">
        <v>4</v>
      </c>
      <c r="E4200" s="140" t="s">
        <v>5</v>
      </c>
      <c r="F4200" s="141">
        <v>2</v>
      </c>
      <c r="G4200" s="141">
        <v>2</v>
      </c>
      <c r="H4200" s="141">
        <v>0</v>
      </c>
      <c r="I4200" s="140" t="s">
        <v>7</v>
      </c>
      <c r="J4200" s="142">
        <v>78.900000000000006</v>
      </c>
      <c r="K4200" s="143">
        <v>2447.9499999999998</v>
      </c>
      <c r="L4200" s="140" t="s">
        <v>4</v>
      </c>
      <c r="M4200" s="144">
        <f>'mytable_customer_details (2)'!$K6654/'mytable_customer_details (2)'!$J6654</f>
        <v>23.341165413533833</v>
      </c>
      <c r="N4200" s="188">
        <f>INT(Table15[[#This Row],[Tenure]])</f>
        <v>23</v>
      </c>
      <c r="O4200" s="151">
        <f>IF(D4200="Yes",1,IF(D4200 ="NO",0))</f>
        <v>1</v>
      </c>
      <c r="P4200" s="145">
        <f>IF(E4201="Yes", 1,IF(E4201="No",0))</f>
        <v>0</v>
      </c>
      <c r="Q4200" s="146">
        <f>IF(B4200 = "female", 1,IF(B4200 = "male",0))</f>
        <v>0</v>
      </c>
      <c r="R4200" s="146">
        <f>IF(E4200 = "Yes", 1,0)</f>
        <v>0</v>
      </c>
      <c r="S4200" s="146" t="b">
        <f>Table15[phone_service]&gt;0</f>
        <v>1</v>
      </c>
      <c r="T4200" s="146" t="b">
        <f>Table15[internet_service]&gt;0</f>
        <v>1</v>
      </c>
      <c r="U4200" s="146" t="b">
        <f>IF(Table15[[#This Row],[has_phone]],Table15[[#This Row],[has_internet]])</f>
        <v>1</v>
      </c>
      <c r="V4200" s="147">
        <f>IF(AND(D4200="Yes",E4200="Yes"),3, IF(AND(E4200="Yes", D4200="No"),2, IF(AND(D4200="Yes",E4200="No"),1,IF(AND(E4200="No", D4200="No"),0))))</f>
        <v>1</v>
      </c>
      <c r="W4200" s="148">
        <f ca="1">EDATE(TODAY(),-'mytable_customer_details (2)'!$M6654)</f>
        <v>43644</v>
      </c>
      <c r="X4200" s="147">
        <f>'mytable_customer_details (2)'!$K6654/'mytable_customer_details (2)'!$M6654</f>
        <v>1200.1270949720672</v>
      </c>
      <c r="Y4200" s="147" t="str">
        <f>VLOOKUP(H:H,Table2_ContractType!A:B,2,0)</f>
        <v>Month-to-Month</v>
      </c>
      <c r="Z4200" s="147" t="str">
        <f>VLOOKUP(F:F,Table3_PhoneService!A:B,2,0)</f>
        <v>Two or More Lines</v>
      </c>
      <c r="AA4200" s="147" t="str">
        <f>VLOOKUP(G:G,Table4_InternetService!A:B,2,0)</f>
        <v>Fiber Optic</v>
      </c>
      <c r="AB42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0" s="192"/>
    </row>
    <row r="4201" spans="1:29" ht="16">
      <c r="A4201" s="150" t="s">
        <v>1686</v>
      </c>
      <c r="B4201" s="140" t="s">
        <v>3</v>
      </c>
      <c r="C4201" s="140">
        <v>0</v>
      </c>
      <c r="D4201" s="140" t="s">
        <v>5</v>
      </c>
      <c r="E4201" s="140" t="s">
        <v>5</v>
      </c>
      <c r="F4201" s="141">
        <v>1</v>
      </c>
      <c r="G4201" s="141">
        <v>2</v>
      </c>
      <c r="H4201" s="141">
        <v>0</v>
      </c>
      <c r="I4201" s="140" t="s">
        <v>7</v>
      </c>
      <c r="J4201" s="142">
        <v>78.900000000000006</v>
      </c>
      <c r="K4201" s="143">
        <v>2384.15</v>
      </c>
      <c r="L4201" s="140" t="s">
        <v>4</v>
      </c>
      <c r="M4201" s="144">
        <f>'mytable_customer_details (2)'!$K4476/'mytable_customer_details (2)'!$J4476</f>
        <v>67.74441687344914</v>
      </c>
      <c r="N4201" s="188">
        <f>INT(Table15[[#This Row],[Tenure]])</f>
        <v>67</v>
      </c>
      <c r="O4201" s="151">
        <f>IF(D4201="Yes",1,IF(D4201 ="NO",0))</f>
        <v>0</v>
      </c>
      <c r="P4201" s="145">
        <f>IF(E4202="Yes", 1,IF(E4202="No",0))</f>
        <v>0</v>
      </c>
      <c r="Q4201" s="146">
        <f>IF(B4201 = "female", 1,IF(B4201 = "male",0))</f>
        <v>1</v>
      </c>
      <c r="R4201" s="146">
        <f>IF(E4201 = "Yes", 1,0)</f>
        <v>0</v>
      </c>
      <c r="S4201" s="146" t="b">
        <f>Table15[phone_service]&gt;0</f>
        <v>1</v>
      </c>
      <c r="T4201" s="146" t="b">
        <f>Table15[internet_service]&gt;0</f>
        <v>1</v>
      </c>
      <c r="U4201" s="146" t="b">
        <f>IF(Table15[[#This Row],[has_phone]],Table15[[#This Row],[has_internet]])</f>
        <v>1</v>
      </c>
      <c r="V4201" s="147">
        <f>IF(AND(D4201="Yes",E4201="Yes"),3, IF(AND(E4201="Yes", D4201="No"),2, IF(AND(D4201="Yes",E4201="No"),1,IF(AND(E4201="No", D4201="No"),0))))</f>
        <v>0</v>
      </c>
      <c r="W4201" s="148">
        <f ca="1">EDATE(TODAY(),-'mytable_customer_details (2)'!$M4476)</f>
        <v>41545</v>
      </c>
      <c r="X4201" s="147">
        <f>'mytable_customer_details (2)'!$K4476/'mytable_customer_details (2)'!$M4476</f>
        <v>76.652450171551294</v>
      </c>
      <c r="Y4201" s="147" t="str">
        <f>VLOOKUP(H:H,Table2_ContractType!A:B,2,0)</f>
        <v>Month-to-Month</v>
      </c>
      <c r="Z4201" s="147" t="str">
        <f>VLOOKUP(F:F,Table3_PhoneService!A:B,2,0)</f>
        <v>One Line</v>
      </c>
      <c r="AA4201" s="147" t="str">
        <f>VLOOKUP(G:G,Table4_InternetService!A:B,2,0)</f>
        <v>Fiber Optic</v>
      </c>
      <c r="AB42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1" s="192"/>
    </row>
    <row r="4202" spans="1:29" ht="16">
      <c r="A4202" s="150" t="s">
        <v>1210</v>
      </c>
      <c r="B4202" s="140" t="s">
        <v>3</v>
      </c>
      <c r="C4202" s="140">
        <v>0</v>
      </c>
      <c r="D4202" s="140" t="s">
        <v>4</v>
      </c>
      <c r="E4202" s="140" t="s">
        <v>5</v>
      </c>
      <c r="F4202" s="141">
        <v>2</v>
      </c>
      <c r="G4202" s="141">
        <v>2</v>
      </c>
      <c r="H4202" s="141">
        <v>0</v>
      </c>
      <c r="I4202" s="140" t="s">
        <v>7</v>
      </c>
      <c r="J4202" s="142">
        <v>78.900000000000006</v>
      </c>
      <c r="K4202" s="143">
        <v>1348.95</v>
      </c>
      <c r="L4202" s="140" t="s">
        <v>5</v>
      </c>
      <c r="M4202" s="144">
        <f>'mytable_customer_details (2)'!$K5068/'mytable_customer_details (2)'!$J5068</f>
        <v>26.094090648307514</v>
      </c>
      <c r="N4202" s="188">
        <f>INT(Table15[[#This Row],[Tenure]])</f>
        <v>26</v>
      </c>
      <c r="O4202" s="151">
        <f>IF(D4202="Yes",1,IF(D4202 ="NO",0))</f>
        <v>1</v>
      </c>
      <c r="P4202" s="145">
        <f>IF(E4203="Yes", 1,IF(E4203="No",0))</f>
        <v>1</v>
      </c>
      <c r="Q4202" s="146">
        <f>IF(B4202 = "female", 1,IF(B4202 = "male",0))</f>
        <v>1</v>
      </c>
      <c r="R4202" s="146">
        <f>IF(E4202 = "Yes", 1,0)</f>
        <v>0</v>
      </c>
      <c r="S4202" s="146" t="b">
        <f>Table15[phone_service]&gt;0</f>
        <v>1</v>
      </c>
      <c r="T4202" s="146" t="b">
        <f>Table15[internet_service]&gt;0</f>
        <v>1</v>
      </c>
      <c r="U4202" s="146" t="b">
        <f>IF(Table15[[#This Row],[has_phone]],Table15[[#This Row],[has_internet]])</f>
        <v>1</v>
      </c>
      <c r="V4202" s="147">
        <f>IF(AND(D4202="Yes",E4202="Yes"),3, IF(AND(E4202="Yes", D4202="No"),2, IF(AND(D4202="Yes",E4202="No"),1,IF(AND(E4202="No", D4202="No"),0))))</f>
        <v>1</v>
      </c>
      <c r="W4202" s="148">
        <f ca="1">EDATE(TODAY(),-'mytable_customer_details (2)'!$M5068)</f>
        <v>43401</v>
      </c>
      <c r="X4202" s="147">
        <f>'mytable_customer_details (2)'!$K5068/'mytable_customer_details (2)'!$M5068</f>
        <v>212.1025373308446</v>
      </c>
      <c r="Y4202" s="147" t="str">
        <f>VLOOKUP(H:H,Table2_ContractType!A:B,2,0)</f>
        <v>Month-to-Month</v>
      </c>
      <c r="Z4202" s="147" t="str">
        <f>VLOOKUP(F:F,Table3_PhoneService!A:B,2,0)</f>
        <v>Two or More Lines</v>
      </c>
      <c r="AA4202" s="147" t="str">
        <f>VLOOKUP(G:G,Table4_InternetService!A:B,2,0)</f>
        <v>Fiber Optic</v>
      </c>
      <c r="AB42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2" s="192"/>
    </row>
    <row r="4203" spans="1:29" ht="16">
      <c r="A4203" s="150" t="s">
        <v>6781</v>
      </c>
      <c r="B4203" s="140" t="s">
        <v>3</v>
      </c>
      <c r="C4203" s="140">
        <v>0</v>
      </c>
      <c r="D4203" s="140" t="s">
        <v>4</v>
      </c>
      <c r="E4203" s="140" t="s">
        <v>4</v>
      </c>
      <c r="F4203" s="141">
        <v>1</v>
      </c>
      <c r="G4203" s="141">
        <v>2</v>
      </c>
      <c r="H4203" s="141">
        <v>0</v>
      </c>
      <c r="I4203" s="140" t="s">
        <v>10</v>
      </c>
      <c r="J4203" s="142">
        <v>78.900000000000006</v>
      </c>
      <c r="K4203" s="143">
        <v>299.75</v>
      </c>
      <c r="L4203" s="140" t="s">
        <v>5</v>
      </c>
      <c r="M4203" s="144">
        <f>'mytable_customer_details (2)'!$K2710/'mytable_customer_details (2)'!$J2710</f>
        <v>40.91935483870968</v>
      </c>
      <c r="N4203" s="188">
        <f>INT(Table15[[#This Row],[Tenure]])</f>
        <v>40</v>
      </c>
      <c r="O4203" s="151">
        <f>IF(D4203="Yes",1,IF(D4203 ="NO",0))</f>
        <v>1</v>
      </c>
      <c r="P4203" s="145">
        <f>IF(E4204="Yes", 1,IF(E4204="No",0))</f>
        <v>1</v>
      </c>
      <c r="Q4203" s="146">
        <f>IF(B4203 = "female", 1,IF(B4203 = "male",0))</f>
        <v>1</v>
      </c>
      <c r="R4203" s="146">
        <f>IF(E4203 = "Yes", 1,0)</f>
        <v>1</v>
      </c>
      <c r="S4203" s="146" t="b">
        <f>Table15[phone_service]&gt;0</f>
        <v>1</v>
      </c>
      <c r="T4203" s="146" t="b">
        <f>Table15[internet_service]&gt;0</f>
        <v>1</v>
      </c>
      <c r="U4203" s="146" t="b">
        <f>IF(Table15[[#This Row],[has_phone]],Table15[[#This Row],[has_internet]])</f>
        <v>1</v>
      </c>
      <c r="V4203" s="147">
        <f>IF(AND(D4203="Yes",E4203="Yes"),3, IF(AND(E4203="Yes", D4203="No"),2, IF(AND(D4203="Yes",E4203="No"),1,IF(AND(E4203="No", D4203="No"),0))))</f>
        <v>3</v>
      </c>
      <c r="W4203" s="148">
        <f ca="1">EDATE(TODAY(),-'mytable_customer_details (2)'!$M2710)</f>
        <v>43279</v>
      </c>
      <c r="X4203" s="147">
        <f>'mytable_customer_details (2)'!$K2710/'mytable_customer_details (2)'!$M2710</f>
        <v>159.30000000000001</v>
      </c>
      <c r="Y4203" s="147" t="str">
        <f>VLOOKUP(H:H,Table2_ContractType!A:B,2,0)</f>
        <v>Month-to-Month</v>
      </c>
      <c r="Z4203" s="147" t="str">
        <f>VLOOKUP(F:F,Table3_PhoneService!A:B,2,0)</f>
        <v>One Line</v>
      </c>
      <c r="AA4203" s="147" t="str">
        <f>VLOOKUP(G:G,Table4_InternetService!A:B,2,0)</f>
        <v>Fiber Optic</v>
      </c>
      <c r="AB42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3" s="192"/>
    </row>
    <row r="4204" spans="1:29" ht="16">
      <c r="A4204" s="150" t="s">
        <v>1548</v>
      </c>
      <c r="B4204" s="140" t="s">
        <v>3</v>
      </c>
      <c r="C4204" s="140">
        <v>0</v>
      </c>
      <c r="D4204" s="140" t="s">
        <v>4</v>
      </c>
      <c r="E4204" s="140" t="s">
        <v>4</v>
      </c>
      <c r="F4204" s="141">
        <v>2</v>
      </c>
      <c r="G4204" s="141">
        <v>1</v>
      </c>
      <c r="H4204" s="141">
        <v>2</v>
      </c>
      <c r="I4204" s="140" t="s">
        <v>7</v>
      </c>
      <c r="J4204" s="142">
        <v>78.95</v>
      </c>
      <c r="K4204" s="143">
        <v>5730.15</v>
      </c>
      <c r="L4204" s="140" t="s">
        <v>5</v>
      </c>
      <c r="M4204" s="144">
        <f>'mytable_customer_details (2)'!$K1422/'mytable_customer_details (2)'!$J1422</f>
        <v>74.01792828685258</v>
      </c>
      <c r="N4204" s="188">
        <f>INT(Table15[[#This Row],[Tenure]])</f>
        <v>74</v>
      </c>
      <c r="O4204" s="151">
        <f>IF(D4204="Yes",1,IF(D4204 ="NO",0))</f>
        <v>1</v>
      </c>
      <c r="P4204" s="145">
        <f>IF(E4205="Yes", 1,IF(E4205="No",0))</f>
        <v>1</v>
      </c>
      <c r="Q4204" s="146">
        <f>IF(B4204 = "female", 1,IF(B4204 = "male",0))</f>
        <v>1</v>
      </c>
      <c r="R4204" s="146">
        <f>IF(E4204 = "Yes", 1,0)</f>
        <v>1</v>
      </c>
      <c r="S4204" s="146" t="b">
        <f>Table15[phone_service]&gt;0</f>
        <v>1</v>
      </c>
      <c r="T4204" s="146" t="b">
        <f>Table15[internet_service]&gt;0</f>
        <v>1</v>
      </c>
      <c r="U4204" s="146" t="b">
        <f>IF(Table15[[#This Row],[has_phone]],Table15[[#This Row],[has_internet]])</f>
        <v>1</v>
      </c>
      <c r="V4204" s="147">
        <f>IF(AND(D4204="Yes",E4204="Yes"),3, IF(AND(E4204="Yes", D4204="No"),2, IF(AND(D4204="Yes",E4204="No"),1,IF(AND(E4204="No", D4204="No"),0))))</f>
        <v>3</v>
      </c>
      <c r="W4204" s="148">
        <f ca="1">EDATE(TODAY(),-'mytable_customer_details (2)'!$M1422)</f>
        <v>41545</v>
      </c>
      <c r="X4204" s="147">
        <f>'mytable_customer_details (2)'!$K1422/'mytable_customer_details (2)'!$M1422</f>
        <v>26.032616359498416</v>
      </c>
      <c r="Y4204" s="147" t="str">
        <f>VLOOKUP(H:H,Table2_ContractType!A:B,2,0)</f>
        <v>2 Year</v>
      </c>
      <c r="Z4204" s="147" t="str">
        <f>VLOOKUP(F:F,Table3_PhoneService!A:B,2,0)</f>
        <v>Two or More Lines</v>
      </c>
      <c r="AA4204" s="147" t="str">
        <f>VLOOKUP(G:G,Table4_InternetService!A:B,2,0)</f>
        <v>DSL</v>
      </c>
      <c r="AB42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4" s="192"/>
    </row>
    <row r="4205" spans="1:29" ht="16">
      <c r="A4205" s="150" t="s">
        <v>6402</v>
      </c>
      <c r="B4205" s="140" t="s">
        <v>9</v>
      </c>
      <c r="C4205" s="140">
        <v>0</v>
      </c>
      <c r="D4205" s="140" t="s">
        <v>4</v>
      </c>
      <c r="E4205" s="140" t="s">
        <v>4</v>
      </c>
      <c r="F4205" s="141">
        <v>2</v>
      </c>
      <c r="G4205" s="141">
        <v>1</v>
      </c>
      <c r="H4205" s="141">
        <v>1</v>
      </c>
      <c r="I4205" s="140" t="s">
        <v>17</v>
      </c>
      <c r="J4205" s="142">
        <v>78.95</v>
      </c>
      <c r="K4205" s="143">
        <v>2862.55</v>
      </c>
      <c r="L4205" s="140" t="s">
        <v>5</v>
      </c>
      <c r="M4205" s="144">
        <f>'mytable_customer_details (2)'!$K2813/'mytable_customer_details (2)'!$J2813</f>
        <v>70.677749360613817</v>
      </c>
      <c r="N4205" s="188">
        <f>INT(Table15[[#This Row],[Tenure]])</f>
        <v>70</v>
      </c>
      <c r="O4205" s="151">
        <f>IF(D4205="Yes",1,IF(D4205 ="NO",0))</f>
        <v>1</v>
      </c>
      <c r="P4205" s="145">
        <f>IF(E4206="Yes", 1,IF(E4206="No",0))</f>
        <v>0</v>
      </c>
      <c r="Q4205" s="146">
        <f>IF(B4205 = "female", 1,IF(B4205 = "male",0))</f>
        <v>0</v>
      </c>
      <c r="R4205" s="146">
        <f>IF(E4205 = "Yes", 1,0)</f>
        <v>1</v>
      </c>
      <c r="S4205" s="146" t="b">
        <f>Table15[phone_service]&gt;0</f>
        <v>1</v>
      </c>
      <c r="T4205" s="146" t="b">
        <f>Table15[internet_service]&gt;0</f>
        <v>1</v>
      </c>
      <c r="U4205" s="146" t="b">
        <f>IF(Table15[[#This Row],[has_phone]],Table15[[#This Row],[has_internet]])</f>
        <v>1</v>
      </c>
      <c r="V4205" s="147">
        <f>IF(AND(D4205="Yes",E4205="Yes"),3, IF(AND(E4205="Yes", D4205="No"),2, IF(AND(D4205="Yes",E4205="No"),1,IF(AND(E4205="No", D4205="No"),0))))</f>
        <v>3</v>
      </c>
      <c r="W4205" s="148">
        <f ca="1">EDATE(TODAY(),-'mytable_customer_details (2)'!$M2813)</f>
        <v>42152</v>
      </c>
      <c r="X4205" s="147">
        <f>'mytable_customer_details (2)'!$K2813/'mytable_customer_details (2)'!$M2813</f>
        <v>80.699127603259711</v>
      </c>
      <c r="Y4205" s="147" t="str">
        <f>VLOOKUP(H:H,Table2_ContractType!A:B,2,0)</f>
        <v>1 Year</v>
      </c>
      <c r="Z4205" s="147" t="str">
        <f>VLOOKUP(F:F,Table3_PhoneService!A:B,2,0)</f>
        <v>Two or More Lines</v>
      </c>
      <c r="AA4205" s="147" t="str">
        <f>VLOOKUP(G:G,Table4_InternetService!A:B,2,0)</f>
        <v>DSL</v>
      </c>
      <c r="AB42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5" s="192"/>
    </row>
    <row r="4206" spans="1:29" ht="16">
      <c r="A4206" s="150" t="s">
        <v>1124</v>
      </c>
      <c r="B4206" s="140" t="s">
        <v>3</v>
      </c>
      <c r="C4206" s="140">
        <v>0</v>
      </c>
      <c r="D4206" s="140" t="s">
        <v>4</v>
      </c>
      <c r="E4206" s="140" t="s">
        <v>5</v>
      </c>
      <c r="F4206" s="141">
        <v>2</v>
      </c>
      <c r="G4206" s="141">
        <v>2</v>
      </c>
      <c r="H4206" s="141">
        <v>0</v>
      </c>
      <c r="I4206" s="140" t="s">
        <v>17</v>
      </c>
      <c r="J4206" s="142">
        <v>78.95</v>
      </c>
      <c r="K4206" s="143">
        <v>2839.65</v>
      </c>
      <c r="L4206" s="140" t="s">
        <v>4</v>
      </c>
      <c r="M4206" s="144">
        <f>'mytable_customer_details (2)'!$K5417/'mytable_customer_details (2)'!$J5417</f>
        <v>15.883259911894275</v>
      </c>
      <c r="N4206" s="188">
        <f>INT(Table15[[#This Row],[Tenure]])</f>
        <v>15</v>
      </c>
      <c r="O4206" s="151">
        <f>IF(D4206="Yes",1,IF(D4206 ="NO",0))</f>
        <v>1</v>
      </c>
      <c r="P4206" s="145">
        <f>IF(E4207="Yes", 1,IF(E4207="No",0))</f>
        <v>1</v>
      </c>
      <c r="Q4206" s="146">
        <f>IF(B4206 = "female", 1,IF(B4206 = "male",0))</f>
        <v>1</v>
      </c>
      <c r="R4206" s="146">
        <f>IF(E4206 = "Yes", 1,0)</f>
        <v>0</v>
      </c>
      <c r="S4206" s="146" t="b">
        <f>Table15[phone_service]&gt;0</f>
        <v>1</v>
      </c>
      <c r="T4206" s="146" t="b">
        <f>Table15[internet_service]&gt;0</f>
        <v>1</v>
      </c>
      <c r="U4206" s="146" t="b">
        <f>IF(Table15[[#This Row],[has_phone]],Table15[[#This Row],[has_internet]])</f>
        <v>1</v>
      </c>
      <c r="V4206" s="147">
        <f>IF(AND(D4206="Yes",E4206="Yes"),3, IF(AND(E4206="Yes", D4206="No"),2, IF(AND(D4206="Yes",E4206="No"),1,IF(AND(E4206="No", D4206="No"),0))))</f>
        <v>1</v>
      </c>
      <c r="W4206" s="148">
        <f ca="1">EDATE(TODAY(),-'mytable_customer_details (2)'!$M5417)</f>
        <v>41940</v>
      </c>
      <c r="X4206" s="147">
        <f>'mytable_customer_details (2)'!$K5417/'mytable_customer_details (2)'!$M5417</f>
        <v>24.643118408757172</v>
      </c>
      <c r="Y4206" s="147" t="str">
        <f>VLOOKUP(H:H,Table2_ContractType!A:B,2,0)</f>
        <v>Month-to-Month</v>
      </c>
      <c r="Z4206" s="147" t="str">
        <f>VLOOKUP(F:F,Table3_PhoneService!A:B,2,0)</f>
        <v>Two or More Lines</v>
      </c>
      <c r="AA4206" s="147" t="str">
        <f>VLOOKUP(G:G,Table4_InternetService!A:B,2,0)</f>
        <v>Fiber Optic</v>
      </c>
      <c r="AB42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6" s="192"/>
    </row>
    <row r="4207" spans="1:29" ht="16">
      <c r="A4207" s="150" t="s">
        <v>556</v>
      </c>
      <c r="B4207" s="140" t="s">
        <v>9</v>
      </c>
      <c r="C4207" s="140">
        <v>0</v>
      </c>
      <c r="D4207" s="140" t="s">
        <v>4</v>
      </c>
      <c r="E4207" s="140" t="s">
        <v>4</v>
      </c>
      <c r="F4207" s="141">
        <v>1</v>
      </c>
      <c r="G4207" s="141">
        <v>2</v>
      </c>
      <c r="H4207" s="141">
        <v>1</v>
      </c>
      <c r="I4207" s="140" t="s">
        <v>13</v>
      </c>
      <c r="J4207" s="142">
        <v>78.95</v>
      </c>
      <c r="K4207" s="143">
        <v>2647.2</v>
      </c>
      <c r="L4207" s="140" t="s">
        <v>5</v>
      </c>
      <c r="M4207" s="144">
        <f>'mytable_customer_details (2)'!$K5071/'mytable_customer_details (2)'!$J5071</f>
        <v>46.0716743119266</v>
      </c>
      <c r="N4207" s="188">
        <f>INT(Table15[[#This Row],[Tenure]])</f>
        <v>46</v>
      </c>
      <c r="O4207" s="151">
        <f>IF(D4207="Yes",1,IF(D4207 ="NO",0))</f>
        <v>1</v>
      </c>
      <c r="P4207" s="145">
        <f>IF(E4208="Yes", 1,IF(E4208="No",0))</f>
        <v>1</v>
      </c>
      <c r="Q4207" s="146">
        <f>IF(B4207 = "female", 1,IF(B4207 = "male",0))</f>
        <v>0</v>
      </c>
      <c r="R4207" s="146">
        <f>IF(E4207 = "Yes", 1,0)</f>
        <v>1</v>
      </c>
      <c r="S4207" s="146" t="b">
        <f>Table15[phone_service]&gt;0</f>
        <v>1</v>
      </c>
      <c r="T4207" s="146" t="b">
        <f>Table15[internet_service]&gt;0</f>
        <v>1</v>
      </c>
      <c r="U4207" s="146" t="b">
        <f>IF(Table15[[#This Row],[has_phone]],Table15[[#This Row],[has_internet]])</f>
        <v>1</v>
      </c>
      <c r="V4207" s="147">
        <f>IF(AND(D4207="Yes",E4207="Yes"),3, IF(AND(E4207="Yes", D4207="No"),2, IF(AND(D4207="Yes",E4207="No"),1,IF(AND(E4207="No", D4207="No"),0))))</f>
        <v>3</v>
      </c>
      <c r="W4207" s="148">
        <f ca="1">EDATE(TODAY(),-'mytable_customer_details (2)'!$M5071)</f>
        <v>41483</v>
      </c>
      <c r="X4207" s="147">
        <f>'mytable_customer_details (2)'!$K5071/'mytable_customer_details (2)'!$M5071</f>
        <v>54.804060644614083</v>
      </c>
      <c r="Y4207" s="147" t="str">
        <f>VLOOKUP(H:H,Table2_ContractType!A:B,2,0)</f>
        <v>1 Year</v>
      </c>
      <c r="Z4207" s="147" t="str">
        <f>VLOOKUP(F:F,Table3_PhoneService!A:B,2,0)</f>
        <v>One Line</v>
      </c>
      <c r="AA4207" s="147" t="str">
        <f>VLOOKUP(G:G,Table4_InternetService!A:B,2,0)</f>
        <v>Fiber Optic</v>
      </c>
      <c r="AB42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7" s="192"/>
    </row>
    <row r="4208" spans="1:29" ht="16">
      <c r="A4208" s="150" t="s">
        <v>4131</v>
      </c>
      <c r="B4208" s="140" t="s">
        <v>9</v>
      </c>
      <c r="C4208" s="140">
        <v>0</v>
      </c>
      <c r="D4208" s="140" t="s">
        <v>4</v>
      </c>
      <c r="E4208" s="140" t="s">
        <v>4</v>
      </c>
      <c r="F4208" s="141">
        <v>1</v>
      </c>
      <c r="G4208" s="141">
        <v>2</v>
      </c>
      <c r="H4208" s="141">
        <v>1</v>
      </c>
      <c r="I4208" s="140" t="s">
        <v>13</v>
      </c>
      <c r="J4208" s="142">
        <v>78.95</v>
      </c>
      <c r="K4208" s="143">
        <v>2034.25</v>
      </c>
      <c r="L4208" s="140" t="s">
        <v>5</v>
      </c>
      <c r="M4208" s="144">
        <f>'mytable_customer_details (2)'!$K6459/'mytable_customer_details (2)'!$J6459</f>
        <v>61.350574712643677</v>
      </c>
      <c r="N4208" s="188">
        <f>INT(Table15[[#This Row],[Tenure]])</f>
        <v>61</v>
      </c>
      <c r="O4208" s="151">
        <f>IF(D4208="Yes",1,IF(D4208 ="NO",0))</f>
        <v>1</v>
      </c>
      <c r="P4208" s="145">
        <f>IF(E4209="Yes", 1,IF(E4209="No",0))</f>
        <v>0</v>
      </c>
      <c r="Q4208" s="146">
        <f>IF(B4208 = "female", 1,IF(B4208 = "male",0))</f>
        <v>0</v>
      </c>
      <c r="R4208" s="146">
        <f>IF(E4208 = "Yes", 1,0)</f>
        <v>1</v>
      </c>
      <c r="S4208" s="146" t="b">
        <f>Table15[phone_service]&gt;0</f>
        <v>1</v>
      </c>
      <c r="T4208" s="146" t="b">
        <f>Table15[internet_service]&gt;0</f>
        <v>1</v>
      </c>
      <c r="U4208" s="146" t="b">
        <f>IF(Table15[[#This Row],[has_phone]],Table15[[#This Row],[has_internet]])</f>
        <v>1</v>
      </c>
      <c r="V4208" s="147">
        <f>IF(AND(D4208="Yes",E4208="Yes"),3, IF(AND(E4208="Yes", D4208="No"),2, IF(AND(D4208="Yes",E4208="No"),1,IF(AND(E4208="No", D4208="No"),0))))</f>
        <v>3</v>
      </c>
      <c r="W4208" s="148">
        <f ca="1">EDATE(TODAY(),-'mytable_customer_details (2)'!$M6459)</f>
        <v>43613</v>
      </c>
      <c r="X4208" s="147">
        <f>'mytable_customer_details (2)'!$K6459/'mytable_customer_details (2)'!$M6459</f>
        <v>1633.8424366671547</v>
      </c>
      <c r="Y4208" s="147" t="str">
        <f>VLOOKUP(H:H,Table2_ContractType!A:B,2,0)</f>
        <v>1 Year</v>
      </c>
      <c r="Z4208" s="147" t="str">
        <f>VLOOKUP(F:F,Table3_PhoneService!A:B,2,0)</f>
        <v>One Line</v>
      </c>
      <c r="AA4208" s="147" t="str">
        <f>VLOOKUP(G:G,Table4_InternetService!A:B,2,0)</f>
        <v>Fiber Optic</v>
      </c>
      <c r="AB42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8" s="192"/>
    </row>
    <row r="4209" spans="1:29" ht="16">
      <c r="A4209" s="150" t="s">
        <v>5917</v>
      </c>
      <c r="B4209" s="140" t="s">
        <v>3</v>
      </c>
      <c r="C4209" s="140">
        <v>1</v>
      </c>
      <c r="D4209" s="140" t="s">
        <v>5</v>
      </c>
      <c r="E4209" s="140" t="s">
        <v>5</v>
      </c>
      <c r="F4209" s="141">
        <v>2</v>
      </c>
      <c r="G4209" s="141">
        <v>2</v>
      </c>
      <c r="H4209" s="141">
        <v>0</v>
      </c>
      <c r="I4209" s="140" t="s">
        <v>7</v>
      </c>
      <c r="J4209" s="142">
        <v>78.95</v>
      </c>
      <c r="K4209" s="143">
        <v>1101.8499999999999</v>
      </c>
      <c r="L4209" s="140" t="s">
        <v>4</v>
      </c>
      <c r="M4209" s="144">
        <f>'mytable_customer_details (2)'!$K1324/'mytable_customer_details (2)'!$J1324</f>
        <v>61.497975708502025</v>
      </c>
      <c r="N4209" s="188">
        <f>INT(Table15[[#This Row],[Tenure]])</f>
        <v>61</v>
      </c>
      <c r="O4209" s="151">
        <f>IF(D4209="Yes",1,IF(D4209 ="NO",0))</f>
        <v>0</v>
      </c>
      <c r="P4209" s="145">
        <f>IF(E4210="Yes", 1,IF(E4210="No",0))</f>
        <v>0</v>
      </c>
      <c r="Q4209" s="146">
        <f>IF(B4209 = "female", 1,IF(B4209 = "male",0))</f>
        <v>1</v>
      </c>
      <c r="R4209" s="146">
        <f>IF(E4209 = "Yes", 1,0)</f>
        <v>0</v>
      </c>
      <c r="S4209" s="146" t="b">
        <f>Table15[phone_service]&gt;0</f>
        <v>1</v>
      </c>
      <c r="T4209" s="146" t="b">
        <f>Table15[internet_service]&gt;0</f>
        <v>1</v>
      </c>
      <c r="U4209" s="146" t="b">
        <f>IF(Table15[[#This Row],[has_phone]],Table15[[#This Row],[has_internet]])</f>
        <v>1</v>
      </c>
      <c r="V4209" s="147">
        <f>IF(AND(D4209="Yes",E4209="Yes"),3, IF(AND(E4209="Yes", D4209="No"),2, IF(AND(D4209="Yes",E4209="No"),1,IF(AND(E4209="No", D4209="No"),0))))</f>
        <v>0</v>
      </c>
      <c r="W4209" s="148">
        <f ca="1">EDATE(TODAY(),-'mytable_customer_details (2)'!$M1324)</f>
        <v>41698</v>
      </c>
      <c r="X4209" s="147">
        <f>'mytable_customer_details (2)'!$K1324/'mytable_customer_details (2)'!$M1324</f>
        <v>22.688465439889988</v>
      </c>
      <c r="Y4209" s="147" t="str">
        <f>VLOOKUP(H:H,Table2_ContractType!A:B,2,0)</f>
        <v>Month-to-Month</v>
      </c>
      <c r="Z4209" s="147" t="str">
        <f>VLOOKUP(F:F,Table3_PhoneService!A:B,2,0)</f>
        <v>Two or More Lines</v>
      </c>
      <c r="AA4209" s="147" t="str">
        <f>VLOOKUP(G:G,Table4_InternetService!A:B,2,0)</f>
        <v>Fiber Optic</v>
      </c>
      <c r="AB42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09" s="192"/>
    </row>
    <row r="4210" spans="1:29" ht="16">
      <c r="A4210" s="150" t="s">
        <v>106</v>
      </c>
      <c r="B4210" s="140" t="s">
        <v>3</v>
      </c>
      <c r="C4210" s="140">
        <v>0</v>
      </c>
      <c r="D4210" s="140" t="s">
        <v>5</v>
      </c>
      <c r="E4210" s="140" t="s">
        <v>5</v>
      </c>
      <c r="F4210" s="141">
        <v>2</v>
      </c>
      <c r="G4210" s="141">
        <v>2</v>
      </c>
      <c r="H4210" s="141">
        <v>0</v>
      </c>
      <c r="I4210" s="140" t="s">
        <v>7</v>
      </c>
      <c r="J4210" s="142">
        <v>78.95</v>
      </c>
      <c r="K4210" s="143">
        <v>927.35</v>
      </c>
      <c r="L4210" s="140" t="s">
        <v>4</v>
      </c>
      <c r="M4210" s="144">
        <f>'mytable_customer_details (2)'!$K6101/'mytable_customer_details (2)'!$J6101</f>
        <v>42.351731058705468</v>
      </c>
      <c r="N4210" s="188">
        <f>INT(Table15[[#This Row],[Tenure]])</f>
        <v>42</v>
      </c>
      <c r="O4210" s="151">
        <f>IF(D4210="Yes",1,IF(D4210 ="NO",0))</f>
        <v>0</v>
      </c>
      <c r="P4210" s="145">
        <f>IF(E4211="Yes", 1,IF(E4211="No",0))</f>
        <v>0</v>
      </c>
      <c r="Q4210" s="146">
        <f>IF(B4210 = "female", 1,IF(B4210 = "male",0))</f>
        <v>1</v>
      </c>
      <c r="R4210" s="146">
        <f>IF(E4210 = "Yes", 1,0)</f>
        <v>0</v>
      </c>
      <c r="S4210" s="146" t="b">
        <f>Table15[phone_service]&gt;0</f>
        <v>1</v>
      </c>
      <c r="T4210" s="146" t="b">
        <f>Table15[internet_service]&gt;0</f>
        <v>1</v>
      </c>
      <c r="U4210" s="146" t="b">
        <f>IF(Table15[[#This Row],[has_phone]],Table15[[#This Row],[has_internet]])</f>
        <v>1</v>
      </c>
      <c r="V4210" s="147">
        <f>IF(AND(D4210="Yes",E4210="Yes"),3, IF(AND(E4210="Yes", D4210="No"),2, IF(AND(D4210="Yes",E4210="No"),1,IF(AND(E4210="No", D4210="No"),0))))</f>
        <v>0</v>
      </c>
      <c r="W4210" s="148">
        <f ca="1">EDATE(TODAY(),-'mytable_customer_details (2)'!$M6101)</f>
        <v>43674</v>
      </c>
      <c r="X4210" s="147">
        <f>'mytable_customer_details (2)'!$K6101/'mytable_customer_details (2)'!$M6101</f>
        <v>4220.3500000000004</v>
      </c>
      <c r="Y4210" s="147" t="str">
        <f>VLOOKUP(H:H,Table2_ContractType!A:B,2,0)</f>
        <v>Month-to-Month</v>
      </c>
      <c r="Z4210" s="147" t="str">
        <f>VLOOKUP(F:F,Table3_PhoneService!A:B,2,0)</f>
        <v>Two or More Lines</v>
      </c>
      <c r="AA4210" s="147" t="str">
        <f>VLOOKUP(G:G,Table4_InternetService!A:B,2,0)</f>
        <v>Fiber Optic</v>
      </c>
      <c r="AB42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0" s="192"/>
    </row>
    <row r="4211" spans="1:29" ht="16">
      <c r="A4211" s="150" t="s">
        <v>4716</v>
      </c>
      <c r="B4211" s="140" t="s">
        <v>9</v>
      </c>
      <c r="C4211" s="140">
        <v>0</v>
      </c>
      <c r="D4211" s="140" t="s">
        <v>5</v>
      </c>
      <c r="E4211" s="140" t="s">
        <v>5</v>
      </c>
      <c r="F4211" s="141">
        <v>1</v>
      </c>
      <c r="G4211" s="141">
        <v>2</v>
      </c>
      <c r="H4211" s="141">
        <v>0</v>
      </c>
      <c r="I4211" s="140" t="s">
        <v>7</v>
      </c>
      <c r="J4211" s="142">
        <v>78.95</v>
      </c>
      <c r="K4211" s="143">
        <v>494.95</v>
      </c>
      <c r="L4211" s="140" t="s">
        <v>5</v>
      </c>
      <c r="M4211" s="144">
        <f>'mytable_customer_details (2)'!$K4080/'mytable_customer_details (2)'!$J4080</f>
        <v>1</v>
      </c>
      <c r="N4211" s="188">
        <f>INT(Table15[[#This Row],[Tenure]])</f>
        <v>1</v>
      </c>
      <c r="O4211" s="151">
        <f>IF(D4211="Yes",1,IF(D4211 ="NO",0))</f>
        <v>0</v>
      </c>
      <c r="P4211" s="145">
        <f>IF(E4212="Yes", 1,IF(E4212="No",0))</f>
        <v>0</v>
      </c>
      <c r="Q4211" s="146">
        <f>IF(B4211 = "female", 1,IF(B4211 = "male",0))</f>
        <v>0</v>
      </c>
      <c r="R4211" s="146">
        <f>IF(E4211 = "Yes", 1,0)</f>
        <v>0</v>
      </c>
      <c r="S4211" s="146" t="b">
        <f>Table15[phone_service]&gt;0</f>
        <v>1</v>
      </c>
      <c r="T4211" s="146" t="b">
        <f>Table15[internet_service]&gt;0</f>
        <v>1</v>
      </c>
      <c r="U4211" s="146" t="b">
        <f>IF(Table15[[#This Row],[has_phone]],Table15[[#This Row],[has_internet]])</f>
        <v>1</v>
      </c>
      <c r="V4211" s="147">
        <f>IF(AND(D4211="Yes",E4211="Yes"),3, IF(AND(E4211="Yes", D4211="No"),2, IF(AND(D4211="Yes",E4211="No"),1,IF(AND(E4211="No", D4211="No"),0))))</f>
        <v>0</v>
      </c>
      <c r="W4211" s="148">
        <f ca="1">EDATE(TODAY(),-'mytable_customer_details (2)'!$M4080)</f>
        <v>42457</v>
      </c>
      <c r="X4211" s="147">
        <f>'mytable_customer_details (2)'!$K4080/'mytable_customer_details (2)'!$M4080</f>
        <v>1.8229213786584748</v>
      </c>
      <c r="Y4211" s="147" t="str">
        <f>VLOOKUP(H:H,Table2_ContractType!A:B,2,0)</f>
        <v>Month-to-Month</v>
      </c>
      <c r="Z4211" s="147" t="str">
        <f>VLOOKUP(F:F,Table3_PhoneService!A:B,2,0)</f>
        <v>One Line</v>
      </c>
      <c r="AA4211" s="147" t="str">
        <f>VLOOKUP(G:G,Table4_InternetService!A:B,2,0)</f>
        <v>Fiber Optic</v>
      </c>
      <c r="AB42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1" s="192"/>
    </row>
    <row r="4212" spans="1:29" ht="16">
      <c r="A4212" s="150" t="s">
        <v>1909</v>
      </c>
      <c r="B4212" s="140" t="s">
        <v>3</v>
      </c>
      <c r="C4212" s="140">
        <v>1</v>
      </c>
      <c r="D4212" s="140" t="s">
        <v>5</v>
      </c>
      <c r="E4212" s="140" t="s">
        <v>5</v>
      </c>
      <c r="F4212" s="141">
        <v>1</v>
      </c>
      <c r="G4212" s="141">
        <v>2</v>
      </c>
      <c r="H4212" s="141">
        <v>0</v>
      </c>
      <c r="I4212" s="140" t="s">
        <v>7</v>
      </c>
      <c r="J4212" s="142">
        <v>78.95</v>
      </c>
      <c r="K4212" s="143">
        <v>378.4</v>
      </c>
      <c r="L4212" s="140" t="s">
        <v>4</v>
      </c>
      <c r="M4212" s="144">
        <f>'mytable_customer_details (2)'!$K4751/'mytable_customer_details (2)'!$J4751</f>
        <v>7.2276229994072319</v>
      </c>
      <c r="N4212" s="188">
        <f>INT(Table15[[#This Row],[Tenure]])</f>
        <v>7</v>
      </c>
      <c r="O4212" s="151">
        <f>IF(D4212="Yes",1,IF(D4212 ="NO",0))</f>
        <v>0</v>
      </c>
      <c r="P4212" s="145">
        <f>IF(E4213="Yes", 1,IF(E4213="No",0))</f>
        <v>0</v>
      </c>
      <c r="Q4212" s="146">
        <f>IF(B4212 = "female", 1,IF(B4212 = "male",0))</f>
        <v>1</v>
      </c>
      <c r="R4212" s="146">
        <f>IF(E4212 = "Yes", 1,0)</f>
        <v>0</v>
      </c>
      <c r="S4212" s="146" t="b">
        <f>Table15[phone_service]&gt;0</f>
        <v>1</v>
      </c>
      <c r="T4212" s="146" t="b">
        <f>Table15[internet_service]&gt;0</f>
        <v>1</v>
      </c>
      <c r="U4212" s="146" t="b">
        <f>IF(Table15[[#This Row],[has_phone]],Table15[[#This Row],[has_internet]])</f>
        <v>1</v>
      </c>
      <c r="V4212" s="147">
        <f>IF(AND(D4212="Yes",E4212="Yes"),3, IF(AND(E4212="Yes", D4212="No"),2, IF(AND(D4212="Yes",E4212="No"),1,IF(AND(E4212="No", D4212="No"),0))))</f>
        <v>0</v>
      </c>
      <c r="W4212" s="148">
        <f ca="1">EDATE(TODAY(),-'mytable_customer_details (2)'!$M4751)</f>
        <v>41545</v>
      </c>
      <c r="X4212" s="147">
        <f>'mytable_customer_details (2)'!$K4751/'mytable_customer_details (2)'!$M4751</f>
        <v>8.5650350529285255</v>
      </c>
      <c r="Y4212" s="147" t="str">
        <f>VLOOKUP(H:H,Table2_ContractType!A:B,2,0)</f>
        <v>Month-to-Month</v>
      </c>
      <c r="Z4212" s="147" t="str">
        <f>VLOOKUP(F:F,Table3_PhoneService!A:B,2,0)</f>
        <v>One Line</v>
      </c>
      <c r="AA4212" s="147" t="str">
        <f>VLOOKUP(G:G,Table4_InternetService!A:B,2,0)</f>
        <v>Fiber Optic</v>
      </c>
      <c r="AB42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2" s="192"/>
    </row>
    <row r="4213" spans="1:29" ht="16">
      <c r="A4213" s="150" t="s">
        <v>4770</v>
      </c>
      <c r="B4213" s="140" t="s">
        <v>9</v>
      </c>
      <c r="C4213" s="140">
        <v>0</v>
      </c>
      <c r="D4213" s="140" t="s">
        <v>5</v>
      </c>
      <c r="E4213" s="140" t="s">
        <v>5</v>
      </c>
      <c r="F4213" s="141">
        <v>1</v>
      </c>
      <c r="G4213" s="141">
        <v>2</v>
      </c>
      <c r="H4213" s="141">
        <v>0</v>
      </c>
      <c r="I4213" s="140" t="s">
        <v>7</v>
      </c>
      <c r="J4213" s="142">
        <v>78.95</v>
      </c>
      <c r="K4213" s="143">
        <v>78.95</v>
      </c>
      <c r="L4213" s="140" t="s">
        <v>4</v>
      </c>
      <c r="M4213" s="144">
        <f>'mytable_customer_details (2)'!$K6176/'mytable_customer_details (2)'!$J6176</f>
        <v>1</v>
      </c>
      <c r="N4213" s="188">
        <f>INT(Table15[[#This Row],[Tenure]])</f>
        <v>1</v>
      </c>
      <c r="O4213" s="151">
        <f>IF(D4213="Yes",1,IF(D4213 ="NO",0))</f>
        <v>0</v>
      </c>
      <c r="P4213" s="145">
        <f>IF(E4214="Yes", 1,IF(E4214="No",0))</f>
        <v>0</v>
      </c>
      <c r="Q4213" s="146">
        <f>IF(B4213 = "female", 1,IF(B4213 = "male",0))</f>
        <v>0</v>
      </c>
      <c r="R4213" s="146">
        <f>IF(E4213 = "Yes", 1,0)</f>
        <v>0</v>
      </c>
      <c r="S4213" s="146" t="b">
        <f>Table15[phone_service]&gt;0</f>
        <v>1</v>
      </c>
      <c r="T4213" s="146" t="b">
        <f>Table15[internet_service]&gt;0</f>
        <v>1</v>
      </c>
      <c r="U4213" s="146" t="b">
        <f>IF(Table15[[#This Row],[has_phone]],Table15[[#This Row],[has_internet]])</f>
        <v>1</v>
      </c>
      <c r="V4213" s="147">
        <f>IF(AND(D4213="Yes",E4213="Yes"),3, IF(AND(E4213="Yes", D4213="No"),2, IF(AND(D4213="Yes",E4213="No"),1,IF(AND(E4213="No", D4213="No"),0))))</f>
        <v>0</v>
      </c>
      <c r="W4213" s="148">
        <f ca="1">EDATE(TODAY(),-'mytable_customer_details (2)'!$M6176)</f>
        <v>42944</v>
      </c>
      <c r="X4213" s="147">
        <f>'mytable_customer_details (2)'!$K6176/'mytable_customer_details (2)'!$M6176</f>
        <v>4.0075613217109263</v>
      </c>
      <c r="Y4213" s="147" t="str">
        <f>VLOOKUP(H:H,Table2_ContractType!A:B,2,0)</f>
        <v>Month-to-Month</v>
      </c>
      <c r="Z4213" s="147" t="str">
        <f>VLOOKUP(F:F,Table3_PhoneService!A:B,2,0)</f>
        <v>One Line</v>
      </c>
      <c r="AA4213" s="147" t="str">
        <f>VLOOKUP(G:G,Table4_InternetService!A:B,2,0)</f>
        <v>Fiber Optic</v>
      </c>
      <c r="AB42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3" s="192"/>
    </row>
    <row r="4214" spans="1:29" ht="16">
      <c r="A4214" s="150" t="s">
        <v>6458</v>
      </c>
      <c r="B4214" s="140" t="s">
        <v>9</v>
      </c>
      <c r="C4214" s="140">
        <v>0</v>
      </c>
      <c r="D4214" s="140" t="s">
        <v>5</v>
      </c>
      <c r="E4214" s="140" t="s">
        <v>5</v>
      </c>
      <c r="F4214" s="141">
        <v>1</v>
      </c>
      <c r="G4214" s="141">
        <v>1</v>
      </c>
      <c r="H4214" s="141">
        <v>1</v>
      </c>
      <c r="I4214" s="140" t="s">
        <v>10</v>
      </c>
      <c r="J4214" s="142">
        <v>79</v>
      </c>
      <c r="K4214" s="143">
        <v>4801.1000000000004</v>
      </c>
      <c r="L4214" s="140" t="s">
        <v>5</v>
      </c>
      <c r="M4214" s="144">
        <f>'mytable_customer_details (2)'!$K6216/'mytable_customer_details (2)'!$J6216</f>
        <v>28.149676777722526</v>
      </c>
      <c r="N4214" s="188">
        <f>INT(Table15[[#This Row],[Tenure]])</f>
        <v>28</v>
      </c>
      <c r="O4214" s="151">
        <f>IF(D4214="Yes",1,IF(D4214 ="NO",0))</f>
        <v>0</v>
      </c>
      <c r="P4214" s="145">
        <f>IF(E4215="Yes", 1,IF(E4215="No",0))</f>
        <v>0</v>
      </c>
      <c r="Q4214" s="146">
        <f>IF(B4214 = "female", 1,IF(B4214 = "male",0))</f>
        <v>0</v>
      </c>
      <c r="R4214" s="146">
        <f>IF(E4214 = "Yes", 1,0)</f>
        <v>0</v>
      </c>
      <c r="S4214" s="146" t="b">
        <f>Table15[phone_service]&gt;0</f>
        <v>1</v>
      </c>
      <c r="T4214" s="146" t="b">
        <f>Table15[internet_service]&gt;0</f>
        <v>1</v>
      </c>
      <c r="U4214" s="146" t="b">
        <f>IF(Table15[[#This Row],[has_phone]],Table15[[#This Row],[has_internet]])</f>
        <v>1</v>
      </c>
      <c r="V4214" s="147">
        <f>IF(AND(D4214="Yes",E4214="Yes"),3, IF(AND(E4214="Yes", D4214="No"),2, IF(AND(D4214="Yes",E4214="No"),1,IF(AND(E4214="No", D4214="No"),0))))</f>
        <v>0</v>
      </c>
      <c r="W4214" s="148">
        <f ca="1">EDATE(TODAY(),-'mytable_customer_details (2)'!$M6216)</f>
        <v>41514</v>
      </c>
      <c r="X4214" s="147">
        <f>'mytable_customer_details (2)'!$K6216/'mytable_customer_details (2)'!$M6216</f>
        <v>38.867038897844196</v>
      </c>
      <c r="Y4214" s="147" t="str">
        <f>VLOOKUP(H:H,Table2_ContractType!A:B,2,0)</f>
        <v>1 Year</v>
      </c>
      <c r="Z4214" s="147" t="str">
        <f>VLOOKUP(F:F,Table3_PhoneService!A:B,2,0)</f>
        <v>One Line</v>
      </c>
      <c r="AA4214" s="147" t="str">
        <f>VLOOKUP(G:G,Table4_InternetService!A:B,2,0)</f>
        <v>DSL</v>
      </c>
      <c r="AB42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4" s="192"/>
    </row>
    <row r="4215" spans="1:29" ht="16">
      <c r="A4215" s="150" t="s">
        <v>5480</v>
      </c>
      <c r="B4215" s="140" t="s">
        <v>9</v>
      </c>
      <c r="C4215" s="140">
        <v>0</v>
      </c>
      <c r="D4215" s="140" t="s">
        <v>5</v>
      </c>
      <c r="E4215" s="140" t="s">
        <v>5</v>
      </c>
      <c r="F4215" s="141">
        <v>1</v>
      </c>
      <c r="G4215" s="141">
        <v>2</v>
      </c>
      <c r="H4215" s="141">
        <v>0</v>
      </c>
      <c r="I4215" s="140" t="s">
        <v>17</v>
      </c>
      <c r="J4215" s="142">
        <v>79</v>
      </c>
      <c r="K4215" s="143">
        <v>2576.8000000000002</v>
      </c>
      <c r="L4215" s="140" t="s">
        <v>5</v>
      </c>
      <c r="M4215" s="144">
        <f>'mytable_customer_details (2)'!$K4636/'mytable_customer_details (2)'!$J4636</f>
        <v>69.721786360893176</v>
      </c>
      <c r="N4215" s="188">
        <f>INT(Table15[[#This Row],[Tenure]])</f>
        <v>69</v>
      </c>
      <c r="O4215" s="151">
        <f>IF(D4215="Yes",1,IF(D4215 ="NO",0))</f>
        <v>0</v>
      </c>
      <c r="P4215" s="145">
        <f>IF(E4216="Yes", 1,IF(E4216="No",0))</f>
        <v>0</v>
      </c>
      <c r="Q4215" s="146">
        <f>IF(B4215 = "female", 1,IF(B4215 = "male",0))</f>
        <v>0</v>
      </c>
      <c r="R4215" s="146">
        <f>IF(E4215 = "Yes", 1,0)</f>
        <v>0</v>
      </c>
      <c r="S4215" s="146" t="b">
        <f>Table15[phone_service]&gt;0</f>
        <v>1</v>
      </c>
      <c r="T4215" s="146" t="b">
        <f>Table15[internet_service]&gt;0</f>
        <v>1</v>
      </c>
      <c r="U4215" s="146" t="b">
        <f>IF(Table15[[#This Row],[has_phone]],Table15[[#This Row],[has_internet]])</f>
        <v>1</v>
      </c>
      <c r="V4215" s="147">
        <f>IF(AND(D4215="Yes",E4215="Yes"),3, IF(AND(E4215="Yes", D4215="No"),2, IF(AND(D4215="Yes",E4215="No"),1,IF(AND(E4215="No", D4215="No"),0))))</f>
        <v>0</v>
      </c>
      <c r="W4215" s="148">
        <f ca="1">EDATE(TODAY(),-'mytable_customer_details (2)'!$M4636)</f>
        <v>43218</v>
      </c>
      <c r="X4215" s="147">
        <f>'mytable_customer_details (2)'!$K4636/'mytable_customer_details (2)'!$M4636</f>
        <v>342.2132583557738</v>
      </c>
      <c r="Y4215" s="147" t="str">
        <f>VLOOKUP(H:H,Table2_ContractType!A:B,2,0)</f>
        <v>Month-to-Month</v>
      </c>
      <c r="Z4215" s="147" t="str">
        <f>VLOOKUP(F:F,Table3_PhoneService!A:B,2,0)</f>
        <v>One Line</v>
      </c>
      <c r="AA4215" s="147" t="str">
        <f>VLOOKUP(G:G,Table4_InternetService!A:B,2,0)</f>
        <v>Fiber Optic</v>
      </c>
      <c r="AB42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5" s="192"/>
    </row>
    <row r="4216" spans="1:29" ht="16">
      <c r="A4216" s="150" t="s">
        <v>6653</v>
      </c>
      <c r="B4216" s="140" t="s">
        <v>9</v>
      </c>
      <c r="C4216" s="140">
        <v>0</v>
      </c>
      <c r="D4216" s="140" t="s">
        <v>5</v>
      </c>
      <c r="E4216" s="140" t="s">
        <v>5</v>
      </c>
      <c r="F4216" s="141">
        <v>1</v>
      </c>
      <c r="G4216" s="141">
        <v>1</v>
      </c>
      <c r="H4216" s="141">
        <v>0</v>
      </c>
      <c r="I4216" s="140" t="s">
        <v>10</v>
      </c>
      <c r="J4216" s="142">
        <v>79</v>
      </c>
      <c r="K4216" s="143">
        <v>1902</v>
      </c>
      <c r="L4216" s="140" t="s">
        <v>5</v>
      </c>
      <c r="M4216" s="144">
        <f>'mytable_customer_details (2)'!$K3334/'mytable_customer_details (2)'!$J3334</f>
        <v>67.509393063583801</v>
      </c>
      <c r="N4216" s="188">
        <f>INT(Table15[[#This Row],[Tenure]])</f>
        <v>67</v>
      </c>
      <c r="O4216" s="151">
        <f>IF(D4216="Yes",1,IF(D4216 ="NO",0))</f>
        <v>0</v>
      </c>
      <c r="P4216" s="145">
        <f>IF(E4217="Yes", 1,IF(E4217="No",0))</f>
        <v>0</v>
      </c>
      <c r="Q4216" s="146">
        <f>IF(B4216 = "female", 1,IF(B4216 = "male",0))</f>
        <v>0</v>
      </c>
      <c r="R4216" s="146">
        <f>IF(E4216 = "Yes", 1,0)</f>
        <v>0</v>
      </c>
      <c r="S4216" s="146" t="b">
        <f>Table15[phone_service]&gt;0</f>
        <v>1</v>
      </c>
      <c r="T4216" s="146" t="b">
        <f>Table15[internet_service]&gt;0</f>
        <v>1</v>
      </c>
      <c r="U4216" s="146" t="b">
        <f>IF(Table15[[#This Row],[has_phone]],Table15[[#This Row],[has_internet]])</f>
        <v>1</v>
      </c>
      <c r="V4216" s="147">
        <f>IF(AND(D4216="Yes",E4216="Yes"),3, IF(AND(E4216="Yes", D4216="No"),2, IF(AND(D4216="Yes",E4216="No"),1,IF(AND(E4216="No", D4216="No"),0))))</f>
        <v>0</v>
      </c>
      <c r="W4216" s="148">
        <f ca="1">EDATE(TODAY(),-'mytable_customer_details (2)'!$M3334)</f>
        <v>41545</v>
      </c>
      <c r="X4216" s="147">
        <f>'mytable_customer_details (2)'!$K3334/'mytable_customer_details (2)'!$M3334</f>
        <v>65.019152907337684</v>
      </c>
      <c r="Y4216" s="147" t="str">
        <f>VLOOKUP(H:H,Table2_ContractType!A:B,2,0)</f>
        <v>Month-to-Month</v>
      </c>
      <c r="Z4216" s="147" t="str">
        <f>VLOOKUP(F:F,Table3_PhoneService!A:B,2,0)</f>
        <v>One Line</v>
      </c>
      <c r="AA4216" s="147" t="str">
        <f>VLOOKUP(G:G,Table4_InternetService!A:B,2,0)</f>
        <v>DSL</v>
      </c>
      <c r="AB42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6" s="192"/>
    </row>
    <row r="4217" spans="1:29" ht="16">
      <c r="A4217" s="150" t="s">
        <v>4750</v>
      </c>
      <c r="B4217" s="140" t="s">
        <v>3</v>
      </c>
      <c r="C4217" s="140">
        <v>0</v>
      </c>
      <c r="D4217" s="140" t="s">
        <v>5</v>
      </c>
      <c r="E4217" s="140" t="s">
        <v>5</v>
      </c>
      <c r="F4217" s="141">
        <v>2</v>
      </c>
      <c r="G4217" s="141">
        <v>2</v>
      </c>
      <c r="H4217" s="141">
        <v>0</v>
      </c>
      <c r="I4217" s="140" t="s">
        <v>13</v>
      </c>
      <c r="J4217" s="142">
        <v>79</v>
      </c>
      <c r="K4217" s="143">
        <v>929.3</v>
      </c>
      <c r="L4217" s="140" t="s">
        <v>5</v>
      </c>
      <c r="M4217" s="144">
        <f>'mytable_customer_details (2)'!$K2156/'mytable_customer_details (2)'!$J2156</f>
        <v>1</v>
      </c>
      <c r="N4217" s="188">
        <f>INT(Table15[[#This Row],[Tenure]])</f>
        <v>1</v>
      </c>
      <c r="O4217" s="151">
        <f>IF(D4217="Yes",1,IF(D4217 ="NO",0))</f>
        <v>0</v>
      </c>
      <c r="P4217" s="145">
        <f>IF(E4218="Yes", 1,IF(E4218="No",0))</f>
        <v>0</v>
      </c>
      <c r="Q4217" s="146">
        <f>IF(B4217 = "female", 1,IF(B4217 = "male",0))</f>
        <v>1</v>
      </c>
      <c r="R4217" s="146">
        <f>IF(E4217 = "Yes", 1,0)</f>
        <v>0</v>
      </c>
      <c r="S4217" s="146" t="b">
        <f>Table15[phone_service]&gt;0</f>
        <v>1</v>
      </c>
      <c r="T4217" s="146" t="b">
        <f>Table15[internet_service]&gt;0</f>
        <v>1</v>
      </c>
      <c r="U4217" s="146" t="b">
        <f>IF(Table15[[#This Row],[has_phone]],Table15[[#This Row],[has_internet]])</f>
        <v>1</v>
      </c>
      <c r="V4217" s="147">
        <f>IF(AND(D4217="Yes",E4217="Yes"),3, IF(AND(E4217="Yes", D4217="No"),2, IF(AND(D4217="Yes",E4217="No"),1,IF(AND(E4217="No", D4217="No"),0))))</f>
        <v>0</v>
      </c>
      <c r="W4217" s="148">
        <f ca="1">EDATE(TODAY(),-'mytable_customer_details (2)'!$M2156)</f>
        <v>43128</v>
      </c>
      <c r="X4217" s="147">
        <f>'mytable_customer_details (2)'!$K2156/'mytable_customer_details (2)'!$M2156</f>
        <v>2.434502931664607</v>
      </c>
      <c r="Y4217" s="147" t="str">
        <f>VLOOKUP(H:H,Table2_ContractType!A:B,2,0)</f>
        <v>Month-to-Month</v>
      </c>
      <c r="Z4217" s="147" t="str">
        <f>VLOOKUP(F:F,Table3_PhoneService!A:B,2,0)</f>
        <v>Two or More Lines</v>
      </c>
      <c r="AA4217" s="147" t="str">
        <f>VLOOKUP(G:G,Table4_InternetService!A:B,2,0)</f>
        <v>Fiber Optic</v>
      </c>
      <c r="AB42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7" s="192"/>
    </row>
    <row r="4218" spans="1:29" ht="16">
      <c r="A4218" s="150" t="s">
        <v>5664</v>
      </c>
      <c r="B4218" s="140" t="s">
        <v>3</v>
      </c>
      <c r="C4218" s="140">
        <v>0</v>
      </c>
      <c r="D4218" s="140" t="s">
        <v>5</v>
      </c>
      <c r="E4218" s="140" t="s">
        <v>5</v>
      </c>
      <c r="F4218" s="141">
        <v>1</v>
      </c>
      <c r="G4218" s="141">
        <v>2</v>
      </c>
      <c r="H4218" s="141">
        <v>0</v>
      </c>
      <c r="I4218" s="140" t="s">
        <v>7</v>
      </c>
      <c r="J4218" s="142">
        <v>79</v>
      </c>
      <c r="K4218" s="143">
        <v>522.95000000000005</v>
      </c>
      <c r="L4218" s="140" t="s">
        <v>4</v>
      </c>
      <c r="M4218" s="144">
        <f>'mytable_customer_details (2)'!$K5428/'mytable_customer_details (2)'!$J5428</f>
        <v>65.201209455744916</v>
      </c>
      <c r="N4218" s="188">
        <f>INT(Table15[[#This Row],[Tenure]])</f>
        <v>65</v>
      </c>
      <c r="O4218" s="151">
        <f>IF(D4218="Yes",1,IF(D4218 ="NO",0))</f>
        <v>0</v>
      </c>
      <c r="P4218" s="145">
        <f>IF(E4219="Yes", 1,IF(E4219="No",0))</f>
        <v>0</v>
      </c>
      <c r="Q4218" s="146">
        <f>IF(B4218 = "female", 1,IF(B4218 = "male",0))</f>
        <v>1</v>
      </c>
      <c r="R4218" s="146">
        <f>IF(E4218 = "Yes", 1,0)</f>
        <v>0</v>
      </c>
      <c r="S4218" s="146" t="b">
        <f>Table15[phone_service]&gt;0</f>
        <v>1</v>
      </c>
      <c r="T4218" s="146" t="b">
        <f>Table15[internet_service]&gt;0</f>
        <v>1</v>
      </c>
      <c r="U4218" s="146" t="b">
        <f>IF(Table15[[#This Row],[has_phone]],Table15[[#This Row],[has_internet]])</f>
        <v>1</v>
      </c>
      <c r="V4218" s="147">
        <f>IF(AND(D4218="Yes",E4218="Yes"),3, IF(AND(E4218="Yes", D4218="No"),2, IF(AND(D4218="Yes",E4218="No"),1,IF(AND(E4218="No", D4218="No"),0))))</f>
        <v>0</v>
      </c>
      <c r="W4218" s="148">
        <f ca="1">EDATE(TODAY(),-'mytable_customer_details (2)'!$M5428)</f>
        <v>43432</v>
      </c>
      <c r="X4218" s="147">
        <f>'mytable_customer_details (2)'!$K5428/'mytable_customer_details (2)'!$M5428</f>
        <v>653.01454651501899</v>
      </c>
      <c r="Y4218" s="147" t="str">
        <f>VLOOKUP(H:H,Table2_ContractType!A:B,2,0)</f>
        <v>Month-to-Month</v>
      </c>
      <c r="Z4218" s="147" t="str">
        <f>VLOOKUP(F:F,Table3_PhoneService!A:B,2,0)</f>
        <v>One Line</v>
      </c>
      <c r="AA4218" s="147" t="str">
        <f>VLOOKUP(G:G,Table4_InternetService!A:B,2,0)</f>
        <v>Fiber Optic</v>
      </c>
      <c r="AB42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8" s="192"/>
    </row>
    <row r="4219" spans="1:29" ht="16">
      <c r="A4219" s="150" t="s">
        <v>6333</v>
      </c>
      <c r="B4219" s="140" t="s">
        <v>3</v>
      </c>
      <c r="C4219" s="140">
        <v>0</v>
      </c>
      <c r="D4219" s="140" t="s">
        <v>5</v>
      </c>
      <c r="E4219" s="140" t="s">
        <v>5</v>
      </c>
      <c r="F4219" s="141">
        <v>1</v>
      </c>
      <c r="G4219" s="141">
        <v>2</v>
      </c>
      <c r="H4219" s="141">
        <v>0</v>
      </c>
      <c r="I4219" s="140" t="s">
        <v>7</v>
      </c>
      <c r="J4219" s="142">
        <v>79</v>
      </c>
      <c r="K4219" s="143">
        <v>303.14999999999998</v>
      </c>
      <c r="L4219" s="140" t="s">
        <v>4</v>
      </c>
      <c r="M4219" s="144">
        <f>'mytable_customer_details (2)'!$K6191/'mytable_customer_details (2)'!$J6191</f>
        <v>32.048306772908369</v>
      </c>
      <c r="N4219" s="188">
        <f>INT(Table15[[#This Row],[Tenure]])</f>
        <v>32</v>
      </c>
      <c r="O4219" s="151">
        <f>IF(D4219="Yes",1,IF(D4219 ="NO",0))</f>
        <v>0</v>
      </c>
      <c r="P4219" s="145">
        <f>IF(E4220="Yes", 1,IF(E4220="No",0))</f>
        <v>0</v>
      </c>
      <c r="Q4219" s="146">
        <f>IF(B4219 = "female", 1,IF(B4219 = "male",0))</f>
        <v>1</v>
      </c>
      <c r="R4219" s="146">
        <f>IF(E4219 = "Yes", 1,0)</f>
        <v>0</v>
      </c>
      <c r="S4219" s="146" t="b">
        <f>Table15[phone_service]&gt;0</f>
        <v>1</v>
      </c>
      <c r="T4219" s="146" t="b">
        <f>Table15[internet_service]&gt;0</f>
        <v>1</v>
      </c>
      <c r="U4219" s="146" t="b">
        <f>IF(Table15[[#This Row],[has_phone]],Table15[[#This Row],[has_internet]])</f>
        <v>1</v>
      </c>
      <c r="V4219" s="147">
        <f>IF(AND(D4219="Yes",E4219="Yes"),3, IF(AND(E4219="Yes", D4219="No"),2, IF(AND(D4219="Yes",E4219="No"),1,IF(AND(E4219="No", D4219="No"),0))))</f>
        <v>0</v>
      </c>
      <c r="W4219" s="148">
        <f ca="1">EDATE(TODAY(),-'mytable_customer_details (2)'!$M6191)</f>
        <v>43036</v>
      </c>
      <c r="X4219" s="147">
        <f>'mytable_customer_details (2)'!$K6191/'mytable_customer_details (2)'!$M6191</f>
        <v>145.43050847457627</v>
      </c>
      <c r="Y4219" s="147" t="str">
        <f>VLOOKUP(H:H,Table2_ContractType!A:B,2,0)</f>
        <v>Month-to-Month</v>
      </c>
      <c r="Z4219" s="147" t="str">
        <f>VLOOKUP(F:F,Table3_PhoneService!A:B,2,0)</f>
        <v>One Line</v>
      </c>
      <c r="AA4219" s="147" t="str">
        <f>VLOOKUP(G:G,Table4_InternetService!A:B,2,0)</f>
        <v>Fiber Optic</v>
      </c>
      <c r="AB42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19" s="192"/>
    </row>
    <row r="4220" spans="1:29" ht="16">
      <c r="A4220" s="150" t="s">
        <v>1783</v>
      </c>
      <c r="B4220" s="140" t="s">
        <v>9</v>
      </c>
      <c r="C4220" s="140">
        <v>0</v>
      </c>
      <c r="D4220" s="140" t="s">
        <v>5</v>
      </c>
      <c r="E4220" s="140" t="s">
        <v>5</v>
      </c>
      <c r="F4220" s="141">
        <v>1</v>
      </c>
      <c r="G4220" s="141">
        <v>2</v>
      </c>
      <c r="H4220" s="141">
        <v>0</v>
      </c>
      <c r="I4220" s="140" t="s">
        <v>7</v>
      </c>
      <c r="J4220" s="142">
        <v>79</v>
      </c>
      <c r="K4220" s="143">
        <v>143.65</v>
      </c>
      <c r="L4220" s="140" t="s">
        <v>4</v>
      </c>
      <c r="M4220" s="144">
        <f>'mytable_customer_details (2)'!$K5120/'mytable_customer_details (2)'!$J5120</f>
        <v>71.219649915302085</v>
      </c>
      <c r="N4220" s="188">
        <f>INT(Table15[[#This Row],[Tenure]])</f>
        <v>71</v>
      </c>
      <c r="O4220" s="151">
        <f>IF(D4220="Yes",1,IF(D4220 ="NO",0))</f>
        <v>0</v>
      </c>
      <c r="P4220" s="145">
        <f>IF(E4221="Yes", 1,IF(E4221="No",0))</f>
        <v>1</v>
      </c>
      <c r="Q4220" s="146">
        <f>IF(B4220 = "female", 1,IF(B4220 = "male",0))</f>
        <v>0</v>
      </c>
      <c r="R4220" s="146">
        <f>IF(E4220 = "Yes", 1,0)</f>
        <v>0</v>
      </c>
      <c r="S4220" s="146" t="b">
        <f>Table15[phone_service]&gt;0</f>
        <v>1</v>
      </c>
      <c r="T4220" s="146" t="b">
        <f>Table15[internet_service]&gt;0</f>
        <v>1</v>
      </c>
      <c r="U4220" s="146" t="b">
        <f>IF(Table15[[#This Row],[has_phone]],Table15[[#This Row],[has_internet]])</f>
        <v>1</v>
      </c>
      <c r="V4220" s="147">
        <f>IF(AND(D4220="Yes",E4220="Yes"),3, IF(AND(E4220="Yes", D4220="No"),2, IF(AND(D4220="Yes",E4220="No"),1,IF(AND(E4220="No", D4220="No"),0))))</f>
        <v>0</v>
      </c>
      <c r="W4220" s="148">
        <f ca="1">EDATE(TODAY(),-'mytable_customer_details (2)'!$M5120)</f>
        <v>42001</v>
      </c>
      <c r="X4220" s="147">
        <f>'mytable_customer_details (2)'!$K5120/'mytable_customer_details (2)'!$M5120</f>
        <v>111.9613064701676</v>
      </c>
      <c r="Y4220" s="147" t="str">
        <f>VLOOKUP(H:H,Table2_ContractType!A:B,2,0)</f>
        <v>Month-to-Month</v>
      </c>
      <c r="Z4220" s="147" t="str">
        <f>VLOOKUP(F:F,Table3_PhoneService!A:B,2,0)</f>
        <v>One Line</v>
      </c>
      <c r="AA4220" s="147" t="str">
        <f>VLOOKUP(G:G,Table4_InternetService!A:B,2,0)</f>
        <v>Fiber Optic</v>
      </c>
      <c r="AB42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0" s="192"/>
    </row>
    <row r="4221" spans="1:29" ht="16">
      <c r="A4221" s="150" t="s">
        <v>744</v>
      </c>
      <c r="B4221" s="140" t="s">
        <v>3</v>
      </c>
      <c r="C4221" s="140">
        <v>0</v>
      </c>
      <c r="D4221" s="140" t="s">
        <v>4</v>
      </c>
      <c r="E4221" s="140" t="s">
        <v>4</v>
      </c>
      <c r="F4221" s="141">
        <v>2</v>
      </c>
      <c r="G4221" s="141">
        <v>2</v>
      </c>
      <c r="H4221" s="141">
        <v>2</v>
      </c>
      <c r="I4221" s="140" t="s">
        <v>13</v>
      </c>
      <c r="J4221" s="142">
        <v>79.05</v>
      </c>
      <c r="K4221" s="143">
        <v>5730.7</v>
      </c>
      <c r="L4221" s="140" t="s">
        <v>5</v>
      </c>
      <c r="M4221" s="144">
        <f>'mytable_customer_details (2)'!$K5358/'mytable_customer_details (2)'!$J5358</f>
        <v>24.099557522123892</v>
      </c>
      <c r="N4221" s="188">
        <f>INT(Table15[[#This Row],[Tenure]])</f>
        <v>24</v>
      </c>
      <c r="O4221" s="151">
        <f>IF(D4221="Yes",1,IF(D4221 ="NO",0))</f>
        <v>1</v>
      </c>
      <c r="P4221" s="145">
        <f>IF(E4222="Yes", 1,IF(E4222="No",0))</f>
        <v>0</v>
      </c>
      <c r="Q4221" s="146">
        <f>IF(B4221 = "female", 1,IF(B4221 = "male",0))</f>
        <v>1</v>
      </c>
      <c r="R4221" s="146">
        <f>IF(E4221 = "Yes", 1,0)</f>
        <v>1</v>
      </c>
      <c r="S4221" s="146" t="b">
        <f>Table15[phone_service]&gt;0</f>
        <v>1</v>
      </c>
      <c r="T4221" s="146" t="b">
        <f>Table15[internet_service]&gt;0</f>
        <v>1</v>
      </c>
      <c r="U4221" s="146" t="b">
        <f>IF(Table15[[#This Row],[has_phone]],Table15[[#This Row],[has_internet]])</f>
        <v>1</v>
      </c>
      <c r="V4221" s="147">
        <f>IF(AND(D4221="Yes",E4221="Yes"),3, IF(AND(E4221="Yes", D4221="No"),2, IF(AND(D4221="Yes",E4221="No"),1,IF(AND(E4221="No", D4221="No"),0))))</f>
        <v>3</v>
      </c>
      <c r="W4221" s="148">
        <f ca="1">EDATE(TODAY(),-'mytable_customer_details (2)'!$M5358)</f>
        <v>42183</v>
      </c>
      <c r="X4221" s="147">
        <f>'mytable_customer_details (2)'!$K5358/'mytable_customer_details (2)'!$M5358</f>
        <v>43.341716464971022</v>
      </c>
      <c r="Y4221" s="147" t="str">
        <f>VLOOKUP(H:H,Table2_ContractType!A:B,2,0)</f>
        <v>2 Year</v>
      </c>
      <c r="Z4221" s="147" t="str">
        <f>VLOOKUP(F:F,Table3_PhoneService!A:B,2,0)</f>
        <v>Two or More Lines</v>
      </c>
      <c r="AA4221" s="147" t="str">
        <f>VLOOKUP(G:G,Table4_InternetService!A:B,2,0)</f>
        <v>Fiber Optic</v>
      </c>
      <c r="AB42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1" s="192"/>
    </row>
    <row r="4222" spans="1:29" ht="16">
      <c r="A4222" s="150" t="s">
        <v>2405</v>
      </c>
      <c r="B4222" s="140" t="s">
        <v>9</v>
      </c>
      <c r="C4222" s="140">
        <v>0</v>
      </c>
      <c r="D4222" s="140" t="s">
        <v>5</v>
      </c>
      <c r="E4222" s="140" t="s">
        <v>5</v>
      </c>
      <c r="F4222" s="141">
        <v>2</v>
      </c>
      <c r="G4222" s="141">
        <v>2</v>
      </c>
      <c r="H4222" s="141">
        <v>1</v>
      </c>
      <c r="I4222" s="140" t="s">
        <v>17</v>
      </c>
      <c r="J4222" s="142">
        <v>79.05</v>
      </c>
      <c r="K4222" s="143">
        <v>5552.5</v>
      </c>
      <c r="L4222" s="140" t="s">
        <v>5</v>
      </c>
      <c r="M4222" s="144">
        <f>'mytable_customer_details (2)'!$K5859/'mytable_customer_details (2)'!$J5859</f>
        <v>63.643229166666664</v>
      </c>
      <c r="N4222" s="188">
        <f>INT(Table15[[#This Row],[Tenure]])</f>
        <v>63</v>
      </c>
      <c r="O4222" s="151">
        <f>IF(D4222="Yes",1,IF(D4222 ="NO",0))</f>
        <v>0</v>
      </c>
      <c r="P4222" s="145">
        <f>IF(E4223="Yes", 1,IF(E4223="No",0))</f>
        <v>1</v>
      </c>
      <c r="Q4222" s="146">
        <f>IF(B4222 = "female", 1,IF(B4222 = "male",0))</f>
        <v>0</v>
      </c>
      <c r="R4222" s="146">
        <f>IF(E4222 = "Yes", 1,0)</f>
        <v>0</v>
      </c>
      <c r="S4222" s="146" t="b">
        <f>Table15[phone_service]&gt;0</f>
        <v>1</v>
      </c>
      <c r="T4222" s="146" t="b">
        <f>Table15[internet_service]&gt;0</f>
        <v>1</v>
      </c>
      <c r="U4222" s="146" t="b">
        <f>IF(Table15[[#This Row],[has_phone]],Table15[[#This Row],[has_internet]])</f>
        <v>1</v>
      </c>
      <c r="V4222" s="147">
        <f>IF(AND(D4222="Yes",E4222="Yes"),3, IF(AND(E4222="Yes", D4222="No"),2, IF(AND(D4222="Yes",E4222="No"),1,IF(AND(E4222="No", D4222="No"),0))))</f>
        <v>0</v>
      </c>
      <c r="W4222" s="148">
        <f ca="1">EDATE(TODAY(),-'mytable_customer_details (2)'!$M5859)</f>
        <v>43340</v>
      </c>
      <c r="X4222" s="147">
        <f>'mytable_customer_details (2)'!$K5859/'mytable_customer_details (2)'!$M5859</f>
        <v>508.06983830540128</v>
      </c>
      <c r="Y4222" s="147" t="str">
        <f>VLOOKUP(H:H,Table2_ContractType!A:B,2,0)</f>
        <v>1 Year</v>
      </c>
      <c r="Z4222" s="147" t="str">
        <f>VLOOKUP(F:F,Table3_PhoneService!A:B,2,0)</f>
        <v>Two or More Lines</v>
      </c>
      <c r="AA4222" s="147" t="str">
        <f>VLOOKUP(G:G,Table4_InternetService!A:B,2,0)</f>
        <v>Fiber Optic</v>
      </c>
      <c r="AB42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2" s="192"/>
    </row>
    <row r="4223" spans="1:29" ht="16">
      <c r="A4223" s="150" t="s">
        <v>6838</v>
      </c>
      <c r="B4223" s="140" t="s">
        <v>9</v>
      </c>
      <c r="C4223" s="140">
        <v>0</v>
      </c>
      <c r="D4223" s="140" t="s">
        <v>4</v>
      </c>
      <c r="E4223" s="140" t="s">
        <v>4</v>
      </c>
      <c r="F4223" s="141">
        <v>1</v>
      </c>
      <c r="G4223" s="141">
        <v>1</v>
      </c>
      <c r="H4223" s="141">
        <v>0</v>
      </c>
      <c r="I4223" s="140" t="s">
        <v>17</v>
      </c>
      <c r="J4223" s="142">
        <v>79.05</v>
      </c>
      <c r="K4223" s="143">
        <v>4663.3999999999996</v>
      </c>
      <c r="L4223" s="140" t="s">
        <v>5</v>
      </c>
      <c r="M4223" s="144">
        <f>'mytable_customer_details (2)'!$K704/'mytable_customer_details (2)'!$J704</f>
        <v>4.5610972568578552</v>
      </c>
      <c r="N4223" s="188">
        <f>INT(Table15[[#This Row],[Tenure]])</f>
        <v>4</v>
      </c>
      <c r="O4223" s="151">
        <f>IF(D4223="Yes",1,IF(D4223 ="NO",0))</f>
        <v>1</v>
      </c>
      <c r="P4223" s="145">
        <f>IF(E4224="Yes", 1,IF(E4224="No",0))</f>
        <v>0</v>
      </c>
      <c r="Q4223" s="146">
        <f>IF(B4223 = "female", 1,IF(B4223 = "male",0))</f>
        <v>0</v>
      </c>
      <c r="R4223" s="146">
        <f>IF(E4223 = "Yes", 1,0)</f>
        <v>1</v>
      </c>
      <c r="S4223" s="146" t="b">
        <f>Table15[phone_service]&gt;0</f>
        <v>1</v>
      </c>
      <c r="T4223" s="146" t="b">
        <f>Table15[internet_service]&gt;0</f>
        <v>1</v>
      </c>
      <c r="U4223" s="146" t="b">
        <f>IF(Table15[[#This Row],[has_phone]],Table15[[#This Row],[has_internet]])</f>
        <v>1</v>
      </c>
      <c r="V4223" s="147">
        <f>IF(AND(D4223="Yes",E4223="Yes"),3, IF(AND(E4223="Yes", D4223="No"),2, IF(AND(D4223="Yes",E4223="No"),1,IF(AND(E4223="No", D4223="No"),0))))</f>
        <v>3</v>
      </c>
      <c r="W4223" s="148">
        <f ca="1">EDATE(TODAY(),-'mytable_customer_details (2)'!$M704)</f>
        <v>41667</v>
      </c>
      <c r="X4223" s="147">
        <f>'mytable_customer_details (2)'!$K704/'mytable_customer_details (2)'!$M704</f>
        <v>1.345828296869334</v>
      </c>
      <c r="Y4223" s="147" t="str">
        <f>VLOOKUP(H:H,Table2_ContractType!A:B,2,0)</f>
        <v>Month-to-Month</v>
      </c>
      <c r="Z4223" s="147" t="str">
        <f>VLOOKUP(F:F,Table3_PhoneService!A:B,2,0)</f>
        <v>One Line</v>
      </c>
      <c r="AA4223" s="147" t="str">
        <f>VLOOKUP(G:G,Table4_InternetService!A:B,2,0)</f>
        <v>DSL</v>
      </c>
      <c r="AB42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3" s="192"/>
    </row>
    <row r="4224" spans="1:29" ht="16">
      <c r="A4224" s="150" t="s">
        <v>948</v>
      </c>
      <c r="B4224" s="140" t="s">
        <v>3</v>
      </c>
      <c r="C4224" s="140">
        <v>0</v>
      </c>
      <c r="D4224" s="140" t="s">
        <v>5</v>
      </c>
      <c r="E4224" s="140" t="s">
        <v>5</v>
      </c>
      <c r="F4224" s="141">
        <v>2</v>
      </c>
      <c r="G4224" s="141">
        <v>2</v>
      </c>
      <c r="H4224" s="141">
        <v>0</v>
      </c>
      <c r="I4224" s="140" t="s">
        <v>7</v>
      </c>
      <c r="J4224" s="142">
        <v>79.05</v>
      </c>
      <c r="K4224" s="143">
        <v>434.5</v>
      </c>
      <c r="L4224" s="140" t="s">
        <v>4</v>
      </c>
      <c r="M4224" s="144">
        <f>'mytable_customer_details (2)'!$K4542/'mytable_customer_details (2)'!$J4542</f>
        <v>20.78641975308642</v>
      </c>
      <c r="N4224" s="188">
        <f>INT(Table15[[#This Row],[Tenure]])</f>
        <v>20</v>
      </c>
      <c r="O4224" s="151">
        <f>IF(D4224="Yes",1,IF(D4224 ="NO",0))</f>
        <v>0</v>
      </c>
      <c r="P4224" s="145">
        <f>IF(E4225="Yes", 1,IF(E4225="No",0))</f>
        <v>0</v>
      </c>
      <c r="Q4224" s="146">
        <f>IF(B4224 = "female", 1,IF(B4224 = "male",0))</f>
        <v>1</v>
      </c>
      <c r="R4224" s="146">
        <f>IF(E4224 = "Yes", 1,0)</f>
        <v>0</v>
      </c>
      <c r="S4224" s="146" t="b">
        <f>Table15[phone_service]&gt;0</f>
        <v>1</v>
      </c>
      <c r="T4224" s="146" t="b">
        <f>Table15[internet_service]&gt;0</f>
        <v>1</v>
      </c>
      <c r="U4224" s="146" t="b">
        <f>IF(Table15[[#This Row],[has_phone]],Table15[[#This Row],[has_internet]])</f>
        <v>1</v>
      </c>
      <c r="V4224" s="147">
        <f>IF(AND(D4224="Yes",E4224="Yes"),3, IF(AND(E4224="Yes", D4224="No"),2, IF(AND(D4224="Yes",E4224="No"),1,IF(AND(E4224="No", D4224="No"),0))))</f>
        <v>0</v>
      </c>
      <c r="W4224" s="148">
        <f ca="1">EDATE(TODAY(),-'mytable_customer_details (2)'!$M4542)</f>
        <v>41514</v>
      </c>
      <c r="X4224" s="147">
        <f>'mytable_customer_details (2)'!$K4542/'mytable_customer_details (2)'!$M4542</f>
        <v>23.167082740245995</v>
      </c>
      <c r="Y4224" s="147" t="str">
        <f>VLOOKUP(H:H,Table2_ContractType!A:B,2,0)</f>
        <v>Month-to-Month</v>
      </c>
      <c r="Z4224" s="147" t="str">
        <f>VLOOKUP(F:F,Table3_PhoneService!A:B,2,0)</f>
        <v>Two or More Lines</v>
      </c>
      <c r="AA4224" s="147" t="str">
        <f>VLOOKUP(G:G,Table4_InternetService!A:B,2,0)</f>
        <v>Fiber Optic</v>
      </c>
      <c r="AB42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4" s="192"/>
    </row>
    <row r="4225" spans="1:29" ht="16">
      <c r="A4225" s="150" t="s">
        <v>3782</v>
      </c>
      <c r="B4225" s="140" t="s">
        <v>9</v>
      </c>
      <c r="C4225" s="140">
        <v>0</v>
      </c>
      <c r="D4225" s="140" t="s">
        <v>5</v>
      </c>
      <c r="E4225" s="140" t="s">
        <v>5</v>
      </c>
      <c r="F4225" s="141">
        <v>1</v>
      </c>
      <c r="G4225" s="141">
        <v>2</v>
      </c>
      <c r="H4225" s="141">
        <v>0</v>
      </c>
      <c r="I4225" s="140" t="s">
        <v>7</v>
      </c>
      <c r="J4225" s="142">
        <v>79.05</v>
      </c>
      <c r="K4225" s="143">
        <v>79.05</v>
      </c>
      <c r="L4225" s="140" t="s">
        <v>4</v>
      </c>
      <c r="M4225" s="144">
        <f>'mytable_customer_details (2)'!$K4227/'mytable_customer_details (2)'!$J4227</f>
        <v>22.550568900126425</v>
      </c>
      <c r="N4225" s="188">
        <f>INT(Table15[[#This Row],[Tenure]])</f>
        <v>22</v>
      </c>
      <c r="O4225" s="151">
        <f>IF(D4225="Yes",1,IF(D4225 ="NO",0))</f>
        <v>0</v>
      </c>
      <c r="P4225" s="145">
        <f>IF(E4226="Yes", 1,IF(E4226="No",0))</f>
        <v>0</v>
      </c>
      <c r="Q4225" s="146">
        <f>IF(B4225 = "female", 1,IF(B4225 = "male",0))</f>
        <v>0</v>
      </c>
      <c r="R4225" s="146">
        <f>IF(E4225 = "Yes", 1,0)</f>
        <v>0</v>
      </c>
      <c r="S4225" s="146" t="b">
        <f>Table15[phone_service]&gt;0</f>
        <v>1</v>
      </c>
      <c r="T4225" s="146" t="b">
        <f>Table15[internet_service]&gt;0</f>
        <v>1</v>
      </c>
      <c r="U4225" s="146" t="b">
        <f>IF(Table15[[#This Row],[has_phone]],Table15[[#This Row],[has_internet]])</f>
        <v>1</v>
      </c>
      <c r="V4225" s="147">
        <f>IF(AND(D4225="Yes",E4225="Yes"),3, IF(AND(E4225="Yes", D4225="No"),2, IF(AND(D4225="Yes",E4225="No"),1,IF(AND(E4225="No", D4225="No"),0))))</f>
        <v>0</v>
      </c>
      <c r="W4225" s="148">
        <f ca="1">EDATE(TODAY(),-'mytable_customer_details (2)'!$M4227)</f>
        <v>41726</v>
      </c>
      <c r="X4225" s="147">
        <f>'mytable_customer_details (2)'!$K4227/'mytable_customer_details (2)'!$M4227</f>
        <v>27.289332111450875</v>
      </c>
      <c r="Y4225" s="147" t="str">
        <f>VLOOKUP(H:H,Table2_ContractType!A:B,2,0)</f>
        <v>Month-to-Month</v>
      </c>
      <c r="Z4225" s="147" t="str">
        <f>VLOOKUP(F:F,Table3_PhoneService!A:B,2,0)</f>
        <v>One Line</v>
      </c>
      <c r="AA4225" s="147" t="str">
        <f>VLOOKUP(G:G,Table4_InternetService!A:B,2,0)</f>
        <v>Fiber Optic</v>
      </c>
      <c r="AB42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5" s="192"/>
    </row>
    <row r="4226" spans="1:29" ht="16">
      <c r="A4226" s="150" t="s">
        <v>2632</v>
      </c>
      <c r="B4226" s="140" t="s">
        <v>9</v>
      </c>
      <c r="C4226" s="140">
        <v>0</v>
      </c>
      <c r="D4226" s="140" t="s">
        <v>4</v>
      </c>
      <c r="E4226" s="140" t="s">
        <v>5</v>
      </c>
      <c r="F4226" s="141">
        <v>1</v>
      </c>
      <c r="G4226" s="141">
        <v>1</v>
      </c>
      <c r="H4226" s="141">
        <v>2</v>
      </c>
      <c r="I4226" s="140" t="s">
        <v>17</v>
      </c>
      <c r="J4226" s="142">
        <v>79.099999999999994</v>
      </c>
      <c r="K4226" s="143">
        <v>5564.85</v>
      </c>
      <c r="L4226" s="140" t="s">
        <v>5</v>
      </c>
      <c r="M4226" s="144">
        <f>'mytable_customer_details (2)'!$K6199/'mytable_customer_details (2)'!$J6199</f>
        <v>16.151816824290691</v>
      </c>
      <c r="N4226" s="188">
        <f>INT(Table15[[#This Row],[Tenure]])</f>
        <v>16</v>
      </c>
      <c r="O4226" s="151">
        <f>IF(D4226="Yes",1,IF(D4226 ="NO",0))</f>
        <v>1</v>
      </c>
      <c r="P4226" s="145">
        <f>IF(E4227="Yes", 1,IF(E4227="No",0))</f>
        <v>0</v>
      </c>
      <c r="Q4226" s="146">
        <f>IF(B4226 = "female", 1,IF(B4226 = "male",0))</f>
        <v>0</v>
      </c>
      <c r="R4226" s="146">
        <f>IF(E4226 = "Yes", 1,0)</f>
        <v>0</v>
      </c>
      <c r="S4226" s="146" t="b">
        <f>Table15[phone_service]&gt;0</f>
        <v>1</v>
      </c>
      <c r="T4226" s="146" t="b">
        <f>Table15[internet_service]&gt;0</f>
        <v>1</v>
      </c>
      <c r="U4226" s="146" t="b">
        <f>IF(Table15[[#This Row],[has_phone]],Table15[[#This Row],[has_internet]])</f>
        <v>1</v>
      </c>
      <c r="V4226" s="147">
        <f>IF(AND(D4226="Yes",E4226="Yes"),3, IF(AND(E4226="Yes", D4226="No"),2, IF(AND(D4226="Yes",E4226="No"),1,IF(AND(E4226="No", D4226="No"),0))))</f>
        <v>1</v>
      </c>
      <c r="W4226" s="148">
        <f ca="1">EDATE(TODAY(),-'mytable_customer_details (2)'!$M6199)</f>
        <v>43279</v>
      </c>
      <c r="X4226" s="147">
        <f>'mytable_customer_details (2)'!$K6199/'mytable_customer_details (2)'!$M6199</f>
        <v>113.06134514993322</v>
      </c>
      <c r="Y4226" s="147" t="str">
        <f>VLOOKUP(H:H,Table2_ContractType!A:B,2,0)</f>
        <v>2 Year</v>
      </c>
      <c r="Z4226" s="147" t="str">
        <f>VLOOKUP(F:F,Table3_PhoneService!A:B,2,0)</f>
        <v>One Line</v>
      </c>
      <c r="AA4226" s="147" t="str">
        <f>VLOOKUP(G:G,Table4_InternetService!A:B,2,0)</f>
        <v>DSL</v>
      </c>
      <c r="AB42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6" s="192"/>
    </row>
    <row r="4227" spans="1:29" ht="16">
      <c r="A4227" s="150" t="s">
        <v>4324</v>
      </c>
      <c r="B4227" s="140" t="s">
        <v>3</v>
      </c>
      <c r="C4227" s="140">
        <v>0</v>
      </c>
      <c r="D4227" s="140" t="s">
        <v>5</v>
      </c>
      <c r="E4227" s="140" t="s">
        <v>5</v>
      </c>
      <c r="F4227" s="141">
        <v>1</v>
      </c>
      <c r="G4227" s="141">
        <v>2</v>
      </c>
      <c r="H4227" s="141">
        <v>0</v>
      </c>
      <c r="I4227" s="140" t="s">
        <v>10</v>
      </c>
      <c r="J4227" s="142">
        <v>79.099999999999994</v>
      </c>
      <c r="K4227" s="143">
        <v>1783.75</v>
      </c>
      <c r="L4227" s="140" t="s">
        <v>5</v>
      </c>
      <c r="M4227" s="144">
        <f>'mytable_customer_details (2)'!$K4463/'mytable_customer_details (2)'!$J4463</f>
        <v>65.364369956548728</v>
      </c>
      <c r="N4227" s="188">
        <f>INT(Table15[[#This Row],[Tenure]])</f>
        <v>65</v>
      </c>
      <c r="O4227" s="151">
        <f>IF(D4227="Yes",1,IF(D4227 ="NO",0))</f>
        <v>0</v>
      </c>
      <c r="P4227" s="145">
        <f>IF(E4228="Yes", 1,IF(E4228="No",0))</f>
        <v>0</v>
      </c>
      <c r="Q4227" s="146">
        <f>IF(B4227 = "female", 1,IF(B4227 = "male",0))</f>
        <v>1</v>
      </c>
      <c r="R4227" s="146">
        <f>IF(E4227 = "Yes", 1,0)</f>
        <v>0</v>
      </c>
      <c r="S4227" s="146" t="b">
        <f>Table15[phone_service]&gt;0</f>
        <v>1</v>
      </c>
      <c r="T4227" s="146" t="b">
        <f>Table15[internet_service]&gt;0</f>
        <v>1</v>
      </c>
      <c r="U4227" s="146" t="b">
        <f>IF(Table15[[#This Row],[has_phone]],Table15[[#This Row],[has_internet]])</f>
        <v>1</v>
      </c>
      <c r="V4227" s="147">
        <f>IF(AND(D4227="Yes",E4227="Yes"),3, IF(AND(E4227="Yes", D4227="No"),2, IF(AND(D4227="Yes",E4227="No"),1,IF(AND(E4227="No", D4227="No"),0))))</f>
        <v>0</v>
      </c>
      <c r="W4227" s="148">
        <f ca="1">EDATE(TODAY(),-'mytable_customer_details (2)'!$M4463)</f>
        <v>43583</v>
      </c>
      <c r="X4227" s="147">
        <f>'mytable_customer_details (2)'!$K4463/'mytable_customer_details (2)'!$M4463</f>
        <v>1268.7548472607928</v>
      </c>
      <c r="Y4227" s="147" t="str">
        <f>VLOOKUP(H:H,Table2_ContractType!A:B,2,0)</f>
        <v>Month-to-Month</v>
      </c>
      <c r="Z4227" s="147" t="str">
        <f>VLOOKUP(F:F,Table3_PhoneService!A:B,2,0)</f>
        <v>One Line</v>
      </c>
      <c r="AA4227" s="147" t="str">
        <f>VLOOKUP(G:G,Table4_InternetService!A:B,2,0)</f>
        <v>Fiber Optic</v>
      </c>
      <c r="AB42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7" s="192"/>
    </row>
    <row r="4228" spans="1:29" ht="16">
      <c r="A4228" s="150" t="s">
        <v>1945</v>
      </c>
      <c r="B4228" s="140" t="s">
        <v>3</v>
      </c>
      <c r="C4228" s="140">
        <v>0</v>
      </c>
      <c r="D4228" s="140" t="s">
        <v>5</v>
      </c>
      <c r="E4228" s="140" t="s">
        <v>5</v>
      </c>
      <c r="F4228" s="141">
        <v>1</v>
      </c>
      <c r="G4228" s="141">
        <v>2</v>
      </c>
      <c r="H4228" s="141">
        <v>0</v>
      </c>
      <c r="I4228" s="140" t="s">
        <v>7</v>
      </c>
      <c r="J4228" s="142">
        <v>79.099999999999994</v>
      </c>
      <c r="K4228" s="143">
        <v>246.5</v>
      </c>
      <c r="L4228" s="140" t="s">
        <v>4</v>
      </c>
      <c r="M4228" s="144">
        <f>'mytable_customer_details (2)'!$K3203/'mytable_customer_details (2)'!$J3203</f>
        <v>45.744890234670706</v>
      </c>
      <c r="N4228" s="188">
        <f>INT(Table15[[#This Row],[Tenure]])</f>
        <v>45</v>
      </c>
      <c r="O4228" s="151">
        <f>IF(D4228="Yes",1,IF(D4228 ="NO",0))</f>
        <v>0</v>
      </c>
      <c r="P4228" s="145">
        <f>IF(E4229="Yes", 1,IF(E4229="No",0))</f>
        <v>0</v>
      </c>
      <c r="Q4228" s="146">
        <f>IF(B4228 = "female", 1,IF(B4228 = "male",0))</f>
        <v>1</v>
      </c>
      <c r="R4228" s="146">
        <f>IF(E4228 = "Yes", 1,0)</f>
        <v>0</v>
      </c>
      <c r="S4228" s="146" t="b">
        <f>Table15[phone_service]&gt;0</f>
        <v>1</v>
      </c>
      <c r="T4228" s="146" t="b">
        <f>Table15[internet_service]&gt;0</f>
        <v>1</v>
      </c>
      <c r="U4228" s="146" t="b">
        <f>IF(Table15[[#This Row],[has_phone]],Table15[[#This Row],[has_internet]])</f>
        <v>1</v>
      </c>
      <c r="V4228" s="147">
        <f>IF(AND(D4228="Yes",E4228="Yes"),3, IF(AND(E4228="Yes", D4228="No"),2, IF(AND(D4228="Yes",E4228="No"),1,IF(AND(E4228="No", D4228="No"),0))))</f>
        <v>0</v>
      </c>
      <c r="W4228" s="148">
        <f ca="1">EDATE(TODAY(),-'mytable_customer_details (2)'!$M3203)</f>
        <v>43371</v>
      </c>
      <c r="X4228" s="147">
        <f>'mytable_customer_details (2)'!$K3203/'mytable_customer_details (2)'!$M3203</f>
        <v>274.26144786241974</v>
      </c>
      <c r="Y4228" s="147" t="str">
        <f>VLOOKUP(H:H,Table2_ContractType!A:B,2,0)</f>
        <v>Month-to-Month</v>
      </c>
      <c r="Z4228" s="147" t="str">
        <f>VLOOKUP(F:F,Table3_PhoneService!A:B,2,0)</f>
        <v>One Line</v>
      </c>
      <c r="AA4228" s="147" t="str">
        <f>VLOOKUP(G:G,Table4_InternetService!A:B,2,0)</f>
        <v>Fiber Optic</v>
      </c>
      <c r="AB42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8" s="192"/>
    </row>
    <row r="4229" spans="1:29" ht="16">
      <c r="A4229" s="150" t="s">
        <v>1662</v>
      </c>
      <c r="B4229" s="140" t="s">
        <v>9</v>
      </c>
      <c r="C4229" s="140">
        <v>1</v>
      </c>
      <c r="D4229" s="140" t="s">
        <v>5</v>
      </c>
      <c r="E4229" s="140" t="s">
        <v>5</v>
      </c>
      <c r="F4229" s="141">
        <v>1</v>
      </c>
      <c r="G4229" s="141">
        <v>2</v>
      </c>
      <c r="H4229" s="141">
        <v>0</v>
      </c>
      <c r="I4229" s="140" t="s">
        <v>7</v>
      </c>
      <c r="J4229" s="142">
        <v>79.099999999999994</v>
      </c>
      <c r="K4229" s="143">
        <v>79.099999999999994</v>
      </c>
      <c r="L4229" s="140" t="s">
        <v>4</v>
      </c>
      <c r="M4229" s="144">
        <f>'mytable_customer_details (2)'!$K6056/'mytable_customer_details (2)'!$J6056</f>
        <v>38.056926952141062</v>
      </c>
      <c r="N4229" s="188">
        <f>INT(Table15[[#This Row],[Tenure]])</f>
        <v>38</v>
      </c>
      <c r="O4229" s="151">
        <f>IF(D4229="Yes",1,IF(D4229 ="NO",0))</f>
        <v>0</v>
      </c>
      <c r="P4229" s="145">
        <f>IF(E4230="Yes", 1,IF(E4230="No",0))</f>
        <v>0</v>
      </c>
      <c r="Q4229" s="146">
        <f>IF(B4229 = "female", 1,IF(B4229 = "male",0))</f>
        <v>0</v>
      </c>
      <c r="R4229" s="146">
        <f>IF(E4229 = "Yes", 1,0)</f>
        <v>0</v>
      </c>
      <c r="S4229" s="146" t="b">
        <f>Table15[phone_service]&gt;0</f>
        <v>1</v>
      </c>
      <c r="T4229" s="146" t="b">
        <f>Table15[internet_service]&gt;0</f>
        <v>1</v>
      </c>
      <c r="U4229" s="146" t="b">
        <f>IF(Table15[[#This Row],[has_phone]],Table15[[#This Row],[has_internet]])</f>
        <v>1</v>
      </c>
      <c r="V4229" s="147">
        <f>IF(AND(D4229="Yes",E4229="Yes"),3, IF(AND(E4229="Yes", D4229="No"),2, IF(AND(D4229="Yes",E4229="No"),1,IF(AND(E4229="No", D4229="No"),0))))</f>
        <v>0</v>
      </c>
      <c r="W4229" s="148">
        <f ca="1">EDATE(TODAY(),-'mytable_customer_details (2)'!$M6056)</f>
        <v>43613</v>
      </c>
      <c r="X4229" s="147">
        <f>'mytable_customer_details (2)'!$K6056/'mytable_customer_details (2)'!$M6056</f>
        <v>1153.530671347082</v>
      </c>
      <c r="Y4229" s="147" t="str">
        <f>VLOOKUP(H:H,Table2_ContractType!A:B,2,0)</f>
        <v>Month-to-Month</v>
      </c>
      <c r="Z4229" s="147" t="str">
        <f>VLOOKUP(F:F,Table3_PhoneService!A:B,2,0)</f>
        <v>One Line</v>
      </c>
      <c r="AA4229" s="147" t="str">
        <f>VLOOKUP(G:G,Table4_InternetService!A:B,2,0)</f>
        <v>Fiber Optic</v>
      </c>
      <c r="AB42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29" s="192"/>
    </row>
    <row r="4230" spans="1:29" ht="16">
      <c r="A4230" s="150" t="s">
        <v>3962</v>
      </c>
      <c r="B4230" s="140" t="s">
        <v>9</v>
      </c>
      <c r="C4230" s="140">
        <v>0</v>
      </c>
      <c r="D4230" s="140" t="s">
        <v>4</v>
      </c>
      <c r="E4230" s="140" t="s">
        <v>5</v>
      </c>
      <c r="F4230" s="141">
        <v>2</v>
      </c>
      <c r="G4230" s="141">
        <v>1</v>
      </c>
      <c r="H4230" s="141">
        <v>2</v>
      </c>
      <c r="I4230" s="140" t="s">
        <v>10</v>
      </c>
      <c r="J4230" s="142">
        <v>79.150000000000006</v>
      </c>
      <c r="K4230" s="143">
        <v>5536.5</v>
      </c>
      <c r="L4230" s="140" t="s">
        <v>5</v>
      </c>
      <c r="M4230" s="144">
        <f>'mytable_customer_details (2)'!$K4187/'mytable_customer_details (2)'!$J4187</f>
        <v>25.458121827411166</v>
      </c>
      <c r="N4230" s="188">
        <f>INT(Table15[[#This Row],[Tenure]])</f>
        <v>25</v>
      </c>
      <c r="O4230" s="151">
        <f>IF(D4230="Yes",1,IF(D4230 ="NO",0))</f>
        <v>1</v>
      </c>
      <c r="P4230" s="145">
        <f>IF(E4231="Yes", 1,IF(E4231="No",0))</f>
        <v>1</v>
      </c>
      <c r="Q4230" s="146">
        <f>IF(B4230 = "female", 1,IF(B4230 = "male",0))</f>
        <v>0</v>
      </c>
      <c r="R4230" s="146">
        <f>IF(E4230 = "Yes", 1,0)</f>
        <v>0</v>
      </c>
      <c r="S4230" s="146" t="b">
        <f>Table15[phone_service]&gt;0</f>
        <v>1</v>
      </c>
      <c r="T4230" s="146" t="b">
        <f>Table15[internet_service]&gt;0</f>
        <v>1</v>
      </c>
      <c r="U4230" s="146" t="b">
        <f>IF(Table15[[#This Row],[has_phone]],Table15[[#This Row],[has_internet]])</f>
        <v>1</v>
      </c>
      <c r="V4230" s="147">
        <f>IF(AND(D4230="Yes",E4230="Yes"),3, IF(AND(E4230="Yes", D4230="No"),2, IF(AND(D4230="Yes",E4230="No"),1,IF(AND(E4230="No", D4230="No"),0))))</f>
        <v>1</v>
      </c>
      <c r="W4230" s="148">
        <f ca="1">EDATE(TODAY(),-'mytable_customer_details (2)'!$M4187)</f>
        <v>41940</v>
      </c>
      <c r="X4230" s="147">
        <f>'mytable_customer_details (2)'!$K4187/'mytable_customer_details (2)'!$M4187</f>
        <v>34.105801305293689</v>
      </c>
      <c r="Y4230" s="147" t="str">
        <f>VLOOKUP(H:H,Table2_ContractType!A:B,2,0)</f>
        <v>2 Year</v>
      </c>
      <c r="Z4230" s="147" t="str">
        <f>VLOOKUP(F:F,Table3_PhoneService!A:B,2,0)</f>
        <v>Two or More Lines</v>
      </c>
      <c r="AA4230" s="147" t="str">
        <f>VLOOKUP(G:G,Table4_InternetService!A:B,2,0)</f>
        <v>DSL</v>
      </c>
      <c r="AB42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0" s="192"/>
    </row>
    <row r="4231" spans="1:29" ht="16">
      <c r="A4231" s="150" t="s">
        <v>1508</v>
      </c>
      <c r="B4231" s="140" t="s">
        <v>3</v>
      </c>
      <c r="C4231" s="140">
        <v>0</v>
      </c>
      <c r="D4231" s="140" t="s">
        <v>4</v>
      </c>
      <c r="E4231" s="140" t="s">
        <v>4</v>
      </c>
      <c r="F4231" s="141">
        <v>1</v>
      </c>
      <c r="G4231" s="141">
        <v>2</v>
      </c>
      <c r="H4231" s="141">
        <v>0</v>
      </c>
      <c r="I4231" s="140" t="s">
        <v>13</v>
      </c>
      <c r="J4231" s="142">
        <v>79.150000000000006</v>
      </c>
      <c r="K4231" s="143">
        <v>4018.55</v>
      </c>
      <c r="L4231" s="140" t="s">
        <v>5</v>
      </c>
      <c r="M4231" s="144">
        <f>'mytable_customer_details (2)'!$K2184/'mytable_customer_details (2)'!$J2184</f>
        <v>14.756147540983608</v>
      </c>
      <c r="N4231" s="188">
        <f>INT(Table15[[#This Row],[Tenure]])</f>
        <v>14</v>
      </c>
      <c r="O4231" s="151">
        <f>IF(D4231="Yes",1,IF(D4231 ="NO",0))</f>
        <v>1</v>
      </c>
      <c r="P4231" s="145">
        <f>IF(E4232="Yes", 1,IF(E4232="No",0))</f>
        <v>1</v>
      </c>
      <c r="Q4231" s="146">
        <f>IF(B4231 = "female", 1,IF(B4231 = "male",0))</f>
        <v>1</v>
      </c>
      <c r="R4231" s="146">
        <f>IF(E4231 = "Yes", 1,0)</f>
        <v>1</v>
      </c>
      <c r="S4231" s="146" t="b">
        <f>Table15[phone_service]&gt;0</f>
        <v>1</v>
      </c>
      <c r="T4231" s="146" t="b">
        <f>Table15[internet_service]&gt;0</f>
        <v>1</v>
      </c>
      <c r="U4231" s="146" t="b">
        <f>IF(Table15[[#This Row],[has_phone]],Table15[[#This Row],[has_internet]])</f>
        <v>1</v>
      </c>
      <c r="V4231" s="147">
        <f>IF(AND(D4231="Yes",E4231="Yes"),3, IF(AND(E4231="Yes", D4231="No"),2, IF(AND(D4231="Yes",E4231="No"),1,IF(AND(E4231="No", D4231="No"),0))))</f>
        <v>3</v>
      </c>
      <c r="W4231" s="148">
        <f ca="1">EDATE(TODAY(),-'mytable_customer_details (2)'!$M2184)</f>
        <v>42122</v>
      </c>
      <c r="X4231" s="147">
        <f>'mytable_customer_details (2)'!$K2184/'mytable_customer_details (2)'!$M2184</f>
        <v>13.797971767823473</v>
      </c>
      <c r="Y4231" s="147" t="str">
        <f>VLOOKUP(H:H,Table2_ContractType!A:B,2,0)</f>
        <v>Month-to-Month</v>
      </c>
      <c r="Z4231" s="147" t="str">
        <f>VLOOKUP(F:F,Table3_PhoneService!A:B,2,0)</f>
        <v>One Line</v>
      </c>
      <c r="AA4231" s="147" t="str">
        <f>VLOOKUP(G:G,Table4_InternetService!A:B,2,0)</f>
        <v>Fiber Optic</v>
      </c>
      <c r="AB42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1" s="192"/>
    </row>
    <row r="4232" spans="1:29" ht="16">
      <c r="A4232" s="150" t="s">
        <v>832</v>
      </c>
      <c r="B4232" s="140" t="s">
        <v>9</v>
      </c>
      <c r="C4232" s="140">
        <v>0</v>
      </c>
      <c r="D4232" s="140" t="s">
        <v>4</v>
      </c>
      <c r="E4232" s="140" t="s">
        <v>4</v>
      </c>
      <c r="F4232" s="141">
        <v>1</v>
      </c>
      <c r="G4232" s="141">
        <v>1</v>
      </c>
      <c r="H4232" s="141">
        <v>2</v>
      </c>
      <c r="I4232" s="140" t="s">
        <v>17</v>
      </c>
      <c r="J4232" s="142">
        <v>79.150000000000006</v>
      </c>
      <c r="K4232" s="143">
        <v>3566.6</v>
      </c>
      <c r="L4232" s="140" t="s">
        <v>5</v>
      </c>
      <c r="M4232" s="144">
        <f>'mytable_customer_details (2)'!$K3783/'mytable_customer_details (2)'!$J3783</f>
        <v>1</v>
      </c>
      <c r="N4232" s="188">
        <f>INT(Table15[[#This Row],[Tenure]])</f>
        <v>1</v>
      </c>
      <c r="O4232" s="151">
        <f>IF(D4232="Yes",1,IF(D4232 ="NO",0))</f>
        <v>1</v>
      </c>
      <c r="P4232" s="145">
        <f>IF(E4233="Yes", 1,IF(E4233="No",0))</f>
        <v>1</v>
      </c>
      <c r="Q4232" s="146">
        <f>IF(B4232 = "female", 1,IF(B4232 = "male",0))</f>
        <v>0</v>
      </c>
      <c r="R4232" s="146">
        <f>IF(E4232 = "Yes", 1,0)</f>
        <v>1</v>
      </c>
      <c r="S4232" s="146" t="b">
        <f>Table15[phone_service]&gt;0</f>
        <v>1</v>
      </c>
      <c r="T4232" s="146" t="b">
        <f>Table15[internet_service]&gt;0</f>
        <v>1</v>
      </c>
      <c r="U4232" s="146" t="b">
        <f>IF(Table15[[#This Row],[has_phone]],Table15[[#This Row],[has_internet]])</f>
        <v>1</v>
      </c>
      <c r="V4232" s="147">
        <f>IF(AND(D4232="Yes",E4232="Yes"),3, IF(AND(E4232="Yes", D4232="No"),2, IF(AND(D4232="Yes",E4232="No"),1,IF(AND(E4232="No", D4232="No"),0))))</f>
        <v>3</v>
      </c>
      <c r="W4232" s="148">
        <f ca="1">EDATE(TODAY(),-'mytable_customer_details (2)'!$M3783)</f>
        <v>42883</v>
      </c>
      <c r="X4232" s="147">
        <f>'mytable_customer_details (2)'!$K3783/'mytable_customer_details (2)'!$M3783</f>
        <v>2.6916423889293517</v>
      </c>
      <c r="Y4232" s="147" t="str">
        <f>VLOOKUP(H:H,Table2_ContractType!A:B,2,0)</f>
        <v>2 Year</v>
      </c>
      <c r="Z4232" s="147" t="str">
        <f>VLOOKUP(F:F,Table3_PhoneService!A:B,2,0)</f>
        <v>One Line</v>
      </c>
      <c r="AA4232" s="147" t="str">
        <f>VLOOKUP(G:G,Table4_InternetService!A:B,2,0)</f>
        <v>DSL</v>
      </c>
      <c r="AB42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2" s="192"/>
    </row>
    <row r="4233" spans="1:29" ht="16">
      <c r="A4233" s="150" t="s">
        <v>5291</v>
      </c>
      <c r="B4233" s="140" t="s">
        <v>3</v>
      </c>
      <c r="C4233" s="140">
        <v>0</v>
      </c>
      <c r="D4233" s="140" t="s">
        <v>4</v>
      </c>
      <c r="E4233" s="140" t="s">
        <v>4</v>
      </c>
      <c r="F4233" s="141">
        <v>2</v>
      </c>
      <c r="G4233" s="141">
        <v>1</v>
      </c>
      <c r="H4233" s="141">
        <v>1</v>
      </c>
      <c r="I4233" s="140" t="s">
        <v>7</v>
      </c>
      <c r="J4233" s="142">
        <v>79.150000000000006</v>
      </c>
      <c r="K4233" s="143">
        <v>2531.4</v>
      </c>
      <c r="L4233" s="140" t="s">
        <v>5</v>
      </c>
      <c r="M4233" s="144">
        <f>'mytable_customer_details (2)'!$K4659/'mytable_customer_details (2)'!$J4659</f>
        <v>22.159663865546221</v>
      </c>
      <c r="N4233" s="188">
        <f>INT(Table15[[#This Row],[Tenure]])</f>
        <v>22</v>
      </c>
      <c r="O4233" s="151">
        <f>IF(D4233="Yes",1,IF(D4233 ="NO",0))</f>
        <v>1</v>
      </c>
      <c r="P4233" s="145">
        <f>IF(E4234="Yes", 1,IF(E4234="No",0))</f>
        <v>0</v>
      </c>
      <c r="Q4233" s="146">
        <f>IF(B4233 = "female", 1,IF(B4233 = "male",0))</f>
        <v>1</v>
      </c>
      <c r="R4233" s="146">
        <f>IF(E4233 = "Yes", 1,0)</f>
        <v>1</v>
      </c>
      <c r="S4233" s="146" t="b">
        <f>Table15[phone_service]&gt;0</f>
        <v>1</v>
      </c>
      <c r="T4233" s="146" t="b">
        <f>Table15[internet_service]&gt;0</f>
        <v>1</v>
      </c>
      <c r="U4233" s="146" t="b">
        <f>IF(Table15[[#This Row],[has_phone]],Table15[[#This Row],[has_internet]])</f>
        <v>1</v>
      </c>
      <c r="V4233" s="147">
        <f>IF(AND(D4233="Yes",E4233="Yes"),3, IF(AND(E4233="Yes", D4233="No"),2, IF(AND(D4233="Yes",E4233="No"),1,IF(AND(E4233="No", D4233="No"),0))))</f>
        <v>3</v>
      </c>
      <c r="W4233" s="148">
        <f ca="1">EDATE(TODAY(),-'mytable_customer_details (2)'!$M4659)</f>
        <v>43401</v>
      </c>
      <c r="X4233" s="147">
        <f>'mytable_customer_details (2)'!$K4659/'mytable_customer_details (2)'!$M4659</f>
        <v>168.1971785383904</v>
      </c>
      <c r="Y4233" s="147" t="str">
        <f>VLOOKUP(H:H,Table2_ContractType!A:B,2,0)</f>
        <v>1 Year</v>
      </c>
      <c r="Z4233" s="147" t="str">
        <f>VLOOKUP(F:F,Table3_PhoneService!A:B,2,0)</f>
        <v>Two or More Lines</v>
      </c>
      <c r="AA4233" s="147" t="str">
        <f>VLOOKUP(G:G,Table4_InternetService!A:B,2,0)</f>
        <v>DSL</v>
      </c>
      <c r="AB42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3" s="192"/>
    </row>
    <row r="4234" spans="1:29" ht="16">
      <c r="A4234" s="150" t="s">
        <v>1819</v>
      </c>
      <c r="B4234" s="140" t="s">
        <v>3</v>
      </c>
      <c r="C4234" s="140">
        <v>0</v>
      </c>
      <c r="D4234" s="140" t="s">
        <v>5</v>
      </c>
      <c r="E4234" s="140" t="s">
        <v>5</v>
      </c>
      <c r="F4234" s="141">
        <v>2</v>
      </c>
      <c r="G4234" s="141">
        <v>2</v>
      </c>
      <c r="H4234" s="141">
        <v>0</v>
      </c>
      <c r="I4234" s="140" t="s">
        <v>7</v>
      </c>
      <c r="J4234" s="142">
        <v>79.150000000000006</v>
      </c>
      <c r="K4234" s="143">
        <v>1676.95</v>
      </c>
      <c r="L4234" s="140" t="s">
        <v>4</v>
      </c>
      <c r="M4234" s="144">
        <f>'mytable_customer_details (2)'!$K3385/'mytable_customer_details (2)'!$J3385</f>
        <v>1</v>
      </c>
      <c r="N4234" s="188">
        <f>INT(Table15[[#This Row],[Tenure]])</f>
        <v>1</v>
      </c>
      <c r="O4234" s="151">
        <f>IF(D4234="Yes",1,IF(D4234 ="NO",0))</f>
        <v>0</v>
      </c>
      <c r="P4234" s="145">
        <f>IF(E4235="Yes", 1,IF(E4235="No",0))</f>
        <v>0</v>
      </c>
      <c r="Q4234" s="146">
        <f>IF(B4234 = "female", 1,IF(B4234 = "male",0))</f>
        <v>1</v>
      </c>
      <c r="R4234" s="146">
        <f>IF(E4234 = "Yes", 1,0)</f>
        <v>0</v>
      </c>
      <c r="S4234" s="146" t="b">
        <f>Table15[phone_service]&gt;0</f>
        <v>1</v>
      </c>
      <c r="T4234" s="146" t="b">
        <f>Table15[internet_service]&gt;0</f>
        <v>1</v>
      </c>
      <c r="U4234" s="146" t="b">
        <f>IF(Table15[[#This Row],[has_phone]],Table15[[#This Row],[has_internet]])</f>
        <v>1</v>
      </c>
      <c r="V4234" s="147">
        <f>IF(AND(D4234="Yes",E4234="Yes"),3, IF(AND(E4234="Yes", D4234="No"),2, IF(AND(D4234="Yes",E4234="No"),1,IF(AND(E4234="No", D4234="No"),0))))</f>
        <v>0</v>
      </c>
      <c r="W4234" s="148">
        <f ca="1">EDATE(TODAY(),-'mytable_customer_details (2)'!$M3385)</f>
        <v>41606</v>
      </c>
      <c r="X4234" s="147">
        <f>'mytable_customer_details (2)'!$K3385/'mytable_customer_details (2)'!$M3385</f>
        <v>0.99567519858781994</v>
      </c>
      <c r="Y4234" s="147" t="str">
        <f>VLOOKUP(H:H,Table2_ContractType!A:B,2,0)</f>
        <v>Month-to-Month</v>
      </c>
      <c r="Z4234" s="147" t="str">
        <f>VLOOKUP(F:F,Table3_PhoneService!A:B,2,0)</f>
        <v>Two or More Lines</v>
      </c>
      <c r="AA4234" s="147" t="str">
        <f>VLOOKUP(G:G,Table4_InternetService!A:B,2,0)</f>
        <v>Fiber Optic</v>
      </c>
      <c r="AB42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4" s="192"/>
    </row>
    <row r="4235" spans="1:29" ht="16">
      <c r="A4235" s="150" t="s">
        <v>3713</v>
      </c>
      <c r="B4235" s="140" t="s">
        <v>3</v>
      </c>
      <c r="C4235" s="140">
        <v>1</v>
      </c>
      <c r="D4235" s="140" t="s">
        <v>5</v>
      </c>
      <c r="E4235" s="140" t="s">
        <v>5</v>
      </c>
      <c r="F4235" s="141">
        <v>2</v>
      </c>
      <c r="G4235" s="141">
        <v>2</v>
      </c>
      <c r="H4235" s="141">
        <v>0</v>
      </c>
      <c r="I4235" s="140" t="s">
        <v>7</v>
      </c>
      <c r="J4235" s="142">
        <v>79.150000000000006</v>
      </c>
      <c r="K4235" s="143">
        <v>1520.9</v>
      </c>
      <c r="L4235" s="140" t="s">
        <v>4</v>
      </c>
      <c r="M4235" s="144">
        <f>'mytable_customer_details (2)'!$K3391/'mytable_customer_details (2)'!$J3391</f>
        <v>14.9791816223977</v>
      </c>
      <c r="N4235" s="188">
        <f>INT(Table15[[#This Row],[Tenure]])</f>
        <v>14</v>
      </c>
      <c r="O4235" s="151">
        <f>IF(D4235="Yes",1,IF(D4235 ="NO",0))</f>
        <v>0</v>
      </c>
      <c r="P4235" s="145">
        <f>IF(E4236="Yes", 1,IF(E4236="No",0))</f>
        <v>0</v>
      </c>
      <c r="Q4235" s="146">
        <f>IF(B4235 = "female", 1,IF(B4235 = "male",0))</f>
        <v>1</v>
      </c>
      <c r="R4235" s="146">
        <f>IF(E4235 = "Yes", 1,0)</f>
        <v>0</v>
      </c>
      <c r="S4235" s="146" t="b">
        <f>Table15[phone_service]&gt;0</f>
        <v>1</v>
      </c>
      <c r="T4235" s="146" t="b">
        <f>Table15[internet_service]&gt;0</f>
        <v>1</v>
      </c>
      <c r="U4235" s="146" t="b">
        <f>IF(Table15[[#This Row],[has_phone]],Table15[[#This Row],[has_internet]])</f>
        <v>1</v>
      </c>
      <c r="V4235" s="147">
        <f>IF(AND(D4235="Yes",E4235="Yes"),3, IF(AND(E4235="Yes", D4235="No"),2, IF(AND(D4235="Yes",E4235="No"),1,IF(AND(E4235="No", D4235="No"),0))))</f>
        <v>0</v>
      </c>
      <c r="W4235" s="148">
        <f ca="1">EDATE(TODAY(),-'mytable_customer_details (2)'!$M3391)</f>
        <v>41483</v>
      </c>
      <c r="X4235" s="147">
        <f>'mytable_customer_details (2)'!$K3391/'mytable_customer_details (2)'!$M3391</f>
        <v>14.169301839669609</v>
      </c>
      <c r="Y4235" s="147" t="str">
        <f>VLOOKUP(H:H,Table2_ContractType!A:B,2,0)</f>
        <v>Month-to-Month</v>
      </c>
      <c r="Z4235" s="147" t="str">
        <f>VLOOKUP(F:F,Table3_PhoneService!A:B,2,0)</f>
        <v>Two or More Lines</v>
      </c>
      <c r="AA4235" s="147" t="str">
        <f>VLOOKUP(G:G,Table4_InternetService!A:B,2,0)</f>
        <v>Fiber Optic</v>
      </c>
      <c r="AB42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5" s="192"/>
    </row>
    <row r="4236" spans="1:29" ht="16">
      <c r="A4236" s="150" t="s">
        <v>5997</v>
      </c>
      <c r="B4236" s="140" t="s">
        <v>9</v>
      </c>
      <c r="C4236" s="140">
        <v>1</v>
      </c>
      <c r="D4236" s="140" t="s">
        <v>5</v>
      </c>
      <c r="E4236" s="140" t="s">
        <v>5</v>
      </c>
      <c r="F4236" s="141">
        <v>1</v>
      </c>
      <c r="G4236" s="141">
        <v>2</v>
      </c>
      <c r="H4236" s="141">
        <v>0</v>
      </c>
      <c r="I4236" s="140" t="s">
        <v>17</v>
      </c>
      <c r="J4236" s="142">
        <v>79.150000000000006</v>
      </c>
      <c r="K4236" s="143">
        <v>827.7</v>
      </c>
      <c r="L4236" s="140" t="s">
        <v>5</v>
      </c>
      <c r="M4236" s="144">
        <f>'mytable_customer_details (2)'!$K3743/'mytable_customer_details (2)'!$J3743</f>
        <v>6.922816519972919</v>
      </c>
      <c r="N4236" s="188">
        <f>INT(Table15[[#This Row],[Tenure]])</f>
        <v>6</v>
      </c>
      <c r="O4236" s="151">
        <f>IF(D4236="Yes",1,IF(D4236 ="NO",0))</f>
        <v>0</v>
      </c>
      <c r="P4236" s="145">
        <f>IF(E4237="Yes", 1,IF(E4237="No",0))</f>
        <v>0</v>
      </c>
      <c r="Q4236" s="146">
        <f>IF(B4236 = "female", 1,IF(B4236 = "male",0))</f>
        <v>0</v>
      </c>
      <c r="R4236" s="146">
        <f>IF(E4236 = "Yes", 1,0)</f>
        <v>0</v>
      </c>
      <c r="S4236" s="146" t="b">
        <f>Table15[phone_service]&gt;0</f>
        <v>1</v>
      </c>
      <c r="T4236" s="146" t="b">
        <f>Table15[internet_service]&gt;0</f>
        <v>1</v>
      </c>
      <c r="U4236" s="146" t="b">
        <f>IF(Table15[[#This Row],[has_phone]],Table15[[#This Row],[has_internet]])</f>
        <v>1</v>
      </c>
      <c r="V4236" s="147">
        <f>IF(AND(D4236="Yes",E4236="Yes"),3, IF(AND(E4236="Yes", D4236="No"),2, IF(AND(D4236="Yes",E4236="No"),1,IF(AND(E4236="No", D4236="No"),0))))</f>
        <v>0</v>
      </c>
      <c r="W4236" s="148">
        <f ca="1">EDATE(TODAY(),-'mytable_customer_details (2)'!$M3743)</f>
        <v>43462</v>
      </c>
      <c r="X4236" s="147">
        <f>'mytable_customer_details (2)'!$K3743/'mytable_customer_details (2)'!$M3743</f>
        <v>60.611299783883908</v>
      </c>
      <c r="Y4236" s="147" t="str">
        <f>VLOOKUP(H:H,Table2_ContractType!A:B,2,0)</f>
        <v>Month-to-Month</v>
      </c>
      <c r="Z4236" s="147" t="str">
        <f>VLOOKUP(F:F,Table3_PhoneService!A:B,2,0)</f>
        <v>One Line</v>
      </c>
      <c r="AA4236" s="147" t="str">
        <f>VLOOKUP(G:G,Table4_InternetService!A:B,2,0)</f>
        <v>Fiber Optic</v>
      </c>
      <c r="AB42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6" s="192"/>
    </row>
    <row r="4237" spans="1:29" ht="16">
      <c r="A4237" s="150" t="s">
        <v>3287</v>
      </c>
      <c r="B4237" s="140" t="s">
        <v>3</v>
      </c>
      <c r="C4237" s="140">
        <v>0</v>
      </c>
      <c r="D4237" s="140" t="s">
        <v>5</v>
      </c>
      <c r="E4237" s="140" t="s">
        <v>5</v>
      </c>
      <c r="F4237" s="141">
        <v>1</v>
      </c>
      <c r="G4237" s="141">
        <v>2</v>
      </c>
      <c r="H4237" s="141">
        <v>0</v>
      </c>
      <c r="I4237" s="140" t="s">
        <v>7</v>
      </c>
      <c r="J4237" s="142">
        <v>79.150000000000006</v>
      </c>
      <c r="K4237" s="143">
        <v>317.25</v>
      </c>
      <c r="L4237" s="140" t="s">
        <v>4</v>
      </c>
      <c r="M4237" s="144">
        <f>'mytable_customer_details (2)'!$K2954/'mytable_customer_details (2)'!$J2954</f>
        <v>51.594214876033057</v>
      </c>
      <c r="N4237" s="188">
        <f>INT(Table15[[#This Row],[Tenure]])</f>
        <v>51</v>
      </c>
      <c r="O4237" s="151">
        <f>IF(D4237="Yes",1,IF(D4237 ="NO",0))</f>
        <v>0</v>
      </c>
      <c r="P4237" s="145">
        <f>IF(E4238="Yes", 1,IF(E4238="No",0))</f>
        <v>0</v>
      </c>
      <c r="Q4237" s="146">
        <f>IF(B4237 = "female", 1,IF(B4237 = "male",0))</f>
        <v>1</v>
      </c>
      <c r="R4237" s="146">
        <f>IF(E4237 = "Yes", 1,0)</f>
        <v>0</v>
      </c>
      <c r="S4237" s="146" t="b">
        <f>Table15[phone_service]&gt;0</f>
        <v>1</v>
      </c>
      <c r="T4237" s="146" t="b">
        <f>Table15[internet_service]&gt;0</f>
        <v>1</v>
      </c>
      <c r="U4237" s="146" t="b">
        <f>IF(Table15[[#This Row],[has_phone]],Table15[[#This Row],[has_internet]])</f>
        <v>1</v>
      </c>
      <c r="V4237" s="147">
        <f>IF(AND(D4237="Yes",E4237="Yes"),3, IF(AND(E4237="Yes", D4237="No"),2, IF(AND(D4237="Yes",E4237="No"),1,IF(AND(E4237="No", D4237="No"),0))))</f>
        <v>0</v>
      </c>
      <c r="W4237" s="148">
        <f ca="1">EDATE(TODAY(),-'mytable_customer_details (2)'!$M2954)</f>
        <v>41787</v>
      </c>
      <c r="X4237" s="147">
        <f>'mytable_customer_details (2)'!$K2954/'mytable_customer_details (2)'!$M2954</f>
        <v>49.080773767947221</v>
      </c>
      <c r="Y4237" s="147" t="str">
        <f>VLOOKUP(H:H,Table2_ContractType!A:B,2,0)</f>
        <v>Month-to-Month</v>
      </c>
      <c r="Z4237" s="147" t="str">
        <f>VLOOKUP(F:F,Table3_PhoneService!A:B,2,0)</f>
        <v>One Line</v>
      </c>
      <c r="AA4237" s="147" t="str">
        <f>VLOOKUP(G:G,Table4_InternetService!A:B,2,0)</f>
        <v>Fiber Optic</v>
      </c>
      <c r="AB42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7" s="192"/>
    </row>
    <row r="4238" spans="1:29" ht="16">
      <c r="A4238" s="150" t="s">
        <v>3547</v>
      </c>
      <c r="B4238" s="140" t="s">
        <v>3</v>
      </c>
      <c r="C4238" s="140">
        <v>0</v>
      </c>
      <c r="D4238" s="140" t="s">
        <v>5</v>
      </c>
      <c r="E4238" s="140" t="s">
        <v>5</v>
      </c>
      <c r="F4238" s="141">
        <v>2</v>
      </c>
      <c r="G4238" s="141">
        <v>2</v>
      </c>
      <c r="H4238" s="141">
        <v>0</v>
      </c>
      <c r="I4238" s="140" t="s">
        <v>10</v>
      </c>
      <c r="J4238" s="142">
        <v>79.150000000000006</v>
      </c>
      <c r="K4238" s="143">
        <v>79.150000000000006</v>
      </c>
      <c r="L4238" s="140" t="s">
        <v>5</v>
      </c>
      <c r="M4238" s="144">
        <f>'mytable_customer_details (2)'!$K1547/'mytable_customer_details (2)'!$J1547</f>
        <v>67.867446393762179</v>
      </c>
      <c r="N4238" s="188">
        <f>INT(Table15[[#This Row],[Tenure]])</f>
        <v>67</v>
      </c>
      <c r="O4238" s="151">
        <f>IF(D4238="Yes",1,IF(D4238 ="NO",0))</f>
        <v>0</v>
      </c>
      <c r="P4238" s="145">
        <f>IF(E4239="Yes", 1,IF(E4239="No",0))</f>
        <v>0</v>
      </c>
      <c r="Q4238" s="146">
        <f>IF(B4238 = "female", 1,IF(B4238 = "male",0))</f>
        <v>1</v>
      </c>
      <c r="R4238" s="146">
        <f>IF(E4238 = "Yes", 1,0)</f>
        <v>0</v>
      </c>
      <c r="S4238" s="146" t="b">
        <f>Table15[phone_service]&gt;0</f>
        <v>1</v>
      </c>
      <c r="T4238" s="146" t="b">
        <f>Table15[internet_service]&gt;0</f>
        <v>1</v>
      </c>
      <c r="U4238" s="146" t="b">
        <f>IF(Table15[[#This Row],[has_phone]],Table15[[#This Row],[has_internet]])</f>
        <v>1</v>
      </c>
      <c r="V4238" s="147">
        <f>IF(AND(D4238="Yes",E4238="Yes"),3, IF(AND(E4238="Yes", D4238="No"),2, IF(AND(D4238="Yes",E4238="No"),1,IF(AND(E4238="No", D4238="No"),0))))</f>
        <v>0</v>
      </c>
      <c r="W4238" s="148">
        <f ca="1">EDATE(TODAY(),-'mytable_customer_details (2)'!$M1547)</f>
        <v>42883</v>
      </c>
      <c r="X4238" s="147">
        <f>'mytable_customer_details (2)'!$K1547/'mytable_customer_details (2)'!$M1547</f>
        <v>62.193530039104161</v>
      </c>
      <c r="Y4238" s="147" t="str">
        <f>VLOOKUP(H:H,Table2_ContractType!A:B,2,0)</f>
        <v>Month-to-Month</v>
      </c>
      <c r="Z4238" s="147" t="str">
        <f>VLOOKUP(F:F,Table3_PhoneService!A:B,2,0)</f>
        <v>Two or More Lines</v>
      </c>
      <c r="AA4238" s="147" t="str">
        <f>VLOOKUP(G:G,Table4_InternetService!A:B,2,0)</f>
        <v>Fiber Optic</v>
      </c>
      <c r="AB42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8" s="192"/>
    </row>
    <row r="4239" spans="1:29" ht="16">
      <c r="A4239" s="150" t="s">
        <v>6328</v>
      </c>
      <c r="B4239" s="140" t="s">
        <v>9</v>
      </c>
      <c r="C4239" s="140">
        <v>0</v>
      </c>
      <c r="D4239" s="140" t="s">
        <v>5</v>
      </c>
      <c r="E4239" s="140" t="s">
        <v>5</v>
      </c>
      <c r="F4239" s="141">
        <v>2</v>
      </c>
      <c r="G4239" s="141">
        <v>2</v>
      </c>
      <c r="H4239" s="141">
        <v>0</v>
      </c>
      <c r="I4239" s="140" t="s">
        <v>7</v>
      </c>
      <c r="J4239" s="142">
        <v>79.150000000000006</v>
      </c>
      <c r="K4239" s="143">
        <v>79.150000000000006</v>
      </c>
      <c r="L4239" s="140" t="s">
        <v>4</v>
      </c>
      <c r="M4239" s="144">
        <f>'mytable_customer_details (2)'!$K5306/'mytable_customer_details (2)'!$J5306</f>
        <v>70.332037756801782</v>
      </c>
      <c r="N4239" s="188">
        <f>INT(Table15[[#This Row],[Tenure]])</f>
        <v>70</v>
      </c>
      <c r="O4239" s="151">
        <f>IF(D4239="Yes",1,IF(D4239 ="NO",0))</f>
        <v>0</v>
      </c>
      <c r="P4239" s="145">
        <f>IF(E4240="Yes", 1,IF(E4240="No",0))</f>
        <v>1</v>
      </c>
      <c r="Q4239" s="146">
        <f>IF(B4239 = "female", 1,IF(B4239 = "male",0))</f>
        <v>0</v>
      </c>
      <c r="R4239" s="146">
        <f>IF(E4239 = "Yes", 1,0)</f>
        <v>0</v>
      </c>
      <c r="S4239" s="146" t="b">
        <f>Table15[phone_service]&gt;0</f>
        <v>1</v>
      </c>
      <c r="T4239" s="146" t="b">
        <f>Table15[internet_service]&gt;0</f>
        <v>1</v>
      </c>
      <c r="U4239" s="146" t="b">
        <f>IF(Table15[[#This Row],[has_phone]],Table15[[#This Row],[has_internet]])</f>
        <v>1</v>
      </c>
      <c r="V4239" s="147">
        <f>IF(AND(D4239="Yes",E4239="Yes"),3, IF(AND(E4239="Yes", D4239="No"),2, IF(AND(D4239="Yes",E4239="No"),1,IF(AND(E4239="No", D4239="No"),0))))</f>
        <v>0</v>
      </c>
      <c r="W4239" s="148">
        <f ca="1">EDATE(TODAY(),-'mytable_customer_details (2)'!$M5306)</f>
        <v>42853</v>
      </c>
      <c r="X4239" s="147">
        <f>'mytable_customer_details (2)'!$K5306/'mytable_customer_details (2)'!$M5306</f>
        <v>219.62167926112508</v>
      </c>
      <c r="Y4239" s="147" t="str">
        <f>VLOOKUP(H:H,Table2_ContractType!A:B,2,0)</f>
        <v>Month-to-Month</v>
      </c>
      <c r="Z4239" s="147" t="str">
        <f>VLOOKUP(F:F,Table3_PhoneService!A:B,2,0)</f>
        <v>Two or More Lines</v>
      </c>
      <c r="AA4239" s="147" t="str">
        <f>VLOOKUP(G:G,Table4_InternetService!A:B,2,0)</f>
        <v>Fiber Optic</v>
      </c>
      <c r="AB42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39" s="192"/>
    </row>
    <row r="4240" spans="1:29" ht="16">
      <c r="A4240" s="150" t="s">
        <v>2309</v>
      </c>
      <c r="B4240" s="140" t="s">
        <v>9</v>
      </c>
      <c r="C4240" s="140">
        <v>0</v>
      </c>
      <c r="D4240" s="140" t="s">
        <v>4</v>
      </c>
      <c r="E4240" s="140" t="s">
        <v>4</v>
      </c>
      <c r="F4240" s="141">
        <v>2</v>
      </c>
      <c r="G4240" s="141">
        <v>2</v>
      </c>
      <c r="H4240" s="141">
        <v>2</v>
      </c>
      <c r="I4240" s="140" t="s">
        <v>17</v>
      </c>
      <c r="J4240" s="142">
        <v>79.2</v>
      </c>
      <c r="K4240" s="143">
        <v>5420.65</v>
      </c>
      <c r="L4240" s="140" t="s">
        <v>5</v>
      </c>
      <c r="M4240" s="144">
        <f>'mytable_customer_details (2)'!$K4737/'mytable_customer_details (2)'!$J4737</f>
        <v>28.927639383155398</v>
      </c>
      <c r="N4240" s="188">
        <f>INT(Table15[[#This Row],[Tenure]])</f>
        <v>28</v>
      </c>
      <c r="O4240" s="151">
        <f>IF(D4240="Yes",1,IF(D4240 ="NO",0))</f>
        <v>1</v>
      </c>
      <c r="P4240" s="145">
        <f>IF(E4241="Yes", 1,IF(E4241="No",0))</f>
        <v>0</v>
      </c>
      <c r="Q4240" s="146">
        <f>IF(B4240 = "female", 1,IF(B4240 = "male",0))</f>
        <v>0</v>
      </c>
      <c r="R4240" s="146">
        <f>IF(E4240 = "Yes", 1,0)</f>
        <v>1</v>
      </c>
      <c r="S4240" s="146" t="b">
        <f>Table15[phone_service]&gt;0</f>
        <v>1</v>
      </c>
      <c r="T4240" s="146" t="b">
        <f>Table15[internet_service]&gt;0</f>
        <v>1</v>
      </c>
      <c r="U4240" s="146" t="b">
        <f>IF(Table15[[#This Row],[has_phone]],Table15[[#This Row],[has_internet]])</f>
        <v>1</v>
      </c>
      <c r="V4240" s="147">
        <f>IF(AND(D4240="Yes",E4240="Yes"),3, IF(AND(E4240="Yes", D4240="No"),2, IF(AND(D4240="Yes",E4240="No"),1,IF(AND(E4240="No", D4240="No"),0))))</f>
        <v>3</v>
      </c>
      <c r="W4240" s="148">
        <f ca="1">EDATE(TODAY(),-'mytable_customer_details (2)'!$M4737)</f>
        <v>43674</v>
      </c>
      <c r="X4240" s="147">
        <f>'mytable_customer_details (2)'!$K4737/'mytable_customer_details (2)'!$M4737</f>
        <v>2438.6</v>
      </c>
      <c r="Y4240" s="147" t="str">
        <f>VLOOKUP(H:H,Table2_ContractType!A:B,2,0)</f>
        <v>2 Year</v>
      </c>
      <c r="Z4240" s="147" t="str">
        <f>VLOOKUP(F:F,Table3_PhoneService!A:B,2,0)</f>
        <v>Two or More Lines</v>
      </c>
      <c r="AA4240" s="147" t="str">
        <f>VLOOKUP(G:G,Table4_InternetService!A:B,2,0)</f>
        <v>Fiber Optic</v>
      </c>
      <c r="AB42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0" s="192"/>
    </row>
    <row r="4241" spans="1:29" ht="16">
      <c r="A4241" s="150" t="s">
        <v>4097</v>
      </c>
      <c r="B4241" s="140" t="s">
        <v>3</v>
      </c>
      <c r="C4241" s="140">
        <v>0</v>
      </c>
      <c r="D4241" s="140" t="s">
        <v>4</v>
      </c>
      <c r="E4241" s="140" t="s">
        <v>5</v>
      </c>
      <c r="F4241" s="141">
        <v>2</v>
      </c>
      <c r="G4241" s="141">
        <v>1</v>
      </c>
      <c r="H4241" s="141">
        <v>2</v>
      </c>
      <c r="I4241" s="140" t="s">
        <v>17</v>
      </c>
      <c r="J4241" s="142">
        <v>79.2</v>
      </c>
      <c r="K4241" s="143">
        <v>5401.9</v>
      </c>
      <c r="L4241" s="140" t="s">
        <v>5</v>
      </c>
      <c r="M4241" s="144">
        <f>'mytable_customer_details (2)'!$K1529/'mytable_customer_details (2)'!$J1529</f>
        <v>73.099804305283755</v>
      </c>
      <c r="N4241" s="188">
        <f>INT(Table15[[#This Row],[Tenure]])</f>
        <v>73</v>
      </c>
      <c r="O4241" s="151">
        <f>IF(D4241="Yes",1,IF(D4241 ="NO",0))</f>
        <v>1</v>
      </c>
      <c r="P4241" s="145">
        <f>IF(E4242="Yes", 1,IF(E4242="No",0))</f>
        <v>0</v>
      </c>
      <c r="Q4241" s="146">
        <f>IF(B4241 = "female", 1,IF(B4241 = "male",0))</f>
        <v>1</v>
      </c>
      <c r="R4241" s="146">
        <f>IF(E4241 = "Yes", 1,0)</f>
        <v>0</v>
      </c>
      <c r="S4241" s="146" t="b">
        <f>Table15[phone_service]&gt;0</f>
        <v>1</v>
      </c>
      <c r="T4241" s="146" t="b">
        <f>Table15[internet_service]&gt;0</f>
        <v>1</v>
      </c>
      <c r="U4241" s="146" t="b">
        <f>IF(Table15[[#This Row],[has_phone]],Table15[[#This Row],[has_internet]])</f>
        <v>1</v>
      </c>
      <c r="V4241" s="147">
        <f>IF(AND(D4241="Yes",E4241="Yes"),3, IF(AND(E4241="Yes", D4241="No"),2, IF(AND(D4241="Yes",E4241="No"),1,IF(AND(E4241="No", D4241="No"),0))))</f>
        <v>1</v>
      </c>
      <c r="W4241" s="148">
        <f ca="1">EDATE(TODAY(),-'mytable_customer_details (2)'!$M1529)</f>
        <v>43524</v>
      </c>
      <c r="X4241" s="147">
        <f>'mytable_customer_details (2)'!$K1529/'mytable_customer_details (2)'!$M1529</f>
        <v>298.99542607139307</v>
      </c>
      <c r="Y4241" s="147" t="str">
        <f>VLOOKUP(H:H,Table2_ContractType!A:B,2,0)</f>
        <v>2 Year</v>
      </c>
      <c r="Z4241" s="147" t="str">
        <f>VLOOKUP(F:F,Table3_PhoneService!A:B,2,0)</f>
        <v>Two or More Lines</v>
      </c>
      <c r="AA4241" s="147" t="str">
        <f>VLOOKUP(G:G,Table4_InternetService!A:B,2,0)</f>
        <v>DSL</v>
      </c>
      <c r="AB42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1" s="192"/>
    </row>
    <row r="4242" spans="1:29" ht="16">
      <c r="A4242" s="150" t="s">
        <v>2864</v>
      </c>
      <c r="B4242" s="140" t="s">
        <v>3</v>
      </c>
      <c r="C4242" s="140">
        <v>0</v>
      </c>
      <c r="D4242" s="140" t="s">
        <v>5</v>
      </c>
      <c r="E4242" s="140" t="s">
        <v>5</v>
      </c>
      <c r="F4242" s="141">
        <v>2</v>
      </c>
      <c r="G4242" s="141">
        <v>2</v>
      </c>
      <c r="H4242" s="141">
        <v>1</v>
      </c>
      <c r="I4242" s="140" t="s">
        <v>13</v>
      </c>
      <c r="J4242" s="142">
        <v>79.2</v>
      </c>
      <c r="K4242" s="143">
        <v>4765</v>
      </c>
      <c r="L4242" s="140" t="s">
        <v>5</v>
      </c>
      <c r="M4242" s="144">
        <f>'mytable_customer_details (2)'!$K142/'mytable_customer_details (2)'!$J142</f>
        <v>15.865633074935399</v>
      </c>
      <c r="N4242" s="188">
        <f>INT(Table15[[#This Row],[Tenure]])</f>
        <v>15</v>
      </c>
      <c r="O4242" s="151">
        <f>IF(D4242="Yes",1,IF(D4242 ="NO",0))</f>
        <v>0</v>
      </c>
      <c r="P4242" s="145">
        <f>IF(E4243="Yes", 1,IF(E4243="No",0))</f>
        <v>0</v>
      </c>
      <c r="Q4242" s="146">
        <f>IF(B4242 = "female", 1,IF(B4242 = "male",0))</f>
        <v>1</v>
      </c>
      <c r="R4242" s="146">
        <f>IF(E4242 = "Yes", 1,0)</f>
        <v>0</v>
      </c>
      <c r="S4242" s="146" t="b">
        <f>Table15[phone_service]&gt;0</f>
        <v>1</v>
      </c>
      <c r="T4242" s="146" t="b">
        <f>Table15[internet_service]&gt;0</f>
        <v>1</v>
      </c>
      <c r="U4242" s="146" t="b">
        <f>IF(Table15[[#This Row],[has_phone]],Table15[[#This Row],[has_internet]])</f>
        <v>1</v>
      </c>
      <c r="V4242" s="147">
        <f>IF(AND(D4242="Yes",E4242="Yes"),3, IF(AND(E4242="Yes", D4242="No"),2, IF(AND(D4242="Yes",E4242="No"),1,IF(AND(E4242="No", D4242="No"),0))))</f>
        <v>0</v>
      </c>
      <c r="W4242" s="148">
        <f ca="1">EDATE(TODAY(),-'mytable_customer_details (2)'!$M142)</f>
        <v>41667</v>
      </c>
      <c r="X4242" s="147">
        <f>'mytable_customer_details (2)'!$K142/'mytable_customer_details (2)'!$M142</f>
        <v>4.5424567023726095</v>
      </c>
      <c r="Y4242" s="147" t="str">
        <f>VLOOKUP(H:H,Table2_ContractType!A:B,2,0)</f>
        <v>1 Year</v>
      </c>
      <c r="Z4242" s="147" t="str">
        <f>VLOOKUP(F:F,Table3_PhoneService!A:B,2,0)</f>
        <v>Two or More Lines</v>
      </c>
      <c r="AA4242" s="147" t="str">
        <f>VLOOKUP(G:G,Table4_InternetService!A:B,2,0)</f>
        <v>Fiber Optic</v>
      </c>
      <c r="AB42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2" s="192"/>
    </row>
    <row r="4243" spans="1:29" ht="16">
      <c r="A4243" s="150" t="s">
        <v>1089</v>
      </c>
      <c r="B4243" s="140" t="s">
        <v>3</v>
      </c>
      <c r="C4243" s="140">
        <v>1</v>
      </c>
      <c r="D4243" s="140" t="s">
        <v>5</v>
      </c>
      <c r="E4243" s="140" t="s">
        <v>5</v>
      </c>
      <c r="F4243" s="141">
        <v>2</v>
      </c>
      <c r="G4243" s="141">
        <v>2</v>
      </c>
      <c r="H4243" s="141">
        <v>2</v>
      </c>
      <c r="I4243" s="140" t="s">
        <v>17</v>
      </c>
      <c r="J4243" s="142">
        <v>79.2</v>
      </c>
      <c r="K4243" s="143">
        <v>4590.3500000000004</v>
      </c>
      <c r="L4243" s="140" t="s">
        <v>5</v>
      </c>
      <c r="M4243" s="144">
        <f>'mytable_customer_details (2)'!$K6943/'mytable_customer_details (2)'!$J6943</f>
        <v>40.44850352112676</v>
      </c>
      <c r="N4243" s="188">
        <f>INT(Table15[[#This Row],[Tenure]])</f>
        <v>40</v>
      </c>
      <c r="O4243" s="151">
        <f>IF(D4243="Yes",1,IF(D4243 ="NO",0))</f>
        <v>0</v>
      </c>
      <c r="P4243" s="145">
        <f>IF(E4244="Yes", 1,IF(E4244="No",0))</f>
        <v>1</v>
      </c>
      <c r="Q4243" s="146">
        <f>IF(B4243 = "female", 1,IF(B4243 = "male",0))</f>
        <v>1</v>
      </c>
      <c r="R4243" s="146">
        <f>IF(E4243 = "Yes", 1,0)</f>
        <v>0</v>
      </c>
      <c r="S4243" s="146" t="b">
        <f>Table15[phone_service]&gt;0</f>
        <v>1</v>
      </c>
      <c r="T4243" s="146" t="b">
        <f>Table15[internet_service]&gt;0</f>
        <v>1</v>
      </c>
      <c r="U4243" s="146" t="b">
        <f>IF(Table15[[#This Row],[has_phone]],Table15[[#This Row],[has_internet]])</f>
        <v>1</v>
      </c>
      <c r="V4243" s="147">
        <f>IF(AND(D4243="Yes",E4243="Yes"),3, IF(AND(E4243="Yes", D4243="No"),2, IF(AND(D4243="Yes",E4243="No"),1,IF(AND(E4243="No", D4243="No"),0))))</f>
        <v>0</v>
      </c>
      <c r="W4243" s="148">
        <f ca="1">EDATE(TODAY(),-'mytable_customer_details (2)'!$M6943)</f>
        <v>42518</v>
      </c>
      <c r="X4243" s="147">
        <f>'mytable_customer_details (2)'!$K6943/'mytable_customer_details (2)'!$M6943</f>
        <v>115.31397448372797</v>
      </c>
      <c r="Y4243" s="147" t="str">
        <f>VLOOKUP(H:H,Table2_ContractType!A:B,2,0)</f>
        <v>2 Year</v>
      </c>
      <c r="Z4243" s="147" t="str">
        <f>VLOOKUP(F:F,Table3_PhoneService!A:B,2,0)</f>
        <v>Two or More Lines</v>
      </c>
      <c r="AA4243" s="147" t="str">
        <f>VLOOKUP(G:G,Table4_InternetService!A:B,2,0)</f>
        <v>Fiber Optic</v>
      </c>
      <c r="AB42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3" s="192"/>
    </row>
    <row r="4244" spans="1:29" ht="16">
      <c r="A4244" s="150" t="s">
        <v>6753</v>
      </c>
      <c r="B4244" s="140" t="s">
        <v>9</v>
      </c>
      <c r="C4244" s="140">
        <v>0</v>
      </c>
      <c r="D4244" s="140" t="s">
        <v>4</v>
      </c>
      <c r="E4244" s="140" t="s">
        <v>4</v>
      </c>
      <c r="F4244" s="141">
        <v>1</v>
      </c>
      <c r="G4244" s="141">
        <v>1</v>
      </c>
      <c r="H4244" s="141">
        <v>2</v>
      </c>
      <c r="I4244" s="140" t="s">
        <v>7</v>
      </c>
      <c r="J4244" s="142">
        <v>79.2</v>
      </c>
      <c r="K4244" s="143">
        <v>4016.3</v>
      </c>
      <c r="L4244" s="140" t="s">
        <v>5</v>
      </c>
      <c r="M4244" s="144">
        <f>'mytable_customer_details (2)'!$K1319/'mytable_customer_details (2)'!$J1319</f>
        <v>46.198782961460445</v>
      </c>
      <c r="N4244" s="188">
        <f>INT(Table15[[#This Row],[Tenure]])</f>
        <v>46</v>
      </c>
      <c r="O4244" s="151">
        <f>IF(D4244="Yes",1,IF(D4244 ="NO",0))</f>
        <v>1</v>
      </c>
      <c r="P4244" s="145">
        <f>IF(E4245="Yes", 1,IF(E4245="No",0))</f>
        <v>0</v>
      </c>
      <c r="Q4244" s="146">
        <f>IF(B4244 = "female", 1,IF(B4244 = "male",0))</f>
        <v>0</v>
      </c>
      <c r="R4244" s="146">
        <f>IF(E4244 = "Yes", 1,0)</f>
        <v>1</v>
      </c>
      <c r="S4244" s="146" t="b">
        <f>Table15[phone_service]&gt;0</f>
        <v>1</v>
      </c>
      <c r="T4244" s="146" t="b">
        <f>Table15[internet_service]&gt;0</f>
        <v>1</v>
      </c>
      <c r="U4244" s="146" t="b">
        <f>IF(Table15[[#This Row],[has_phone]],Table15[[#This Row],[has_internet]])</f>
        <v>1</v>
      </c>
      <c r="V4244" s="147">
        <f>IF(AND(D4244="Yes",E4244="Yes"),3, IF(AND(E4244="Yes", D4244="No"),2, IF(AND(D4244="Yes",E4244="No"),1,IF(AND(E4244="No", D4244="No"),0))))</f>
        <v>3</v>
      </c>
      <c r="W4244" s="148">
        <f ca="1">EDATE(TODAY(),-'mytable_customer_details (2)'!$M1319)</f>
        <v>41698</v>
      </c>
      <c r="X4244" s="147">
        <f>'mytable_customer_details (2)'!$K1319/'mytable_customer_details (2)'!$M1319</f>
        <v>17.12387905202942</v>
      </c>
      <c r="Y4244" s="147" t="str">
        <f>VLOOKUP(H:H,Table2_ContractType!A:B,2,0)</f>
        <v>2 Year</v>
      </c>
      <c r="Z4244" s="147" t="str">
        <f>VLOOKUP(F:F,Table3_PhoneService!A:B,2,0)</f>
        <v>One Line</v>
      </c>
      <c r="AA4244" s="147" t="str">
        <f>VLOOKUP(G:G,Table4_InternetService!A:B,2,0)</f>
        <v>DSL</v>
      </c>
      <c r="AB42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4" s="192"/>
    </row>
    <row r="4245" spans="1:29" ht="16">
      <c r="A4245" s="150" t="s">
        <v>1188</v>
      </c>
      <c r="B4245" s="140" t="s">
        <v>3</v>
      </c>
      <c r="C4245" s="140">
        <v>0</v>
      </c>
      <c r="D4245" s="140" t="s">
        <v>5</v>
      </c>
      <c r="E4245" s="140" t="s">
        <v>5</v>
      </c>
      <c r="F4245" s="141">
        <v>2</v>
      </c>
      <c r="G4245" s="141">
        <v>1</v>
      </c>
      <c r="H4245" s="141">
        <v>2</v>
      </c>
      <c r="I4245" s="140" t="s">
        <v>10</v>
      </c>
      <c r="J4245" s="142">
        <v>79.2</v>
      </c>
      <c r="K4245" s="143">
        <v>3593.8</v>
      </c>
      <c r="L4245" s="140" t="s">
        <v>5</v>
      </c>
      <c r="M4245" s="144">
        <f>'mytable_customer_details (2)'!$K2043/'mytable_customer_details (2)'!$J2043</f>
        <v>9.709856035437431</v>
      </c>
      <c r="N4245" s="188">
        <f>INT(Table15[[#This Row],[Tenure]])</f>
        <v>9</v>
      </c>
      <c r="O4245" s="151">
        <f>IF(D4245="Yes",1,IF(D4245 ="NO",0))</f>
        <v>0</v>
      </c>
      <c r="P4245" s="145">
        <f>IF(E4246="Yes", 1,IF(E4246="No",0))</f>
        <v>0</v>
      </c>
      <c r="Q4245" s="146">
        <f>IF(B4245 = "female", 1,IF(B4245 = "male",0))</f>
        <v>1</v>
      </c>
      <c r="R4245" s="146">
        <f>IF(E4245 = "Yes", 1,0)</f>
        <v>0</v>
      </c>
      <c r="S4245" s="146" t="b">
        <f>Table15[phone_service]&gt;0</f>
        <v>1</v>
      </c>
      <c r="T4245" s="146" t="b">
        <f>Table15[internet_service]&gt;0</f>
        <v>1</v>
      </c>
      <c r="U4245" s="146" t="b">
        <f>IF(Table15[[#This Row],[has_phone]],Table15[[#This Row],[has_internet]])</f>
        <v>1</v>
      </c>
      <c r="V4245" s="147">
        <f>IF(AND(D4245="Yes",E4245="Yes"),3, IF(AND(E4245="Yes", D4245="No"),2, IF(AND(D4245="Yes",E4245="No"),1,IF(AND(E4245="No", D4245="No"),0))))</f>
        <v>0</v>
      </c>
      <c r="W4245" s="148">
        <f ca="1">EDATE(TODAY(),-'mytable_customer_details (2)'!$M2043)</f>
        <v>43674</v>
      </c>
      <c r="X4245" s="147">
        <f>'mytable_customer_details (2)'!$K2043/'mytable_customer_details (2)'!$M2043</f>
        <v>438.4</v>
      </c>
      <c r="Y4245" s="147" t="str">
        <f>VLOOKUP(H:H,Table2_ContractType!A:B,2,0)</f>
        <v>2 Year</v>
      </c>
      <c r="Z4245" s="147" t="str">
        <f>VLOOKUP(F:F,Table3_PhoneService!A:B,2,0)</f>
        <v>Two or More Lines</v>
      </c>
      <c r="AA4245" s="147" t="str">
        <f>VLOOKUP(G:G,Table4_InternetService!A:B,2,0)</f>
        <v>DSL</v>
      </c>
      <c r="AB42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5" s="192"/>
    </row>
    <row r="4246" spans="1:29" ht="16">
      <c r="A4246" s="150" t="s">
        <v>6751</v>
      </c>
      <c r="B4246" s="140" t="s">
        <v>3</v>
      </c>
      <c r="C4246" s="140">
        <v>1</v>
      </c>
      <c r="D4246" s="140" t="s">
        <v>5</v>
      </c>
      <c r="E4246" s="140" t="s">
        <v>5</v>
      </c>
      <c r="F4246" s="141">
        <v>1</v>
      </c>
      <c r="G4246" s="141">
        <v>2</v>
      </c>
      <c r="H4246" s="141">
        <v>0</v>
      </c>
      <c r="I4246" s="140" t="s">
        <v>17</v>
      </c>
      <c r="J4246" s="142">
        <v>79.2</v>
      </c>
      <c r="K4246" s="143">
        <v>3233.85</v>
      </c>
      <c r="L4246" s="140" t="s">
        <v>4</v>
      </c>
      <c r="M4246" s="144">
        <f>'mytable_customer_details (2)'!$K5646/'mytable_customer_details (2)'!$J5646</f>
        <v>60.445151033386331</v>
      </c>
      <c r="N4246" s="188">
        <f>INT(Table15[[#This Row],[Tenure]])</f>
        <v>60</v>
      </c>
      <c r="O4246" s="151">
        <f>IF(D4246="Yes",1,IF(D4246 ="NO",0))</f>
        <v>0</v>
      </c>
      <c r="P4246" s="145">
        <f>IF(E4247="Yes", 1,IF(E4247="No",0))</f>
        <v>0</v>
      </c>
      <c r="Q4246" s="146">
        <f>IF(B4246 = "female", 1,IF(B4246 = "male",0))</f>
        <v>1</v>
      </c>
      <c r="R4246" s="146">
        <f>IF(E4246 = "Yes", 1,0)</f>
        <v>0</v>
      </c>
      <c r="S4246" s="146" t="b">
        <f>Table15[phone_service]&gt;0</f>
        <v>1</v>
      </c>
      <c r="T4246" s="146" t="b">
        <f>Table15[internet_service]&gt;0</f>
        <v>1</v>
      </c>
      <c r="U4246" s="146" t="b">
        <f>IF(Table15[[#This Row],[has_phone]],Table15[[#This Row],[has_internet]])</f>
        <v>1</v>
      </c>
      <c r="V4246" s="147">
        <f>IF(AND(D4246="Yes",E4246="Yes"),3, IF(AND(E4246="Yes", D4246="No"),2, IF(AND(D4246="Yes",E4246="No"),1,IF(AND(E4246="No", D4246="No"),0))))</f>
        <v>0</v>
      </c>
      <c r="W4246" s="148">
        <f ca="1">EDATE(TODAY(),-'mytable_customer_details (2)'!$M5646)</f>
        <v>42732</v>
      </c>
      <c r="X4246" s="147">
        <f>'mytable_customer_details (2)'!$K5646/'mytable_customer_details (2)'!$M5646</f>
        <v>175.97194552529183</v>
      </c>
      <c r="Y4246" s="147" t="str">
        <f>VLOOKUP(H:H,Table2_ContractType!A:B,2,0)</f>
        <v>Month-to-Month</v>
      </c>
      <c r="Z4246" s="147" t="str">
        <f>VLOOKUP(F:F,Table3_PhoneService!A:B,2,0)</f>
        <v>One Line</v>
      </c>
      <c r="AA4246" s="147" t="str">
        <f>VLOOKUP(G:G,Table4_InternetService!A:B,2,0)</f>
        <v>Fiber Optic</v>
      </c>
      <c r="AB42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6" s="192"/>
    </row>
    <row r="4247" spans="1:29" ht="16">
      <c r="A4247" s="150" t="s">
        <v>849</v>
      </c>
      <c r="B4247" s="140" t="s">
        <v>9</v>
      </c>
      <c r="C4247" s="140">
        <v>0</v>
      </c>
      <c r="D4247" s="140" t="s">
        <v>5</v>
      </c>
      <c r="E4247" s="140" t="s">
        <v>5</v>
      </c>
      <c r="F4247" s="141">
        <v>1</v>
      </c>
      <c r="G4247" s="141">
        <v>1</v>
      </c>
      <c r="H4247" s="141">
        <v>0</v>
      </c>
      <c r="I4247" s="140" t="s">
        <v>17</v>
      </c>
      <c r="J4247" s="142">
        <v>79.2</v>
      </c>
      <c r="K4247" s="143">
        <v>2854.95</v>
      </c>
      <c r="L4247" s="140" t="s">
        <v>5</v>
      </c>
      <c r="M4247" s="144">
        <f>'mytable_customer_details (2)'!$K4321/'mytable_customer_details (2)'!$J4321</f>
        <v>66.416562107904639</v>
      </c>
      <c r="N4247" s="188">
        <f>INT(Table15[[#This Row],[Tenure]])</f>
        <v>66</v>
      </c>
      <c r="O4247" s="151">
        <f>IF(D4247="Yes",1,IF(D4247 ="NO",0))</f>
        <v>0</v>
      </c>
      <c r="P4247" s="145">
        <f>IF(E4248="Yes", 1,IF(E4248="No",0))</f>
        <v>0</v>
      </c>
      <c r="Q4247" s="146">
        <f>IF(B4247 = "female", 1,IF(B4247 = "male",0))</f>
        <v>0</v>
      </c>
      <c r="R4247" s="146">
        <f>IF(E4247 = "Yes", 1,0)</f>
        <v>0</v>
      </c>
      <c r="S4247" s="146" t="b">
        <f>Table15[phone_service]&gt;0</f>
        <v>1</v>
      </c>
      <c r="T4247" s="146" t="b">
        <f>Table15[internet_service]&gt;0</f>
        <v>1</v>
      </c>
      <c r="U4247" s="146" t="b">
        <f>IF(Table15[[#This Row],[has_phone]],Table15[[#This Row],[has_internet]])</f>
        <v>1</v>
      </c>
      <c r="V4247" s="147">
        <f>IF(AND(D4247="Yes",E4247="Yes"),3, IF(AND(E4247="Yes", D4247="No"),2, IF(AND(D4247="Yes",E4247="No"),1,IF(AND(E4247="No", D4247="No"),0))))</f>
        <v>0</v>
      </c>
      <c r="W4247" s="148">
        <f ca="1">EDATE(TODAY(),-'mytable_customer_details (2)'!$M4321)</f>
        <v>42063</v>
      </c>
      <c r="X4247" s="147">
        <f>'mytable_customer_details (2)'!$K4321/'mytable_customer_details (2)'!$M4321</f>
        <v>97.292057318321383</v>
      </c>
      <c r="Y4247" s="147" t="str">
        <f>VLOOKUP(H:H,Table2_ContractType!A:B,2,0)</f>
        <v>Month-to-Month</v>
      </c>
      <c r="Z4247" s="147" t="str">
        <f>VLOOKUP(F:F,Table3_PhoneService!A:B,2,0)</f>
        <v>One Line</v>
      </c>
      <c r="AA4247" s="147" t="str">
        <f>VLOOKUP(G:G,Table4_InternetService!A:B,2,0)</f>
        <v>DSL</v>
      </c>
      <c r="AB42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7" s="192"/>
    </row>
    <row r="4248" spans="1:29" ht="16">
      <c r="A4248" s="150" t="s">
        <v>78</v>
      </c>
      <c r="B4248" s="140" t="s">
        <v>3</v>
      </c>
      <c r="C4248" s="140">
        <v>0</v>
      </c>
      <c r="D4248" s="140" t="s">
        <v>5</v>
      </c>
      <c r="E4248" s="140" t="s">
        <v>5</v>
      </c>
      <c r="F4248" s="141">
        <v>1</v>
      </c>
      <c r="G4248" s="141">
        <v>1</v>
      </c>
      <c r="H4248" s="141">
        <v>2</v>
      </c>
      <c r="I4248" s="140" t="s">
        <v>10</v>
      </c>
      <c r="J4248" s="142">
        <v>79.2</v>
      </c>
      <c r="K4248" s="143">
        <v>2497.1999999999998</v>
      </c>
      <c r="L4248" s="140" t="s">
        <v>5</v>
      </c>
      <c r="M4248" s="144">
        <f>'mytable_customer_details (2)'!$K2384/'mytable_customer_details (2)'!$J2384</f>
        <v>1</v>
      </c>
      <c r="N4248" s="188">
        <f>INT(Table15[[#This Row],[Tenure]])</f>
        <v>1</v>
      </c>
      <c r="O4248" s="151">
        <f>IF(D4248="Yes",1,IF(D4248 ="NO",0))</f>
        <v>0</v>
      </c>
      <c r="P4248" s="145">
        <f>IF(E4249="Yes", 1,IF(E4249="No",0))</f>
        <v>0</v>
      </c>
      <c r="Q4248" s="146">
        <f>IF(B4248 = "female", 1,IF(B4248 = "male",0))</f>
        <v>1</v>
      </c>
      <c r="R4248" s="146">
        <f>IF(E4248 = "Yes", 1,0)</f>
        <v>0</v>
      </c>
      <c r="S4248" s="146" t="b">
        <f>Table15[phone_service]&gt;0</f>
        <v>1</v>
      </c>
      <c r="T4248" s="146" t="b">
        <f>Table15[internet_service]&gt;0</f>
        <v>1</v>
      </c>
      <c r="U4248" s="146" t="b">
        <f>IF(Table15[[#This Row],[has_phone]],Table15[[#This Row],[has_internet]])</f>
        <v>1</v>
      </c>
      <c r="V4248" s="147">
        <f>IF(AND(D4248="Yes",E4248="Yes"),3, IF(AND(E4248="Yes", D4248="No"),2, IF(AND(D4248="Yes",E4248="No"),1,IF(AND(E4248="No", D4248="No"),0))))</f>
        <v>0</v>
      </c>
      <c r="W4248" s="148">
        <f ca="1">EDATE(TODAY(),-'mytable_customer_details (2)'!$M2384)</f>
        <v>42610</v>
      </c>
      <c r="X4248" s="147">
        <f>'mytable_customer_details (2)'!$K2384/'mytable_customer_details (2)'!$M2384</f>
        <v>1.3796744074694758</v>
      </c>
      <c r="Y4248" s="147" t="str">
        <f>VLOOKUP(H:H,Table2_ContractType!A:B,2,0)</f>
        <v>2 Year</v>
      </c>
      <c r="Z4248" s="147" t="str">
        <f>VLOOKUP(F:F,Table3_PhoneService!A:B,2,0)</f>
        <v>One Line</v>
      </c>
      <c r="AA4248" s="147" t="str">
        <f>VLOOKUP(G:G,Table4_InternetService!A:B,2,0)</f>
        <v>DSL</v>
      </c>
      <c r="AB42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8" s="192"/>
    </row>
    <row r="4249" spans="1:29" ht="16">
      <c r="A4249" s="150" t="s">
        <v>2068</v>
      </c>
      <c r="B4249" s="140" t="s">
        <v>3</v>
      </c>
      <c r="C4249" s="140">
        <v>0</v>
      </c>
      <c r="D4249" s="140" t="s">
        <v>4</v>
      </c>
      <c r="E4249" s="140" t="s">
        <v>5</v>
      </c>
      <c r="F4249" s="141">
        <v>2</v>
      </c>
      <c r="G4249" s="141">
        <v>1</v>
      </c>
      <c r="H4249" s="141">
        <v>0</v>
      </c>
      <c r="I4249" s="140" t="s">
        <v>7</v>
      </c>
      <c r="J4249" s="142">
        <v>79.2</v>
      </c>
      <c r="K4249" s="143">
        <v>1742.75</v>
      </c>
      <c r="L4249" s="140" t="s">
        <v>4</v>
      </c>
      <c r="M4249" s="144">
        <f>'mytable_customer_details (2)'!$K1483/'mytable_customer_details (2)'!$J1483</f>
        <v>1</v>
      </c>
      <c r="N4249" s="188">
        <f>INT(Table15[[#This Row],[Tenure]])</f>
        <v>1</v>
      </c>
      <c r="O4249" s="151">
        <f>IF(D4249="Yes",1,IF(D4249 ="NO",0))</f>
        <v>1</v>
      </c>
      <c r="P4249" s="145">
        <f>IF(E4250="Yes", 1,IF(E4250="No",0))</f>
        <v>0</v>
      </c>
      <c r="Q4249" s="146">
        <f>IF(B4249 = "female", 1,IF(B4249 = "male",0))</f>
        <v>1</v>
      </c>
      <c r="R4249" s="146">
        <f>IF(E4249 = "Yes", 1,0)</f>
        <v>0</v>
      </c>
      <c r="S4249" s="146" t="b">
        <f>Table15[phone_service]&gt;0</f>
        <v>1</v>
      </c>
      <c r="T4249" s="146" t="b">
        <f>Table15[internet_service]&gt;0</f>
        <v>1</v>
      </c>
      <c r="U4249" s="146" t="b">
        <f>IF(Table15[[#This Row],[has_phone]],Table15[[#This Row],[has_internet]])</f>
        <v>1</v>
      </c>
      <c r="V4249" s="147">
        <f>IF(AND(D4249="Yes",E4249="Yes"),3, IF(AND(E4249="Yes", D4249="No"),2, IF(AND(D4249="Yes",E4249="No"),1,IF(AND(E4249="No", D4249="No"),0))))</f>
        <v>1</v>
      </c>
      <c r="W4249" s="148">
        <f ca="1">EDATE(TODAY(),-'mytable_customer_details (2)'!$M1483)</f>
        <v>43067</v>
      </c>
      <c r="X4249" s="147">
        <f>'mytable_customer_details (2)'!$K1483/'mytable_customer_details (2)'!$M1483</f>
        <v>1.1728078997897047</v>
      </c>
      <c r="Y4249" s="147" t="str">
        <f>VLOOKUP(H:H,Table2_ContractType!A:B,2,0)</f>
        <v>Month-to-Month</v>
      </c>
      <c r="Z4249" s="147" t="str">
        <f>VLOOKUP(F:F,Table3_PhoneService!A:B,2,0)</f>
        <v>Two or More Lines</v>
      </c>
      <c r="AA4249" s="147" t="str">
        <f>VLOOKUP(G:G,Table4_InternetService!A:B,2,0)</f>
        <v>DSL</v>
      </c>
      <c r="AB42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49" s="192"/>
    </row>
    <row r="4250" spans="1:29" ht="16">
      <c r="A4250" s="150" t="s">
        <v>2916</v>
      </c>
      <c r="B4250" s="140" t="s">
        <v>3</v>
      </c>
      <c r="C4250" s="140">
        <v>0</v>
      </c>
      <c r="D4250" s="140" t="s">
        <v>4</v>
      </c>
      <c r="E4250" s="140" t="s">
        <v>5</v>
      </c>
      <c r="F4250" s="141">
        <v>1</v>
      </c>
      <c r="G4250" s="141">
        <v>2</v>
      </c>
      <c r="H4250" s="141">
        <v>1</v>
      </c>
      <c r="I4250" s="140" t="s">
        <v>7</v>
      </c>
      <c r="J4250" s="142">
        <v>79.2</v>
      </c>
      <c r="K4250" s="143">
        <v>1742.45</v>
      </c>
      <c r="L4250" s="140" t="s">
        <v>5</v>
      </c>
      <c r="M4250" s="144">
        <f>'mytable_customer_details (2)'!$K3286/'mytable_customer_details (2)'!$J3286</f>
        <v>71.1010909090909</v>
      </c>
      <c r="N4250" s="188">
        <f>INT(Table15[[#This Row],[Tenure]])</f>
        <v>71</v>
      </c>
      <c r="O4250" s="151">
        <f>IF(D4250="Yes",1,IF(D4250 ="NO",0))</f>
        <v>1</v>
      </c>
      <c r="P4250" s="145">
        <f>IF(E4251="Yes", 1,IF(E4251="No",0))</f>
        <v>0</v>
      </c>
      <c r="Q4250" s="146">
        <f>IF(B4250 = "female", 1,IF(B4250 = "male",0))</f>
        <v>1</v>
      </c>
      <c r="R4250" s="146">
        <f>IF(E4250 = "Yes", 1,0)</f>
        <v>0</v>
      </c>
      <c r="S4250" s="146" t="b">
        <f>Table15[phone_service]&gt;0</f>
        <v>1</v>
      </c>
      <c r="T4250" s="146" t="b">
        <f>Table15[internet_service]&gt;0</f>
        <v>1</v>
      </c>
      <c r="U4250" s="146" t="b">
        <f>IF(Table15[[#This Row],[has_phone]],Table15[[#This Row],[has_internet]])</f>
        <v>1</v>
      </c>
      <c r="V4250" s="147">
        <f>IF(AND(D4250="Yes",E4250="Yes"),3, IF(AND(E4250="Yes", D4250="No"),2, IF(AND(D4250="Yes",E4250="No"),1,IF(AND(E4250="No", D4250="No"),0))))</f>
        <v>1</v>
      </c>
      <c r="W4250" s="148">
        <f ca="1">EDATE(TODAY(),-'mytable_customer_details (2)'!$M3286)</f>
        <v>42063</v>
      </c>
      <c r="X4250" s="147">
        <f>'mytable_customer_details (2)'!$K3286/'mytable_customer_details (2)'!$M3286</f>
        <v>90.429433299165325</v>
      </c>
      <c r="Y4250" s="147" t="str">
        <f>VLOOKUP(H:H,Table2_ContractType!A:B,2,0)</f>
        <v>1 Year</v>
      </c>
      <c r="Z4250" s="147" t="str">
        <f>VLOOKUP(F:F,Table3_PhoneService!A:B,2,0)</f>
        <v>One Line</v>
      </c>
      <c r="AA4250" s="147" t="str">
        <f>VLOOKUP(G:G,Table4_InternetService!A:B,2,0)</f>
        <v>Fiber Optic</v>
      </c>
      <c r="AB42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0" s="192"/>
    </row>
    <row r="4251" spans="1:29" ht="16">
      <c r="A4251" s="150" t="s">
        <v>3761</v>
      </c>
      <c r="B4251" s="140" t="s">
        <v>3</v>
      </c>
      <c r="C4251" s="140">
        <v>1</v>
      </c>
      <c r="D4251" s="140" t="s">
        <v>4</v>
      </c>
      <c r="E4251" s="140" t="s">
        <v>5</v>
      </c>
      <c r="F4251" s="141">
        <v>1</v>
      </c>
      <c r="G4251" s="141">
        <v>1</v>
      </c>
      <c r="H4251" s="141">
        <v>1</v>
      </c>
      <c r="I4251" s="140" t="s">
        <v>7</v>
      </c>
      <c r="J4251" s="142">
        <v>79.2</v>
      </c>
      <c r="K4251" s="143">
        <v>943.85</v>
      </c>
      <c r="L4251" s="140" t="s">
        <v>5</v>
      </c>
      <c r="M4251" s="144">
        <f>'mytable_customer_details (2)'!$K3083/'mytable_customer_details (2)'!$J3083</f>
        <v>2.2375389408099688</v>
      </c>
      <c r="N4251" s="188">
        <f>INT(Table15[[#This Row],[Tenure]])</f>
        <v>2</v>
      </c>
      <c r="O4251" s="151">
        <f>IF(D4251="Yes",1,IF(D4251 ="NO",0))</f>
        <v>1</v>
      </c>
      <c r="P4251" s="145">
        <f>IF(E4252="Yes", 1,IF(E4252="No",0))</f>
        <v>0</v>
      </c>
      <c r="Q4251" s="146">
        <f>IF(B4251 = "female", 1,IF(B4251 = "male",0))</f>
        <v>1</v>
      </c>
      <c r="R4251" s="146">
        <f>IF(E4251 = "Yes", 1,0)</f>
        <v>0</v>
      </c>
      <c r="S4251" s="146" t="b">
        <f>Table15[phone_service]&gt;0</f>
        <v>1</v>
      </c>
      <c r="T4251" s="146" t="b">
        <f>Table15[internet_service]&gt;0</f>
        <v>1</v>
      </c>
      <c r="U4251" s="146" t="b">
        <f>IF(Table15[[#This Row],[has_phone]],Table15[[#This Row],[has_internet]])</f>
        <v>1</v>
      </c>
      <c r="V4251" s="147">
        <f>IF(AND(D4251="Yes",E4251="Yes"),3, IF(AND(E4251="Yes", D4251="No"),2, IF(AND(D4251="Yes",E4251="No"),1,IF(AND(E4251="No", D4251="No"),0))))</f>
        <v>1</v>
      </c>
      <c r="W4251" s="148">
        <f ca="1">EDATE(TODAY(),-'mytable_customer_details (2)'!$M3083)</f>
        <v>43583</v>
      </c>
      <c r="X4251" s="147">
        <f>'mytable_customer_details (2)'!$K3083/'mytable_customer_details (2)'!$M3083</f>
        <v>33.943806251022743</v>
      </c>
      <c r="Y4251" s="147" t="str">
        <f>VLOOKUP(H:H,Table2_ContractType!A:B,2,0)</f>
        <v>1 Year</v>
      </c>
      <c r="Z4251" s="147" t="str">
        <f>VLOOKUP(F:F,Table3_PhoneService!A:B,2,0)</f>
        <v>One Line</v>
      </c>
      <c r="AA4251" s="147" t="str">
        <f>VLOOKUP(G:G,Table4_InternetService!A:B,2,0)</f>
        <v>DSL</v>
      </c>
      <c r="AB42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1" s="192"/>
    </row>
    <row r="4252" spans="1:29" ht="16">
      <c r="A4252" s="150" t="s">
        <v>6698</v>
      </c>
      <c r="B4252" s="140" t="s">
        <v>3</v>
      </c>
      <c r="C4252" s="140">
        <v>1</v>
      </c>
      <c r="D4252" s="140" t="s">
        <v>4</v>
      </c>
      <c r="E4252" s="140" t="s">
        <v>5</v>
      </c>
      <c r="F4252" s="141">
        <v>2</v>
      </c>
      <c r="G4252" s="141">
        <v>2</v>
      </c>
      <c r="H4252" s="141">
        <v>0</v>
      </c>
      <c r="I4252" s="140" t="s">
        <v>7</v>
      </c>
      <c r="J4252" s="142">
        <v>79.2</v>
      </c>
      <c r="K4252" s="143">
        <v>172.85</v>
      </c>
      <c r="L4252" s="140" t="s">
        <v>4</v>
      </c>
      <c r="M4252" s="144">
        <f>'mytable_customer_details (2)'!$K3949/'mytable_customer_details (2)'!$J3949</f>
        <v>48.913563829787236</v>
      </c>
      <c r="N4252" s="188">
        <f>INT(Table15[[#This Row],[Tenure]])</f>
        <v>48</v>
      </c>
      <c r="O4252" s="151">
        <f>IF(D4252="Yes",1,IF(D4252 ="NO",0))</f>
        <v>1</v>
      </c>
      <c r="P4252" s="145">
        <f>IF(E4253="Yes", 1,IF(E4253="No",0))</f>
        <v>0</v>
      </c>
      <c r="Q4252" s="146">
        <f>IF(B4252 = "female", 1,IF(B4252 = "male",0))</f>
        <v>1</v>
      </c>
      <c r="R4252" s="146">
        <f>IF(E4252 = "Yes", 1,0)</f>
        <v>0</v>
      </c>
      <c r="S4252" s="146" t="b">
        <f>Table15[phone_service]&gt;0</f>
        <v>1</v>
      </c>
      <c r="T4252" s="146" t="b">
        <f>Table15[internet_service]&gt;0</f>
        <v>1</v>
      </c>
      <c r="U4252" s="146" t="b">
        <f>IF(Table15[[#This Row],[has_phone]],Table15[[#This Row],[has_internet]])</f>
        <v>1</v>
      </c>
      <c r="V4252" s="147">
        <f>IF(AND(D4252="Yes",E4252="Yes"),3, IF(AND(E4252="Yes", D4252="No"),2, IF(AND(D4252="Yes",E4252="No"),1,IF(AND(E4252="No", D4252="No"),0))))</f>
        <v>1</v>
      </c>
      <c r="W4252" s="148">
        <f ca="1">EDATE(TODAY(),-'mytable_customer_details (2)'!$M3949)</f>
        <v>42763</v>
      </c>
      <c r="X4252" s="147">
        <f>'mytable_customer_details (2)'!$K3949/'mytable_customer_details (2)'!$M3949</f>
        <v>116.39257390050469</v>
      </c>
      <c r="Y4252" s="147" t="str">
        <f>VLOOKUP(H:H,Table2_ContractType!A:B,2,0)</f>
        <v>Month-to-Month</v>
      </c>
      <c r="Z4252" s="147" t="str">
        <f>VLOOKUP(F:F,Table3_PhoneService!A:B,2,0)</f>
        <v>Two or More Lines</v>
      </c>
      <c r="AA4252" s="147" t="str">
        <f>VLOOKUP(G:G,Table4_InternetService!A:B,2,0)</f>
        <v>Fiber Optic</v>
      </c>
      <c r="AB42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2" s="192"/>
    </row>
    <row r="4253" spans="1:29" ht="16">
      <c r="A4253" s="150" t="s">
        <v>1382</v>
      </c>
      <c r="B4253" s="140" t="s">
        <v>3</v>
      </c>
      <c r="C4253" s="140">
        <v>1</v>
      </c>
      <c r="D4253" s="140" t="s">
        <v>5</v>
      </c>
      <c r="E4253" s="140" t="s">
        <v>5</v>
      </c>
      <c r="F4253" s="141">
        <v>1</v>
      </c>
      <c r="G4253" s="141">
        <v>2</v>
      </c>
      <c r="H4253" s="141">
        <v>0</v>
      </c>
      <c r="I4253" s="140" t="s">
        <v>7</v>
      </c>
      <c r="J4253" s="142">
        <v>79.2</v>
      </c>
      <c r="K4253" s="143">
        <v>79.2</v>
      </c>
      <c r="L4253" s="140" t="s">
        <v>4</v>
      </c>
      <c r="M4253" s="144">
        <f>'mytable_customer_details (2)'!$K4655/'mytable_customer_details (2)'!$J4655</f>
        <v>19.353153153153155</v>
      </c>
      <c r="N4253" s="188">
        <f>INT(Table15[[#This Row],[Tenure]])</f>
        <v>19</v>
      </c>
      <c r="O4253" s="151">
        <f>IF(D4253="Yes",1,IF(D4253 ="NO",0))</f>
        <v>0</v>
      </c>
      <c r="P4253" s="145">
        <f>IF(E4254="Yes", 1,IF(E4254="No",0))</f>
        <v>1</v>
      </c>
      <c r="Q4253" s="146">
        <f>IF(B4253 = "female", 1,IF(B4253 = "male",0))</f>
        <v>1</v>
      </c>
      <c r="R4253" s="146">
        <f>IF(E4253 = "Yes", 1,0)</f>
        <v>0</v>
      </c>
      <c r="S4253" s="146" t="b">
        <f>Table15[phone_service]&gt;0</f>
        <v>1</v>
      </c>
      <c r="T4253" s="146" t="b">
        <f>Table15[internet_service]&gt;0</f>
        <v>1</v>
      </c>
      <c r="U4253" s="146" t="b">
        <f>IF(Table15[[#This Row],[has_phone]],Table15[[#This Row],[has_internet]])</f>
        <v>1</v>
      </c>
      <c r="V4253" s="147">
        <f>IF(AND(D4253="Yes",E4253="Yes"),3, IF(AND(E4253="Yes", D4253="No"),2, IF(AND(D4253="Yes",E4253="No"),1,IF(AND(E4253="No", D4253="No"),0))))</f>
        <v>0</v>
      </c>
      <c r="W4253" s="148">
        <f ca="1">EDATE(TODAY(),-'mytable_customer_details (2)'!$M4655)</f>
        <v>43552</v>
      </c>
      <c r="X4253" s="147">
        <f>'mytable_customer_details (2)'!$K4655/'mytable_customer_details (2)'!$M4655</f>
        <v>305.50716221642244</v>
      </c>
      <c r="Y4253" s="147" t="str">
        <f>VLOOKUP(H:H,Table2_ContractType!A:B,2,0)</f>
        <v>Month-to-Month</v>
      </c>
      <c r="Z4253" s="147" t="str">
        <f>VLOOKUP(F:F,Table3_PhoneService!A:B,2,0)</f>
        <v>One Line</v>
      </c>
      <c r="AA4253" s="147" t="str">
        <f>VLOOKUP(G:G,Table4_InternetService!A:B,2,0)</f>
        <v>Fiber Optic</v>
      </c>
      <c r="AB42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3" s="192"/>
    </row>
    <row r="4254" spans="1:29" ht="16">
      <c r="A4254" s="150" t="s">
        <v>2020</v>
      </c>
      <c r="B4254" s="140" t="s">
        <v>9</v>
      </c>
      <c r="C4254" s="140">
        <v>0</v>
      </c>
      <c r="D4254" s="140" t="s">
        <v>4</v>
      </c>
      <c r="E4254" s="140" t="s">
        <v>4</v>
      </c>
      <c r="F4254" s="141">
        <v>2</v>
      </c>
      <c r="G4254" s="141">
        <v>1</v>
      </c>
      <c r="H4254" s="141">
        <v>2</v>
      </c>
      <c r="I4254" s="140" t="s">
        <v>13</v>
      </c>
      <c r="J4254" s="142">
        <v>79.25</v>
      </c>
      <c r="K4254" s="143">
        <v>5731.85</v>
      </c>
      <c r="L4254" s="140" t="s">
        <v>5</v>
      </c>
      <c r="M4254" s="144">
        <f>'mytable_customer_details (2)'!$K5430/'mytable_customer_details (2)'!$J5430</f>
        <v>46.581638262781752</v>
      </c>
      <c r="N4254" s="188">
        <f>INT(Table15[[#This Row],[Tenure]])</f>
        <v>46</v>
      </c>
      <c r="O4254" s="151">
        <f>IF(D4254="Yes",1,IF(D4254 ="NO",0))</f>
        <v>1</v>
      </c>
      <c r="P4254" s="145">
        <f>IF(E4255="Yes", 1,IF(E4255="No",0))</f>
        <v>0</v>
      </c>
      <c r="Q4254" s="146">
        <f>IF(B4254 = "female", 1,IF(B4254 = "male",0))</f>
        <v>0</v>
      </c>
      <c r="R4254" s="146">
        <f>IF(E4254 = "Yes", 1,0)</f>
        <v>1</v>
      </c>
      <c r="S4254" s="146" t="b">
        <f>Table15[phone_service]&gt;0</f>
        <v>1</v>
      </c>
      <c r="T4254" s="146" t="b">
        <f>Table15[internet_service]&gt;0</f>
        <v>1</v>
      </c>
      <c r="U4254" s="146" t="b">
        <f>IF(Table15[[#This Row],[has_phone]],Table15[[#This Row],[has_internet]])</f>
        <v>1</v>
      </c>
      <c r="V4254" s="147">
        <f>IF(AND(D4254="Yes",E4254="Yes"),3, IF(AND(E4254="Yes", D4254="No"),2, IF(AND(D4254="Yes",E4254="No"),1,IF(AND(E4254="No", D4254="No"),0))))</f>
        <v>3</v>
      </c>
      <c r="W4254" s="148">
        <f ca="1">EDATE(TODAY(),-'mytable_customer_details (2)'!$M5430)</f>
        <v>43552</v>
      </c>
      <c r="X4254" s="147">
        <f>'mytable_customer_details (2)'!$K5430/'mytable_customer_details (2)'!$M5430</f>
        <v>756.9571826502189</v>
      </c>
      <c r="Y4254" s="147" t="str">
        <f>VLOOKUP(H:H,Table2_ContractType!A:B,2,0)</f>
        <v>2 Year</v>
      </c>
      <c r="Z4254" s="147" t="str">
        <f>VLOOKUP(F:F,Table3_PhoneService!A:B,2,0)</f>
        <v>Two or More Lines</v>
      </c>
      <c r="AA4254" s="147" t="str">
        <f>VLOOKUP(G:G,Table4_InternetService!A:B,2,0)</f>
        <v>DSL</v>
      </c>
      <c r="AB42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4" s="192"/>
    </row>
    <row r="4255" spans="1:29" ht="16">
      <c r="A4255" s="150" t="s">
        <v>3985</v>
      </c>
      <c r="B4255" s="140" t="s">
        <v>9</v>
      </c>
      <c r="C4255" s="140">
        <v>0</v>
      </c>
      <c r="D4255" s="140" t="s">
        <v>4</v>
      </c>
      <c r="E4255" s="140" t="s">
        <v>5</v>
      </c>
      <c r="F4255" s="141">
        <v>2</v>
      </c>
      <c r="G4255" s="141">
        <v>1</v>
      </c>
      <c r="H4255" s="141">
        <v>1</v>
      </c>
      <c r="I4255" s="140" t="s">
        <v>10</v>
      </c>
      <c r="J4255" s="142">
        <v>79.25</v>
      </c>
      <c r="K4255" s="143">
        <v>2911.8</v>
      </c>
      <c r="L4255" s="140" t="s">
        <v>5</v>
      </c>
      <c r="M4255" s="144">
        <f>'mytable_customer_details (2)'!$K6760/'mytable_customer_details (2)'!$J6760</f>
        <v>72.280862781092239</v>
      </c>
      <c r="N4255" s="188">
        <f>INT(Table15[[#This Row],[Tenure]])</f>
        <v>72</v>
      </c>
      <c r="O4255" s="151">
        <f>IF(D4255="Yes",1,IF(D4255 ="NO",0))</f>
        <v>1</v>
      </c>
      <c r="P4255" s="145">
        <f>IF(E4256="Yes", 1,IF(E4256="No",0))</f>
        <v>0</v>
      </c>
      <c r="Q4255" s="146">
        <f>IF(B4255 = "female", 1,IF(B4255 = "male",0))</f>
        <v>0</v>
      </c>
      <c r="R4255" s="146">
        <f>IF(E4255 = "Yes", 1,0)</f>
        <v>0</v>
      </c>
      <c r="S4255" s="146" t="b">
        <f>Table15[phone_service]&gt;0</f>
        <v>1</v>
      </c>
      <c r="T4255" s="146" t="b">
        <f>Table15[internet_service]&gt;0</f>
        <v>1</v>
      </c>
      <c r="U4255" s="146" t="b">
        <f>IF(Table15[[#This Row],[has_phone]],Table15[[#This Row],[has_internet]])</f>
        <v>1</v>
      </c>
      <c r="V4255" s="147">
        <f>IF(AND(D4255="Yes",E4255="Yes"),3, IF(AND(E4255="Yes", D4255="No"),2, IF(AND(D4255="Yes",E4255="No"),1,IF(AND(E4255="No", D4255="No"),0))))</f>
        <v>1</v>
      </c>
      <c r="W4255" s="148">
        <f ca="1">EDATE(TODAY(),-'mytable_customer_details (2)'!$M6760)</f>
        <v>43371</v>
      </c>
      <c r="X4255" s="147">
        <f>'mytable_customer_details (2)'!$K6760/'mytable_customer_details (2)'!$M6760</f>
        <v>715.36827195467424</v>
      </c>
      <c r="Y4255" s="147" t="str">
        <f>VLOOKUP(H:H,Table2_ContractType!A:B,2,0)</f>
        <v>1 Year</v>
      </c>
      <c r="Z4255" s="147" t="str">
        <f>VLOOKUP(F:F,Table3_PhoneService!A:B,2,0)</f>
        <v>Two or More Lines</v>
      </c>
      <c r="AA4255" s="147" t="str">
        <f>VLOOKUP(G:G,Table4_InternetService!A:B,2,0)</f>
        <v>DSL</v>
      </c>
      <c r="AB42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5" s="192"/>
    </row>
    <row r="4256" spans="1:29" ht="16">
      <c r="A4256" s="150" t="s">
        <v>6431</v>
      </c>
      <c r="B4256" s="140" t="s">
        <v>9</v>
      </c>
      <c r="C4256" s="140">
        <v>0</v>
      </c>
      <c r="D4256" s="140" t="s">
        <v>4</v>
      </c>
      <c r="E4256" s="140" t="s">
        <v>5</v>
      </c>
      <c r="F4256" s="141">
        <v>2</v>
      </c>
      <c r="G4256" s="141">
        <v>2</v>
      </c>
      <c r="H4256" s="141">
        <v>1</v>
      </c>
      <c r="I4256" s="140" t="s">
        <v>7</v>
      </c>
      <c r="J4256" s="142">
        <v>79.25</v>
      </c>
      <c r="K4256" s="143">
        <v>2619.15</v>
      </c>
      <c r="L4256" s="140" t="s">
        <v>5</v>
      </c>
      <c r="M4256" s="144">
        <f>'mytable_customer_details (2)'!$K982/'mytable_customer_details (2)'!$J982</f>
        <v>12.264058679706602</v>
      </c>
      <c r="N4256" s="188">
        <f>INT(Table15[[#This Row],[Tenure]])</f>
        <v>12</v>
      </c>
      <c r="O4256" s="151">
        <f>IF(D4256="Yes",1,IF(D4256 ="NO",0))</f>
        <v>1</v>
      </c>
      <c r="P4256" s="145">
        <f>IF(E4257="Yes", 1,IF(E4257="No",0))</f>
        <v>0</v>
      </c>
      <c r="Q4256" s="146">
        <f>IF(B4256 = "female", 1,IF(B4256 = "male",0))</f>
        <v>0</v>
      </c>
      <c r="R4256" s="146">
        <f>IF(E4256 = "Yes", 1,0)</f>
        <v>0</v>
      </c>
      <c r="S4256" s="146" t="b">
        <f>Table15[phone_service]&gt;0</f>
        <v>1</v>
      </c>
      <c r="T4256" s="146" t="b">
        <f>Table15[internet_service]&gt;0</f>
        <v>1</v>
      </c>
      <c r="U4256" s="146" t="b">
        <f>IF(Table15[[#This Row],[has_phone]],Table15[[#This Row],[has_internet]])</f>
        <v>1</v>
      </c>
      <c r="V4256" s="147">
        <f>IF(AND(D4256="Yes",E4256="Yes"),3, IF(AND(E4256="Yes", D4256="No"),2, IF(AND(D4256="Yes",E4256="No"),1,IF(AND(E4256="No", D4256="No"),0))))</f>
        <v>1</v>
      </c>
      <c r="W4256" s="148">
        <f ca="1">EDATE(TODAY(),-'mytable_customer_details (2)'!$M982)</f>
        <v>42914</v>
      </c>
      <c r="X4256" s="147">
        <f>'mytable_customer_details (2)'!$K982/'mytable_customer_details (2)'!$M982</f>
        <v>9.4351798682654966</v>
      </c>
      <c r="Y4256" s="147" t="str">
        <f>VLOOKUP(H:H,Table2_ContractType!A:B,2,0)</f>
        <v>1 Year</v>
      </c>
      <c r="Z4256" s="147" t="str">
        <f>VLOOKUP(F:F,Table3_PhoneService!A:B,2,0)</f>
        <v>Two or More Lines</v>
      </c>
      <c r="AA4256" s="147" t="str">
        <f>VLOOKUP(G:G,Table4_InternetService!A:B,2,0)</f>
        <v>Fiber Optic</v>
      </c>
      <c r="AB42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6" s="192"/>
    </row>
    <row r="4257" spans="1:29" ht="16">
      <c r="A4257" s="150" t="s">
        <v>195</v>
      </c>
      <c r="B4257" s="140" t="s">
        <v>3</v>
      </c>
      <c r="C4257" s="140">
        <v>0</v>
      </c>
      <c r="D4257" s="140" t="s">
        <v>5</v>
      </c>
      <c r="E4257" s="140" t="s">
        <v>5</v>
      </c>
      <c r="F4257" s="141">
        <v>1</v>
      </c>
      <c r="G4257" s="141">
        <v>2</v>
      </c>
      <c r="H4257" s="141">
        <v>0</v>
      </c>
      <c r="I4257" s="140" t="s">
        <v>7</v>
      </c>
      <c r="J4257" s="142">
        <v>79.25</v>
      </c>
      <c r="K4257" s="143">
        <v>1111.6500000000001</v>
      </c>
      <c r="L4257" s="140" t="s">
        <v>4</v>
      </c>
      <c r="M4257" s="144">
        <f>'mytable_customer_details (2)'!$K1290/'mytable_customer_details (2)'!$J1290</f>
        <v>1</v>
      </c>
      <c r="N4257" s="188">
        <f>INT(Table15[[#This Row],[Tenure]])</f>
        <v>1</v>
      </c>
      <c r="O4257" s="151">
        <f>IF(D4257="Yes",1,IF(D4257 ="NO",0))</f>
        <v>0</v>
      </c>
      <c r="P4257" s="145">
        <f>IF(E4258="Yes", 1,IF(E4258="No",0))</f>
        <v>0</v>
      </c>
      <c r="Q4257" s="146">
        <f>IF(B4257 = "female", 1,IF(B4257 = "male",0))</f>
        <v>1</v>
      </c>
      <c r="R4257" s="146">
        <f>IF(E4257 = "Yes", 1,0)</f>
        <v>0</v>
      </c>
      <c r="S4257" s="146" t="b">
        <f>Table15[phone_service]&gt;0</f>
        <v>1</v>
      </c>
      <c r="T4257" s="146" t="b">
        <f>Table15[internet_service]&gt;0</f>
        <v>1</v>
      </c>
      <c r="U4257" s="146" t="b">
        <f>IF(Table15[[#This Row],[has_phone]],Table15[[#This Row],[has_internet]])</f>
        <v>1</v>
      </c>
      <c r="V4257" s="147">
        <f>IF(AND(D4257="Yes",E4257="Yes"),3, IF(AND(E4257="Yes", D4257="No"),2, IF(AND(D4257="Yes",E4257="No"),1,IF(AND(E4257="No", D4257="No"),0))))</f>
        <v>0</v>
      </c>
      <c r="W4257" s="148">
        <f ca="1">EDATE(TODAY(),-'mytable_customer_details (2)'!$M1290)</f>
        <v>43067</v>
      </c>
      <c r="X4257" s="147">
        <f>'mytable_customer_details (2)'!$K1290/'mytable_customer_details (2)'!$M1290</f>
        <v>1.1230307898848955</v>
      </c>
      <c r="Y4257" s="147" t="str">
        <f>VLOOKUP(H:H,Table2_ContractType!A:B,2,0)</f>
        <v>Month-to-Month</v>
      </c>
      <c r="Z4257" s="147" t="str">
        <f>VLOOKUP(F:F,Table3_PhoneService!A:B,2,0)</f>
        <v>One Line</v>
      </c>
      <c r="AA4257" s="147" t="str">
        <f>VLOOKUP(G:G,Table4_InternetService!A:B,2,0)</f>
        <v>Fiber Optic</v>
      </c>
      <c r="AB42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7" s="192"/>
    </row>
    <row r="4258" spans="1:29" ht="16">
      <c r="A4258" s="150" t="s">
        <v>2732</v>
      </c>
      <c r="B4258" s="140" t="s">
        <v>9</v>
      </c>
      <c r="C4258" s="140">
        <v>1</v>
      </c>
      <c r="D4258" s="140" t="s">
        <v>5</v>
      </c>
      <c r="E4258" s="140" t="s">
        <v>5</v>
      </c>
      <c r="F4258" s="141">
        <v>1</v>
      </c>
      <c r="G4258" s="141">
        <v>2</v>
      </c>
      <c r="H4258" s="141">
        <v>0</v>
      </c>
      <c r="I4258" s="140" t="s">
        <v>7</v>
      </c>
      <c r="J4258" s="142">
        <v>79.25</v>
      </c>
      <c r="K4258" s="143">
        <v>793.55</v>
      </c>
      <c r="L4258" s="140" t="s">
        <v>4</v>
      </c>
      <c r="M4258" s="144">
        <f>'mytable_customer_details (2)'!$K5854/'mytable_customer_details (2)'!$J5854</f>
        <v>18.53910323253389</v>
      </c>
      <c r="N4258" s="188">
        <f>INT(Table15[[#This Row],[Tenure]])</f>
        <v>18</v>
      </c>
      <c r="O4258" s="151">
        <f>IF(D4258="Yes",1,IF(D4258 ="NO",0))</f>
        <v>0</v>
      </c>
      <c r="P4258" s="145">
        <f>IF(E4259="Yes", 1,IF(E4259="No",0))</f>
        <v>0</v>
      </c>
      <c r="Q4258" s="146">
        <f>IF(B4258 = "female", 1,IF(B4258 = "male",0))</f>
        <v>0</v>
      </c>
      <c r="R4258" s="146">
        <f>IF(E4258 = "Yes", 1,0)</f>
        <v>0</v>
      </c>
      <c r="S4258" s="146" t="b">
        <f>Table15[phone_service]&gt;0</f>
        <v>1</v>
      </c>
      <c r="T4258" s="146" t="b">
        <f>Table15[internet_service]&gt;0</f>
        <v>1</v>
      </c>
      <c r="U4258" s="146" t="b">
        <f>IF(Table15[[#This Row],[has_phone]],Table15[[#This Row],[has_internet]])</f>
        <v>1</v>
      </c>
      <c r="V4258" s="147">
        <f>IF(AND(D4258="Yes",E4258="Yes"),3, IF(AND(E4258="Yes", D4258="No"),2, IF(AND(D4258="Yes",E4258="No"),1,IF(AND(E4258="No", D4258="No"),0))))</f>
        <v>0</v>
      </c>
      <c r="W4258" s="148">
        <f ca="1">EDATE(TODAY(),-'mytable_customer_details (2)'!$M5854)</f>
        <v>41910</v>
      </c>
      <c r="X4258" s="147">
        <f>'mytable_customer_details (2)'!$K5854/'mytable_customer_details (2)'!$M5854</f>
        <v>29.914662518489937</v>
      </c>
      <c r="Y4258" s="147" t="str">
        <f>VLOOKUP(H:H,Table2_ContractType!A:B,2,0)</f>
        <v>Month-to-Month</v>
      </c>
      <c r="Z4258" s="147" t="str">
        <f>VLOOKUP(F:F,Table3_PhoneService!A:B,2,0)</f>
        <v>One Line</v>
      </c>
      <c r="AA4258" s="147" t="str">
        <f>VLOOKUP(G:G,Table4_InternetService!A:B,2,0)</f>
        <v>Fiber Optic</v>
      </c>
      <c r="AB42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8" s="192"/>
    </row>
    <row r="4259" spans="1:29" ht="16">
      <c r="A4259" s="150" t="s">
        <v>6515</v>
      </c>
      <c r="B4259" s="140" t="s">
        <v>9</v>
      </c>
      <c r="C4259" s="140">
        <v>0</v>
      </c>
      <c r="D4259" s="140" t="s">
        <v>5</v>
      </c>
      <c r="E4259" s="140" t="s">
        <v>5</v>
      </c>
      <c r="F4259" s="141">
        <v>1</v>
      </c>
      <c r="G4259" s="141">
        <v>2</v>
      </c>
      <c r="H4259" s="141">
        <v>0</v>
      </c>
      <c r="I4259" s="140" t="s">
        <v>7</v>
      </c>
      <c r="J4259" s="142">
        <v>79.25</v>
      </c>
      <c r="K4259" s="143">
        <v>267.60000000000002</v>
      </c>
      <c r="L4259" s="140" t="s">
        <v>4</v>
      </c>
      <c r="M4259" s="144">
        <f>'mytable_customer_details (2)'!$K4332/'mytable_customer_details (2)'!$J4332</f>
        <v>1.9987460815047022</v>
      </c>
      <c r="N4259" s="188">
        <f>INT(Table15[[#This Row],[Tenure]])</f>
        <v>1</v>
      </c>
      <c r="O4259" s="151">
        <f>IF(D4259="Yes",1,IF(D4259 ="NO",0))</f>
        <v>0</v>
      </c>
      <c r="P4259" s="145">
        <f>IF(E4260="Yes", 1,IF(E4260="No",0))</f>
        <v>0</v>
      </c>
      <c r="Q4259" s="146">
        <f>IF(B4259 = "female", 1,IF(B4259 = "male",0))</f>
        <v>0</v>
      </c>
      <c r="R4259" s="146">
        <f>IF(E4259 = "Yes", 1,0)</f>
        <v>0</v>
      </c>
      <c r="S4259" s="146" t="b">
        <f>Table15[phone_service]&gt;0</f>
        <v>1</v>
      </c>
      <c r="T4259" s="146" t="b">
        <f>Table15[internet_service]&gt;0</f>
        <v>1</v>
      </c>
      <c r="U4259" s="146" t="b">
        <f>IF(Table15[[#This Row],[has_phone]],Table15[[#This Row],[has_internet]])</f>
        <v>1</v>
      </c>
      <c r="V4259" s="147">
        <f>IF(AND(D4259="Yes",E4259="Yes"),3, IF(AND(E4259="Yes", D4259="No"),2, IF(AND(D4259="Yes",E4259="No"),1,IF(AND(E4259="No", D4259="No"),0))))</f>
        <v>0</v>
      </c>
      <c r="W4259" s="148">
        <f ca="1">EDATE(TODAY(),-'mytable_customer_details (2)'!$M4332)</f>
        <v>41636</v>
      </c>
      <c r="X4259" s="147">
        <f>'mytable_customer_details (2)'!$K4332/'mytable_customer_details (2)'!$M4332</f>
        <v>2.3192379137232155</v>
      </c>
      <c r="Y4259" s="147" t="str">
        <f>VLOOKUP(H:H,Table2_ContractType!A:B,2,0)</f>
        <v>Month-to-Month</v>
      </c>
      <c r="Z4259" s="147" t="str">
        <f>VLOOKUP(F:F,Table3_PhoneService!A:B,2,0)</f>
        <v>One Line</v>
      </c>
      <c r="AA4259" s="147" t="str">
        <f>VLOOKUP(G:G,Table4_InternetService!A:B,2,0)</f>
        <v>Fiber Optic</v>
      </c>
      <c r="AB42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59" s="192"/>
    </row>
    <row r="4260" spans="1:29" ht="16">
      <c r="A4260" s="150" t="s">
        <v>6179</v>
      </c>
      <c r="B4260" s="140" t="s">
        <v>9</v>
      </c>
      <c r="C4260" s="140">
        <v>0</v>
      </c>
      <c r="D4260" s="140" t="s">
        <v>5</v>
      </c>
      <c r="E4260" s="140" t="s">
        <v>5</v>
      </c>
      <c r="F4260" s="141">
        <v>1</v>
      </c>
      <c r="G4260" s="141">
        <v>2</v>
      </c>
      <c r="H4260" s="141">
        <v>0</v>
      </c>
      <c r="I4260" s="140" t="s">
        <v>7</v>
      </c>
      <c r="J4260" s="142">
        <v>79.25</v>
      </c>
      <c r="K4260" s="143">
        <v>79.25</v>
      </c>
      <c r="L4260" s="140" t="s">
        <v>4</v>
      </c>
      <c r="M4260" s="144">
        <f>'mytable_customer_details (2)'!$K1986/'mytable_customer_details (2)'!$J1986</f>
        <v>1.6774916013437853</v>
      </c>
      <c r="N4260" s="188">
        <f>INT(Table15[[#This Row],[Tenure]])</f>
        <v>1</v>
      </c>
      <c r="O4260" s="151">
        <f>IF(D4260="Yes",1,IF(D4260 ="NO",0))</f>
        <v>0</v>
      </c>
      <c r="P4260" s="145">
        <f>IF(E4261="Yes", 1,IF(E4261="No",0))</f>
        <v>1</v>
      </c>
      <c r="Q4260" s="146">
        <f>IF(B4260 = "female", 1,IF(B4260 = "male",0))</f>
        <v>0</v>
      </c>
      <c r="R4260" s="146">
        <f>IF(E4260 = "Yes", 1,0)</f>
        <v>0</v>
      </c>
      <c r="S4260" s="146" t="b">
        <f>Table15[phone_service]&gt;0</f>
        <v>1</v>
      </c>
      <c r="T4260" s="146" t="b">
        <f>Table15[internet_service]&gt;0</f>
        <v>1</v>
      </c>
      <c r="U4260" s="146" t="b">
        <f>IF(Table15[[#This Row],[has_phone]],Table15[[#This Row],[has_internet]])</f>
        <v>1</v>
      </c>
      <c r="V4260" s="147">
        <f>IF(AND(D4260="Yes",E4260="Yes"),3, IF(AND(E4260="Yes", D4260="No"),2, IF(AND(D4260="Yes",E4260="No"),1,IF(AND(E4260="No", D4260="No"),0))))</f>
        <v>0</v>
      </c>
      <c r="W4260" s="148">
        <f ca="1">EDATE(TODAY(),-'mytable_customer_details (2)'!$M1986)</f>
        <v>43432</v>
      </c>
      <c r="X4260" s="147">
        <f>'mytable_customer_details (2)'!$K1986/'mytable_customer_details (2)'!$M1986</f>
        <v>8.2921780986762936</v>
      </c>
      <c r="Y4260" s="147" t="str">
        <f>VLOOKUP(H:H,Table2_ContractType!A:B,2,0)</f>
        <v>Month-to-Month</v>
      </c>
      <c r="Z4260" s="147" t="str">
        <f>VLOOKUP(F:F,Table3_PhoneService!A:B,2,0)</f>
        <v>One Line</v>
      </c>
      <c r="AA4260" s="147" t="str">
        <f>VLOOKUP(G:G,Table4_InternetService!A:B,2,0)</f>
        <v>Fiber Optic</v>
      </c>
      <c r="AB42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0" s="192"/>
    </row>
    <row r="4261" spans="1:29" ht="16">
      <c r="A4261" s="150" t="s">
        <v>6732</v>
      </c>
      <c r="B4261" s="140" t="s">
        <v>3</v>
      </c>
      <c r="C4261" s="140">
        <v>0</v>
      </c>
      <c r="D4261" s="140" t="s">
        <v>4</v>
      </c>
      <c r="E4261" s="140" t="s">
        <v>4</v>
      </c>
      <c r="F4261" s="141">
        <v>2</v>
      </c>
      <c r="G4261" s="141">
        <v>1</v>
      </c>
      <c r="H4261" s="141">
        <v>2</v>
      </c>
      <c r="I4261" s="140" t="s">
        <v>13</v>
      </c>
      <c r="J4261" s="142">
        <v>79.3</v>
      </c>
      <c r="K4261" s="143">
        <v>3902.45</v>
      </c>
      <c r="L4261" s="140" t="s">
        <v>5</v>
      </c>
      <c r="M4261" s="144">
        <f>'mytable_customer_details (2)'!$K4900/'mytable_customer_details (2)'!$J4900</f>
        <v>9.1606096131301289</v>
      </c>
      <c r="N4261" s="188">
        <f>INT(Table15[[#This Row],[Tenure]])</f>
        <v>9</v>
      </c>
      <c r="O4261" s="151">
        <f>IF(D4261="Yes",1,IF(D4261 ="NO",0))</f>
        <v>1</v>
      </c>
      <c r="P4261" s="145">
        <f>IF(E4262="Yes", 1,IF(E4262="No",0))</f>
        <v>0</v>
      </c>
      <c r="Q4261" s="146">
        <f>IF(B4261 = "female", 1,IF(B4261 = "male",0))</f>
        <v>1</v>
      </c>
      <c r="R4261" s="146">
        <f>IF(E4261 = "Yes", 1,0)</f>
        <v>1</v>
      </c>
      <c r="S4261" s="146" t="b">
        <f>Table15[phone_service]&gt;0</f>
        <v>1</v>
      </c>
      <c r="T4261" s="146" t="b">
        <f>Table15[internet_service]&gt;0</f>
        <v>1</v>
      </c>
      <c r="U4261" s="146" t="b">
        <f>IF(Table15[[#This Row],[has_phone]],Table15[[#This Row],[has_internet]])</f>
        <v>1</v>
      </c>
      <c r="V4261" s="147">
        <f>IF(AND(D4261="Yes",E4261="Yes"),3, IF(AND(E4261="Yes", D4261="No"),2, IF(AND(D4261="Yes",E4261="No"),1,IF(AND(E4261="No", D4261="No"),0))))</f>
        <v>3</v>
      </c>
      <c r="W4261" s="148">
        <f ca="1">EDATE(TODAY(),-'mytable_customer_details (2)'!$M4900)</f>
        <v>43613</v>
      </c>
      <c r="X4261" s="147">
        <f>'mytable_customer_details (2)'!$K4900/'mytable_customer_details (2)'!$M4900</f>
        <v>227.60444158352107</v>
      </c>
      <c r="Y4261" s="147" t="str">
        <f>VLOOKUP(H:H,Table2_ContractType!A:B,2,0)</f>
        <v>2 Year</v>
      </c>
      <c r="Z4261" s="147" t="str">
        <f>VLOOKUP(F:F,Table3_PhoneService!A:B,2,0)</f>
        <v>Two or More Lines</v>
      </c>
      <c r="AA4261" s="147" t="str">
        <f>VLOOKUP(G:G,Table4_InternetService!A:B,2,0)</f>
        <v>DSL</v>
      </c>
      <c r="AB42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1" s="192"/>
    </row>
    <row r="4262" spans="1:29" ht="16">
      <c r="A4262" s="150" t="s">
        <v>4553</v>
      </c>
      <c r="B4262" s="140" t="s">
        <v>3</v>
      </c>
      <c r="C4262" s="140">
        <v>1</v>
      </c>
      <c r="D4262" s="140" t="s">
        <v>4</v>
      </c>
      <c r="E4262" s="140" t="s">
        <v>5</v>
      </c>
      <c r="F4262" s="141">
        <v>2</v>
      </c>
      <c r="G4262" s="141">
        <v>2</v>
      </c>
      <c r="H4262" s="141">
        <v>0</v>
      </c>
      <c r="I4262" s="140" t="s">
        <v>10</v>
      </c>
      <c r="J4262" s="142">
        <v>79.3</v>
      </c>
      <c r="K4262" s="143">
        <v>2570</v>
      </c>
      <c r="L4262" s="140" t="s">
        <v>5</v>
      </c>
      <c r="M4262" s="144">
        <f>'mytable_customer_details (2)'!$K6375/'mytable_customer_details (2)'!$J6375</f>
        <v>50.642166344293997</v>
      </c>
      <c r="N4262" s="188">
        <f>INT(Table15[[#This Row],[Tenure]])</f>
        <v>50</v>
      </c>
      <c r="O4262" s="151">
        <f>IF(D4262="Yes",1,IF(D4262 ="NO",0))</f>
        <v>1</v>
      </c>
      <c r="P4262" s="145">
        <f>IF(E4263="Yes", 1,IF(E4263="No",0))</f>
        <v>0</v>
      </c>
      <c r="Q4262" s="146">
        <f>IF(B4262 = "female", 1,IF(B4262 = "male",0))</f>
        <v>1</v>
      </c>
      <c r="R4262" s="146">
        <f>IF(E4262 = "Yes", 1,0)</f>
        <v>0</v>
      </c>
      <c r="S4262" s="146" t="b">
        <f>Table15[phone_service]&gt;0</f>
        <v>1</v>
      </c>
      <c r="T4262" s="146" t="b">
        <f>Table15[internet_service]&gt;0</f>
        <v>1</v>
      </c>
      <c r="U4262" s="146" t="b">
        <f>IF(Table15[[#This Row],[has_phone]],Table15[[#This Row],[has_internet]])</f>
        <v>1</v>
      </c>
      <c r="V4262" s="147">
        <f>IF(AND(D4262="Yes",E4262="Yes"),3, IF(AND(E4262="Yes", D4262="No"),2, IF(AND(D4262="Yes",E4262="No"),1,IF(AND(E4262="No", D4262="No"),0))))</f>
        <v>1</v>
      </c>
      <c r="W4262" s="148">
        <f ca="1">EDATE(TODAY(),-'mytable_customer_details (2)'!$M6375)</f>
        <v>43674</v>
      </c>
      <c r="X4262" s="147">
        <f>'mytable_customer_details (2)'!$K6375/'mytable_customer_details (2)'!$M6375</f>
        <v>5236.3999999999996</v>
      </c>
      <c r="Y4262" s="147" t="str">
        <f>VLOOKUP(H:H,Table2_ContractType!A:B,2,0)</f>
        <v>Month-to-Month</v>
      </c>
      <c r="Z4262" s="147" t="str">
        <f>VLOOKUP(F:F,Table3_PhoneService!A:B,2,0)</f>
        <v>Two or More Lines</v>
      </c>
      <c r="AA4262" s="147" t="str">
        <f>VLOOKUP(G:G,Table4_InternetService!A:B,2,0)</f>
        <v>Fiber Optic</v>
      </c>
      <c r="AB42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2" s="192"/>
    </row>
    <row r="4263" spans="1:29" ht="16">
      <c r="A4263" s="150" t="s">
        <v>6429</v>
      </c>
      <c r="B4263" s="140" t="s">
        <v>9</v>
      </c>
      <c r="C4263" s="140">
        <v>0</v>
      </c>
      <c r="D4263" s="140" t="s">
        <v>4</v>
      </c>
      <c r="E4263" s="140" t="s">
        <v>5</v>
      </c>
      <c r="F4263" s="141">
        <v>2</v>
      </c>
      <c r="G4263" s="141">
        <v>1</v>
      </c>
      <c r="H4263" s="141">
        <v>1</v>
      </c>
      <c r="I4263" s="140" t="s">
        <v>10</v>
      </c>
      <c r="J4263" s="142">
        <v>79.3</v>
      </c>
      <c r="K4263" s="143">
        <v>2484</v>
      </c>
      <c r="L4263" s="140" t="s">
        <v>5</v>
      </c>
      <c r="M4263" s="144">
        <f>'mytable_customer_details (2)'!$K1712/'mytable_customer_details (2)'!$J1712</f>
        <v>24.181021897810222</v>
      </c>
      <c r="N4263" s="188">
        <f>INT(Table15[[#This Row],[Tenure]])</f>
        <v>24</v>
      </c>
      <c r="O4263" s="151">
        <f>IF(D4263="Yes",1,IF(D4263 ="NO",0))</f>
        <v>1</v>
      </c>
      <c r="P4263" s="145">
        <f>IF(E4264="Yes", 1,IF(E4264="No",0))</f>
        <v>0</v>
      </c>
      <c r="Q4263" s="146">
        <f>IF(B4263 = "female", 1,IF(B4263 = "male",0))</f>
        <v>0</v>
      </c>
      <c r="R4263" s="146">
        <f>IF(E4263 = "Yes", 1,0)</f>
        <v>0</v>
      </c>
      <c r="S4263" s="146" t="b">
        <f>Table15[phone_service]&gt;0</f>
        <v>1</v>
      </c>
      <c r="T4263" s="146" t="b">
        <f>Table15[internet_service]&gt;0</f>
        <v>1</v>
      </c>
      <c r="U4263" s="146" t="b">
        <f>IF(Table15[[#This Row],[has_phone]],Table15[[#This Row],[has_internet]])</f>
        <v>1</v>
      </c>
      <c r="V4263" s="147">
        <f>IF(AND(D4263="Yes",E4263="Yes"),3, IF(AND(E4263="Yes", D4263="No"),2, IF(AND(D4263="Yes",E4263="No"),1,IF(AND(E4263="No", D4263="No"),0))))</f>
        <v>1</v>
      </c>
      <c r="W4263" s="148">
        <f ca="1">EDATE(TODAY(),-'mytable_customer_details (2)'!$M1712)</f>
        <v>41940</v>
      </c>
      <c r="X4263" s="147">
        <f>'mytable_customer_details (2)'!$K1712/'mytable_customer_details (2)'!$M1712</f>
        <v>14.212760576610426</v>
      </c>
      <c r="Y4263" s="147" t="str">
        <f>VLOOKUP(H:H,Table2_ContractType!A:B,2,0)</f>
        <v>1 Year</v>
      </c>
      <c r="Z4263" s="147" t="str">
        <f>VLOOKUP(F:F,Table3_PhoneService!A:B,2,0)</f>
        <v>Two or More Lines</v>
      </c>
      <c r="AA4263" s="147" t="str">
        <f>VLOOKUP(G:G,Table4_InternetService!A:B,2,0)</f>
        <v>DSL</v>
      </c>
      <c r="AB42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3" s="192"/>
    </row>
    <row r="4264" spans="1:29" ht="16">
      <c r="A4264" s="150" t="s">
        <v>6708</v>
      </c>
      <c r="B4264" s="140" t="s">
        <v>3</v>
      </c>
      <c r="C4264" s="140">
        <v>0</v>
      </c>
      <c r="D4264" s="140" t="s">
        <v>5</v>
      </c>
      <c r="E4264" s="140" t="s">
        <v>5</v>
      </c>
      <c r="F4264" s="141">
        <v>2</v>
      </c>
      <c r="G4264" s="141">
        <v>1</v>
      </c>
      <c r="H4264" s="141">
        <v>1</v>
      </c>
      <c r="I4264" s="140" t="s">
        <v>17</v>
      </c>
      <c r="J4264" s="142">
        <v>79.3</v>
      </c>
      <c r="K4264" s="143">
        <v>2427.1</v>
      </c>
      <c r="L4264" s="140" t="s">
        <v>5</v>
      </c>
      <c r="M4264" s="144">
        <f>'mytable_customer_details (2)'!$K5745/'mytable_customer_details (2)'!$J5745</f>
        <v>26.286315789473683</v>
      </c>
      <c r="N4264" s="188">
        <f>INT(Table15[[#This Row],[Tenure]])</f>
        <v>26</v>
      </c>
      <c r="O4264" s="151">
        <f>IF(D4264="Yes",1,IF(D4264 ="NO",0))</f>
        <v>0</v>
      </c>
      <c r="P4264" s="145">
        <f>IF(E4265="Yes", 1,IF(E4265="No",0))</f>
        <v>0</v>
      </c>
      <c r="Q4264" s="146">
        <f>IF(B4264 = "female", 1,IF(B4264 = "male",0))</f>
        <v>1</v>
      </c>
      <c r="R4264" s="146">
        <f>IF(E4264 = "Yes", 1,0)</f>
        <v>0</v>
      </c>
      <c r="S4264" s="146" t="b">
        <f>Table15[phone_service]&gt;0</f>
        <v>1</v>
      </c>
      <c r="T4264" s="146" t="b">
        <f>Table15[internet_service]&gt;0</f>
        <v>1</v>
      </c>
      <c r="U4264" s="146" t="b">
        <f>IF(Table15[[#This Row],[has_phone]],Table15[[#This Row],[has_internet]])</f>
        <v>1</v>
      </c>
      <c r="V4264" s="147">
        <f>IF(AND(D4264="Yes",E4264="Yes"),3, IF(AND(E4264="Yes", D4264="No"),2, IF(AND(D4264="Yes",E4264="No"),1,IF(AND(E4264="No", D4264="No"),0))))</f>
        <v>0</v>
      </c>
      <c r="W4264" s="148">
        <f ca="1">EDATE(TODAY(),-'mytable_customer_details (2)'!$M5745)</f>
        <v>43644</v>
      </c>
      <c r="X4264" s="147">
        <f>'mytable_customer_details (2)'!$K5745/'mytable_customer_details (2)'!$M5745</f>
        <v>898.99199999999996</v>
      </c>
      <c r="Y4264" s="147" t="str">
        <f>VLOOKUP(H:H,Table2_ContractType!A:B,2,0)</f>
        <v>1 Year</v>
      </c>
      <c r="Z4264" s="147" t="str">
        <f>VLOOKUP(F:F,Table3_PhoneService!A:B,2,0)</f>
        <v>Two or More Lines</v>
      </c>
      <c r="AA4264" s="147" t="str">
        <f>VLOOKUP(G:G,Table4_InternetService!A:B,2,0)</f>
        <v>DSL</v>
      </c>
      <c r="AB42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4" s="192"/>
    </row>
    <row r="4265" spans="1:29" ht="16">
      <c r="A4265" s="150" t="s">
        <v>5711</v>
      </c>
      <c r="B4265" s="140" t="s">
        <v>9</v>
      </c>
      <c r="C4265" s="140">
        <v>1</v>
      </c>
      <c r="D4265" s="140" t="s">
        <v>4</v>
      </c>
      <c r="E4265" s="140" t="s">
        <v>5</v>
      </c>
      <c r="F4265" s="141">
        <v>2</v>
      </c>
      <c r="G4265" s="141">
        <v>2</v>
      </c>
      <c r="H4265" s="141">
        <v>0</v>
      </c>
      <c r="I4265" s="140" t="s">
        <v>7</v>
      </c>
      <c r="J4265" s="142">
        <v>79.3</v>
      </c>
      <c r="K4265" s="143">
        <v>2414.5500000000002</v>
      </c>
      <c r="L4265" s="140" t="s">
        <v>5</v>
      </c>
      <c r="M4265" s="144">
        <f>'mytable_customer_details (2)'!$K2314/'mytable_customer_details (2)'!$J2314</f>
        <v>41.046859421734794</v>
      </c>
      <c r="N4265" s="188">
        <f>INT(Table15[[#This Row],[Tenure]])</f>
        <v>41</v>
      </c>
      <c r="O4265" s="151">
        <f>IF(D4265="Yes",1,IF(D4265 ="NO",0))</f>
        <v>1</v>
      </c>
      <c r="P4265" s="145">
        <f>IF(E4266="Yes", 1,IF(E4266="No",0))</f>
        <v>0</v>
      </c>
      <c r="Q4265" s="146">
        <f>IF(B4265 = "female", 1,IF(B4265 = "male",0))</f>
        <v>0</v>
      </c>
      <c r="R4265" s="146">
        <f>IF(E4265 = "Yes", 1,0)</f>
        <v>0</v>
      </c>
      <c r="S4265" s="146" t="b">
        <f>Table15[phone_service]&gt;0</f>
        <v>1</v>
      </c>
      <c r="T4265" s="146" t="b">
        <f>Table15[internet_service]&gt;0</f>
        <v>1</v>
      </c>
      <c r="U4265" s="146" t="b">
        <f>IF(Table15[[#This Row],[has_phone]],Table15[[#This Row],[has_internet]])</f>
        <v>1</v>
      </c>
      <c r="V4265" s="147">
        <f>IF(AND(D4265="Yes",E4265="Yes"),3, IF(AND(E4265="Yes", D4265="No"),2, IF(AND(D4265="Yes",E4265="No"),1,IF(AND(E4265="No", D4265="No"),0))))</f>
        <v>1</v>
      </c>
      <c r="W4265" s="148">
        <f ca="1">EDATE(TODAY(),-'mytable_customer_details (2)'!$M2314)</f>
        <v>43674</v>
      </c>
      <c r="X4265" s="147">
        <f>'mytable_customer_details (2)'!$K2314/'mytable_customer_details (2)'!$M2314</f>
        <v>2058.5</v>
      </c>
      <c r="Y4265" s="147" t="str">
        <f>VLOOKUP(H:H,Table2_ContractType!A:B,2,0)</f>
        <v>Month-to-Month</v>
      </c>
      <c r="Z4265" s="147" t="str">
        <f>VLOOKUP(F:F,Table3_PhoneService!A:B,2,0)</f>
        <v>Two or More Lines</v>
      </c>
      <c r="AA4265" s="147" t="str">
        <f>VLOOKUP(G:G,Table4_InternetService!A:B,2,0)</f>
        <v>Fiber Optic</v>
      </c>
      <c r="AB42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5" s="192"/>
    </row>
    <row r="4266" spans="1:29" ht="16">
      <c r="A4266" s="150" t="s">
        <v>2858</v>
      </c>
      <c r="B4266" s="140" t="s">
        <v>3</v>
      </c>
      <c r="C4266" s="140">
        <v>0</v>
      </c>
      <c r="D4266" s="140" t="s">
        <v>4</v>
      </c>
      <c r="E4266" s="140" t="s">
        <v>5</v>
      </c>
      <c r="F4266" s="141">
        <v>2</v>
      </c>
      <c r="G4266" s="141">
        <v>2</v>
      </c>
      <c r="H4266" s="141">
        <v>0</v>
      </c>
      <c r="I4266" s="140" t="s">
        <v>13</v>
      </c>
      <c r="J4266" s="142">
        <v>79.3</v>
      </c>
      <c r="K4266" s="143">
        <v>2015.8</v>
      </c>
      <c r="L4266" s="140" t="s">
        <v>5</v>
      </c>
      <c r="M4266" s="144">
        <f>'mytable_customer_details (2)'!$K4964/'mytable_customer_details (2)'!$J4964</f>
        <v>28.441142191142191</v>
      </c>
      <c r="N4266" s="188">
        <f>INT(Table15[[#This Row],[Tenure]])</f>
        <v>28</v>
      </c>
      <c r="O4266" s="151">
        <f>IF(D4266="Yes",1,IF(D4266 ="NO",0))</f>
        <v>1</v>
      </c>
      <c r="P4266" s="145">
        <f>IF(E4267="Yes", 1,IF(E4267="No",0))</f>
        <v>0</v>
      </c>
      <c r="Q4266" s="146">
        <f>IF(B4266 = "female", 1,IF(B4266 = "male",0))</f>
        <v>1</v>
      </c>
      <c r="R4266" s="146">
        <f>IF(E4266 = "Yes", 1,0)</f>
        <v>0</v>
      </c>
      <c r="S4266" s="146" t="b">
        <f>Table15[phone_service]&gt;0</f>
        <v>1</v>
      </c>
      <c r="T4266" s="146" t="b">
        <f>Table15[internet_service]&gt;0</f>
        <v>1</v>
      </c>
      <c r="U4266" s="146" t="b">
        <f>IF(Table15[[#This Row],[has_phone]],Table15[[#This Row],[has_internet]])</f>
        <v>1</v>
      </c>
      <c r="V4266" s="147">
        <f>IF(AND(D4266="Yes",E4266="Yes"),3, IF(AND(E4266="Yes", D4266="No"),2, IF(AND(D4266="Yes",E4266="No"),1,IF(AND(E4266="No", D4266="No"),0))))</f>
        <v>1</v>
      </c>
      <c r="W4266" s="148">
        <f ca="1">EDATE(TODAY(),-'mytable_customer_details (2)'!$M4964)</f>
        <v>42518</v>
      </c>
      <c r="X4266" s="147">
        <f>'mytable_customer_details (2)'!$K4964/'mytable_customer_details (2)'!$M4964</f>
        <v>61.714348032556956</v>
      </c>
      <c r="Y4266" s="147" t="str">
        <f>VLOOKUP(H:H,Table2_ContractType!A:B,2,0)</f>
        <v>Month-to-Month</v>
      </c>
      <c r="Z4266" s="147" t="str">
        <f>VLOOKUP(F:F,Table3_PhoneService!A:B,2,0)</f>
        <v>Two or More Lines</v>
      </c>
      <c r="AA4266" s="147" t="str">
        <f>VLOOKUP(G:G,Table4_InternetService!A:B,2,0)</f>
        <v>Fiber Optic</v>
      </c>
      <c r="AB42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6" s="192"/>
    </row>
    <row r="4267" spans="1:29" ht="16">
      <c r="A4267" s="150" t="s">
        <v>1264</v>
      </c>
      <c r="B4267" s="140" t="s">
        <v>3</v>
      </c>
      <c r="C4267" s="140">
        <v>0</v>
      </c>
      <c r="D4267" s="140" t="s">
        <v>5</v>
      </c>
      <c r="E4267" s="140" t="s">
        <v>5</v>
      </c>
      <c r="F4267" s="141">
        <v>1</v>
      </c>
      <c r="G4267" s="141">
        <v>2</v>
      </c>
      <c r="H4267" s="141">
        <v>0</v>
      </c>
      <c r="I4267" s="140" t="s">
        <v>7</v>
      </c>
      <c r="J4267" s="142">
        <v>79.3</v>
      </c>
      <c r="K4267" s="143">
        <v>523.15</v>
      </c>
      <c r="L4267" s="140" t="s">
        <v>4</v>
      </c>
      <c r="M4267" s="144">
        <f>'mytable_customer_details (2)'!$K1364/'mytable_customer_details (2)'!$J1364</f>
        <v>31.712273641851102</v>
      </c>
      <c r="N4267" s="188">
        <f>INT(Table15[[#This Row],[Tenure]])</f>
        <v>31</v>
      </c>
      <c r="O4267" s="151">
        <f>IF(D4267="Yes",1,IF(D4267 ="NO",0))</f>
        <v>0</v>
      </c>
      <c r="P4267" s="145">
        <f>IF(E4268="Yes", 1,IF(E4268="No",0))</f>
        <v>0</v>
      </c>
      <c r="Q4267" s="146">
        <f>IF(B4267 = "female", 1,IF(B4267 = "male",0))</f>
        <v>1</v>
      </c>
      <c r="R4267" s="146">
        <f>IF(E4267 = "Yes", 1,0)</f>
        <v>0</v>
      </c>
      <c r="S4267" s="146" t="b">
        <f>Table15[phone_service]&gt;0</f>
        <v>1</v>
      </c>
      <c r="T4267" s="146" t="b">
        <f>Table15[internet_service]&gt;0</f>
        <v>1</v>
      </c>
      <c r="U4267" s="146" t="b">
        <f>IF(Table15[[#This Row],[has_phone]],Table15[[#This Row],[has_internet]])</f>
        <v>1</v>
      </c>
      <c r="V4267" s="147">
        <f>IF(AND(D4267="Yes",E4267="Yes"),3, IF(AND(E4267="Yes", D4267="No"),2, IF(AND(D4267="Yes",E4267="No"),1,IF(AND(E4267="No", D4267="No"),0))))</f>
        <v>0</v>
      </c>
      <c r="W4267" s="148">
        <f ca="1">EDATE(TODAY(),-'mytable_customer_details (2)'!$M1364)</f>
        <v>43674</v>
      </c>
      <c r="X4267" s="147">
        <f>'mytable_customer_details (2)'!$K1364/'mytable_customer_details (2)'!$M1364</f>
        <v>788.05</v>
      </c>
      <c r="Y4267" s="147" t="str">
        <f>VLOOKUP(H:H,Table2_ContractType!A:B,2,0)</f>
        <v>Month-to-Month</v>
      </c>
      <c r="Z4267" s="147" t="str">
        <f>VLOOKUP(F:F,Table3_PhoneService!A:B,2,0)</f>
        <v>One Line</v>
      </c>
      <c r="AA4267" s="147" t="str">
        <f>VLOOKUP(G:G,Table4_InternetService!A:B,2,0)</f>
        <v>Fiber Optic</v>
      </c>
      <c r="AB42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7" s="192"/>
    </row>
    <row r="4268" spans="1:29" ht="16">
      <c r="A4268" s="150" t="s">
        <v>2231</v>
      </c>
      <c r="B4268" s="140" t="s">
        <v>9</v>
      </c>
      <c r="C4268" s="140">
        <v>0</v>
      </c>
      <c r="D4268" s="140" t="s">
        <v>4</v>
      </c>
      <c r="E4268" s="140" t="s">
        <v>5</v>
      </c>
      <c r="F4268" s="141">
        <v>1</v>
      </c>
      <c r="G4268" s="141">
        <v>1</v>
      </c>
      <c r="H4268" s="141">
        <v>2</v>
      </c>
      <c r="I4268" s="140" t="s">
        <v>13</v>
      </c>
      <c r="J4268" s="142">
        <v>79.349999999999994</v>
      </c>
      <c r="K4268" s="143">
        <v>5753.25</v>
      </c>
      <c r="L4268" s="140" t="s">
        <v>5</v>
      </c>
      <c r="M4268" s="144">
        <f>'mytable_customer_details (2)'!$K1526/'mytable_customer_details (2)'!$J1526</f>
        <v>24.729411764705883</v>
      </c>
      <c r="N4268" s="188">
        <f>INT(Table15[[#This Row],[Tenure]])</f>
        <v>24</v>
      </c>
      <c r="O4268" s="151">
        <f>IF(D4268="Yes",1,IF(D4268 ="NO",0))</f>
        <v>1</v>
      </c>
      <c r="P4268" s="145">
        <f>IF(E4269="Yes", 1,IF(E4269="No",0))</f>
        <v>0</v>
      </c>
      <c r="Q4268" s="146">
        <f>IF(B4268 = "female", 1,IF(B4268 = "male",0))</f>
        <v>0</v>
      </c>
      <c r="R4268" s="146">
        <f>IF(E4268 = "Yes", 1,0)</f>
        <v>0</v>
      </c>
      <c r="S4268" s="146" t="b">
        <f>Table15[phone_service]&gt;0</f>
        <v>1</v>
      </c>
      <c r="T4268" s="146" t="b">
        <f>Table15[internet_service]&gt;0</f>
        <v>1</v>
      </c>
      <c r="U4268" s="146" t="b">
        <f>IF(Table15[[#This Row],[has_phone]],Table15[[#This Row],[has_internet]])</f>
        <v>1</v>
      </c>
      <c r="V4268" s="147">
        <f>IF(AND(D4268="Yes",E4268="Yes"),3, IF(AND(E4268="Yes", D4268="No"),2, IF(AND(D4268="Yes",E4268="No"),1,IF(AND(E4268="No", D4268="No"),0))))</f>
        <v>1</v>
      </c>
      <c r="W4268" s="148">
        <f ca="1">EDATE(TODAY(),-'mytable_customer_details (2)'!$M1526)</f>
        <v>41545</v>
      </c>
      <c r="X4268" s="147">
        <f>'mytable_customer_details (2)'!$K1526/'mytable_customer_details (2)'!$M1526</f>
        <v>8.7758825458122338</v>
      </c>
      <c r="Y4268" s="147" t="str">
        <f>VLOOKUP(H:H,Table2_ContractType!A:B,2,0)</f>
        <v>2 Year</v>
      </c>
      <c r="Z4268" s="147" t="str">
        <f>VLOOKUP(F:F,Table3_PhoneService!A:B,2,0)</f>
        <v>One Line</v>
      </c>
      <c r="AA4268" s="147" t="str">
        <f>VLOOKUP(G:G,Table4_InternetService!A:B,2,0)</f>
        <v>DSL</v>
      </c>
      <c r="AB42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8" s="192"/>
    </row>
    <row r="4269" spans="1:29" ht="16">
      <c r="A4269" s="150" t="s">
        <v>749</v>
      </c>
      <c r="B4269" s="140" t="s">
        <v>9</v>
      </c>
      <c r="C4269" s="140">
        <v>1</v>
      </c>
      <c r="D4269" s="140" t="s">
        <v>5</v>
      </c>
      <c r="E4269" s="140" t="s">
        <v>5</v>
      </c>
      <c r="F4269" s="141">
        <v>2</v>
      </c>
      <c r="G4269" s="141">
        <v>2</v>
      </c>
      <c r="H4269" s="141">
        <v>0</v>
      </c>
      <c r="I4269" s="140" t="s">
        <v>13</v>
      </c>
      <c r="J4269" s="142">
        <v>79.349999999999994</v>
      </c>
      <c r="K4269" s="143">
        <v>3344.1</v>
      </c>
      <c r="L4269" s="140" t="s">
        <v>5</v>
      </c>
      <c r="M4269" s="144">
        <f>'mytable_customer_details (2)'!$K902/'mytable_customer_details (2)'!$J902</f>
        <v>62.260442260442254</v>
      </c>
      <c r="N4269" s="188">
        <f>INT(Table15[[#This Row],[Tenure]])</f>
        <v>62</v>
      </c>
      <c r="O4269" s="151">
        <f>IF(D4269="Yes",1,IF(D4269 ="NO",0))</f>
        <v>0</v>
      </c>
      <c r="P4269" s="145">
        <f>IF(E4270="Yes", 1,IF(E4270="No",0))</f>
        <v>0</v>
      </c>
      <c r="Q4269" s="146">
        <f>IF(B4269 = "female", 1,IF(B4269 = "male",0))</f>
        <v>0</v>
      </c>
      <c r="R4269" s="146">
        <f>IF(E4269 = "Yes", 1,0)</f>
        <v>0</v>
      </c>
      <c r="S4269" s="146" t="b">
        <f>Table15[phone_service]&gt;0</f>
        <v>1</v>
      </c>
      <c r="T4269" s="146" t="b">
        <f>Table15[internet_service]&gt;0</f>
        <v>1</v>
      </c>
      <c r="U4269" s="146" t="b">
        <f>IF(Table15[[#This Row],[has_phone]],Table15[[#This Row],[has_internet]])</f>
        <v>1</v>
      </c>
      <c r="V4269" s="147">
        <f>IF(AND(D4269="Yes",E4269="Yes"),3, IF(AND(E4269="Yes", D4269="No"),2, IF(AND(D4269="Yes",E4269="No"),1,IF(AND(E4269="No", D4269="No"),0))))</f>
        <v>0</v>
      </c>
      <c r="W4269" s="148">
        <f ca="1">EDATE(TODAY(),-'mytable_customer_details (2)'!$M902)</f>
        <v>42732</v>
      </c>
      <c r="X4269" s="147">
        <f>'mytable_customer_details (2)'!$K902/'mytable_customer_details (2)'!$M902</f>
        <v>39.513886733902254</v>
      </c>
      <c r="Y4269" s="147" t="str">
        <f>VLOOKUP(H:H,Table2_ContractType!A:B,2,0)</f>
        <v>Month-to-Month</v>
      </c>
      <c r="Z4269" s="147" t="str">
        <f>VLOOKUP(F:F,Table3_PhoneService!A:B,2,0)</f>
        <v>Two or More Lines</v>
      </c>
      <c r="AA4269" s="147" t="str">
        <f>VLOOKUP(G:G,Table4_InternetService!A:B,2,0)</f>
        <v>Fiber Optic</v>
      </c>
      <c r="AB42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69" s="192"/>
    </row>
    <row r="4270" spans="1:29" ht="16">
      <c r="A4270" s="150" t="s">
        <v>1822</v>
      </c>
      <c r="B4270" s="140" t="s">
        <v>3</v>
      </c>
      <c r="C4270" s="140">
        <v>1</v>
      </c>
      <c r="D4270" s="140" t="s">
        <v>5</v>
      </c>
      <c r="E4270" s="140" t="s">
        <v>5</v>
      </c>
      <c r="F4270" s="141">
        <v>2</v>
      </c>
      <c r="G4270" s="141">
        <v>2</v>
      </c>
      <c r="H4270" s="141">
        <v>0</v>
      </c>
      <c r="I4270" s="140" t="s">
        <v>10</v>
      </c>
      <c r="J4270" s="142">
        <v>79.349999999999994</v>
      </c>
      <c r="K4270" s="143">
        <v>1835.3</v>
      </c>
      <c r="L4270" s="140" t="s">
        <v>5</v>
      </c>
      <c r="M4270" s="144">
        <f>'mytable_customer_details (2)'!$K1401/'mytable_customer_details (2)'!$J1401</f>
        <v>40.173999999999999</v>
      </c>
      <c r="N4270" s="188">
        <f>INT(Table15[[#This Row],[Tenure]])</f>
        <v>40</v>
      </c>
      <c r="O4270" s="151">
        <f>IF(D4270="Yes",1,IF(D4270 ="NO",0))</f>
        <v>0</v>
      </c>
      <c r="P4270" s="145">
        <f>IF(E4271="Yes", 1,IF(E4271="No",0))</f>
        <v>0</v>
      </c>
      <c r="Q4270" s="146">
        <f>IF(B4270 = "female", 1,IF(B4270 = "male",0))</f>
        <v>1</v>
      </c>
      <c r="R4270" s="146">
        <f>IF(E4270 = "Yes", 1,0)</f>
        <v>0</v>
      </c>
      <c r="S4270" s="146" t="b">
        <f>Table15[phone_service]&gt;0</f>
        <v>1</v>
      </c>
      <c r="T4270" s="146" t="b">
        <f>Table15[internet_service]&gt;0</f>
        <v>1</v>
      </c>
      <c r="U4270" s="146" t="b">
        <f>IF(Table15[[#This Row],[has_phone]],Table15[[#This Row],[has_internet]])</f>
        <v>1</v>
      </c>
      <c r="V4270" s="147">
        <f>IF(AND(D4270="Yes",E4270="Yes"),3, IF(AND(E4270="Yes", D4270="No"),2, IF(AND(D4270="Yes",E4270="No"),1,IF(AND(E4270="No", D4270="No"),0))))</f>
        <v>0</v>
      </c>
      <c r="W4270" s="148">
        <f ca="1">EDATE(TODAY(),-'mytable_customer_details (2)'!$M1401)</f>
        <v>42944</v>
      </c>
      <c r="X4270" s="147">
        <f>'mytable_customer_details (2)'!$K1401/'mytable_customer_details (2)'!$M1401</f>
        <v>38.890236734199199</v>
      </c>
      <c r="Y4270" s="147" t="str">
        <f>VLOOKUP(H:H,Table2_ContractType!A:B,2,0)</f>
        <v>Month-to-Month</v>
      </c>
      <c r="Z4270" s="147" t="str">
        <f>VLOOKUP(F:F,Table3_PhoneService!A:B,2,0)</f>
        <v>Two or More Lines</v>
      </c>
      <c r="AA4270" s="147" t="str">
        <f>VLOOKUP(G:G,Table4_InternetService!A:B,2,0)</f>
        <v>Fiber Optic</v>
      </c>
      <c r="AB42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0" s="192"/>
    </row>
    <row r="4271" spans="1:29" ht="16">
      <c r="A4271" s="150" t="s">
        <v>2050</v>
      </c>
      <c r="B4271" s="140" t="s">
        <v>9</v>
      </c>
      <c r="C4271" s="140">
        <v>0</v>
      </c>
      <c r="D4271" s="140" t="s">
        <v>5</v>
      </c>
      <c r="E4271" s="140" t="s">
        <v>5</v>
      </c>
      <c r="F4271" s="141">
        <v>2</v>
      </c>
      <c r="G4271" s="141">
        <v>2</v>
      </c>
      <c r="H4271" s="141">
        <v>0</v>
      </c>
      <c r="I4271" s="140" t="s">
        <v>7</v>
      </c>
      <c r="J4271" s="142">
        <v>79.349999999999994</v>
      </c>
      <c r="K4271" s="143">
        <v>1730.35</v>
      </c>
      <c r="L4271" s="140" t="s">
        <v>4</v>
      </c>
      <c r="M4271" s="144">
        <f>'mytable_customer_details (2)'!$K4469/'mytable_customer_details (2)'!$J4469</f>
        <v>15.504655493482311</v>
      </c>
      <c r="N4271" s="188">
        <f>INT(Table15[[#This Row],[Tenure]])</f>
        <v>15</v>
      </c>
      <c r="O4271" s="151">
        <f>IF(D4271="Yes",1,IF(D4271 ="NO",0))</f>
        <v>0</v>
      </c>
      <c r="P4271" s="145">
        <f>IF(E4272="Yes", 1,IF(E4272="No",0))</f>
        <v>1</v>
      </c>
      <c r="Q4271" s="146">
        <f>IF(B4271 = "female", 1,IF(B4271 = "male",0))</f>
        <v>0</v>
      </c>
      <c r="R4271" s="146">
        <f>IF(E4271 = "Yes", 1,0)</f>
        <v>0</v>
      </c>
      <c r="S4271" s="146" t="b">
        <f>Table15[phone_service]&gt;0</f>
        <v>1</v>
      </c>
      <c r="T4271" s="146" t="b">
        <f>Table15[internet_service]&gt;0</f>
        <v>1</v>
      </c>
      <c r="U4271" s="146" t="b">
        <f>IF(Table15[[#This Row],[has_phone]],Table15[[#This Row],[has_internet]])</f>
        <v>1</v>
      </c>
      <c r="V4271" s="147">
        <f>IF(AND(D4271="Yes",E4271="Yes"),3, IF(AND(E4271="Yes", D4271="No"),2, IF(AND(D4271="Yes",E4271="No"),1,IF(AND(E4271="No", D4271="No"),0))))</f>
        <v>0</v>
      </c>
      <c r="W4271" s="148">
        <f ca="1">EDATE(TODAY(),-'mytable_customer_details (2)'!$M4469)</f>
        <v>43432</v>
      </c>
      <c r="X4271" s="147">
        <f>'mytable_customer_details (2)'!$K4469/'mytable_customer_details (2)'!$M4469</f>
        <v>138.38978815860946</v>
      </c>
      <c r="Y4271" s="147" t="str">
        <f>VLOOKUP(H:H,Table2_ContractType!A:B,2,0)</f>
        <v>Month-to-Month</v>
      </c>
      <c r="Z4271" s="147" t="str">
        <f>VLOOKUP(F:F,Table3_PhoneService!A:B,2,0)</f>
        <v>Two or More Lines</v>
      </c>
      <c r="AA4271" s="147" t="str">
        <f>VLOOKUP(G:G,Table4_InternetService!A:B,2,0)</f>
        <v>Fiber Optic</v>
      </c>
      <c r="AB42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1" s="192"/>
    </row>
    <row r="4272" spans="1:29" ht="16">
      <c r="A4272" s="150" t="s">
        <v>4542</v>
      </c>
      <c r="B4272" s="140" t="s">
        <v>9</v>
      </c>
      <c r="C4272" s="140">
        <v>0</v>
      </c>
      <c r="D4272" s="140" t="s">
        <v>4</v>
      </c>
      <c r="E4272" s="140" t="s">
        <v>4</v>
      </c>
      <c r="F4272" s="141">
        <v>2</v>
      </c>
      <c r="G4272" s="141">
        <v>2</v>
      </c>
      <c r="H4272" s="141">
        <v>0</v>
      </c>
      <c r="I4272" s="140" t="s">
        <v>13</v>
      </c>
      <c r="J4272" s="142">
        <v>79.349999999999994</v>
      </c>
      <c r="K4272" s="143">
        <v>661.25</v>
      </c>
      <c r="L4272" s="140" t="s">
        <v>4</v>
      </c>
      <c r="M4272" s="144">
        <f>'mytable_customer_details (2)'!$K3466/'mytable_customer_details (2)'!$J3466</f>
        <v>4.3197715917202002</v>
      </c>
      <c r="N4272" s="188">
        <f>INT(Table15[[#This Row],[Tenure]])</f>
        <v>4</v>
      </c>
      <c r="O4272" s="151">
        <f>IF(D4272="Yes",1,IF(D4272 ="NO",0))</f>
        <v>1</v>
      </c>
      <c r="P4272" s="145">
        <f>IF(E4273="Yes", 1,IF(E4273="No",0))</f>
        <v>1</v>
      </c>
      <c r="Q4272" s="146">
        <f>IF(B4272 = "female", 1,IF(B4272 = "male",0))</f>
        <v>0</v>
      </c>
      <c r="R4272" s="146">
        <f>IF(E4272 = "Yes", 1,0)</f>
        <v>1</v>
      </c>
      <c r="S4272" s="146" t="b">
        <f>Table15[phone_service]&gt;0</f>
        <v>1</v>
      </c>
      <c r="T4272" s="146" t="b">
        <f>Table15[internet_service]&gt;0</f>
        <v>1</v>
      </c>
      <c r="U4272" s="146" t="b">
        <f>IF(Table15[[#This Row],[has_phone]],Table15[[#This Row],[has_internet]])</f>
        <v>1</v>
      </c>
      <c r="V4272" s="147">
        <f>IF(AND(D4272="Yes",E4272="Yes"),3, IF(AND(E4272="Yes", D4272="No"),2, IF(AND(D4272="Yes",E4272="No"),1,IF(AND(E4272="No", D4272="No"),0))))</f>
        <v>3</v>
      </c>
      <c r="W4272" s="148">
        <f ca="1">EDATE(TODAY(),-'mytable_customer_details (2)'!$M3466)</f>
        <v>43340</v>
      </c>
      <c r="X4272" s="147">
        <f>'mytable_customer_details (2)'!$K3466/'mytable_customer_details (2)'!$M3466</f>
        <v>24.118323816714646</v>
      </c>
      <c r="Y4272" s="147" t="str">
        <f>VLOOKUP(H:H,Table2_ContractType!A:B,2,0)</f>
        <v>Month-to-Month</v>
      </c>
      <c r="Z4272" s="147" t="str">
        <f>VLOOKUP(F:F,Table3_PhoneService!A:B,2,0)</f>
        <v>Two or More Lines</v>
      </c>
      <c r="AA4272" s="147" t="str">
        <f>VLOOKUP(G:G,Table4_InternetService!A:B,2,0)</f>
        <v>Fiber Optic</v>
      </c>
      <c r="AB42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2" s="192"/>
    </row>
    <row r="4273" spans="1:29" ht="16">
      <c r="A4273" s="150" t="s">
        <v>91</v>
      </c>
      <c r="B4273" s="140" t="s">
        <v>3</v>
      </c>
      <c r="C4273" s="140">
        <v>0</v>
      </c>
      <c r="D4273" s="140" t="s">
        <v>5</v>
      </c>
      <c r="E4273" s="140" t="s">
        <v>4</v>
      </c>
      <c r="F4273" s="141">
        <v>1</v>
      </c>
      <c r="G4273" s="141">
        <v>2</v>
      </c>
      <c r="H4273" s="141">
        <v>0</v>
      </c>
      <c r="I4273" s="140" t="s">
        <v>7</v>
      </c>
      <c r="J4273" s="142">
        <v>79.349999999999994</v>
      </c>
      <c r="K4273" s="143">
        <v>79.349999999999994</v>
      </c>
      <c r="L4273" s="140" t="s">
        <v>4</v>
      </c>
      <c r="M4273" s="144">
        <f>'mytable_customer_details (2)'!$K4193/'mytable_customer_details (2)'!$J4193</f>
        <v>20.294863665187066</v>
      </c>
      <c r="N4273" s="188">
        <f>INT(Table15[[#This Row],[Tenure]])</f>
        <v>20</v>
      </c>
      <c r="O4273" s="151">
        <f>IF(D4273="Yes",1,IF(D4273 ="NO",0))</f>
        <v>0</v>
      </c>
      <c r="P4273" s="145">
        <f>IF(E4274="Yes", 1,IF(E4274="No",0))</f>
        <v>0</v>
      </c>
      <c r="Q4273" s="146">
        <f>IF(B4273 = "female", 1,IF(B4273 = "male",0))</f>
        <v>1</v>
      </c>
      <c r="R4273" s="146">
        <f>IF(E4273 = "Yes", 1,0)</f>
        <v>1</v>
      </c>
      <c r="S4273" s="146" t="b">
        <f>Table15[phone_service]&gt;0</f>
        <v>1</v>
      </c>
      <c r="T4273" s="146" t="b">
        <f>Table15[internet_service]&gt;0</f>
        <v>1</v>
      </c>
      <c r="U4273" s="146" t="b">
        <f>IF(Table15[[#This Row],[has_phone]],Table15[[#This Row],[has_internet]])</f>
        <v>1</v>
      </c>
      <c r="V4273" s="147">
        <f>IF(AND(D4273="Yes",E4273="Yes"),3, IF(AND(E4273="Yes", D4273="No"),2, IF(AND(D4273="Yes",E4273="No"),1,IF(AND(E4273="No", D4273="No"),0))))</f>
        <v>2</v>
      </c>
      <c r="W4273" s="148">
        <f ca="1">EDATE(TODAY(),-'mytable_customer_details (2)'!$M4193)</f>
        <v>42822</v>
      </c>
      <c r="X4273" s="147">
        <f>'mytable_customer_details (2)'!$K4193/'mytable_customer_details (2)'!$M4193</f>
        <v>53.768400000000007</v>
      </c>
      <c r="Y4273" s="147" t="str">
        <f>VLOOKUP(H:H,Table2_ContractType!A:B,2,0)</f>
        <v>Month-to-Month</v>
      </c>
      <c r="Z4273" s="147" t="str">
        <f>VLOOKUP(F:F,Table3_PhoneService!A:B,2,0)</f>
        <v>One Line</v>
      </c>
      <c r="AA4273" s="147" t="str">
        <f>VLOOKUP(G:G,Table4_InternetService!A:B,2,0)</f>
        <v>Fiber Optic</v>
      </c>
      <c r="AB42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3" s="192"/>
    </row>
    <row r="4274" spans="1:29" ht="16">
      <c r="A4274" s="150" t="s">
        <v>5837</v>
      </c>
      <c r="B4274" s="140" t="s">
        <v>3</v>
      </c>
      <c r="C4274" s="140">
        <v>0</v>
      </c>
      <c r="D4274" s="140" t="s">
        <v>4</v>
      </c>
      <c r="E4274" s="140" t="s">
        <v>5</v>
      </c>
      <c r="F4274" s="141">
        <v>1</v>
      </c>
      <c r="G4274" s="141">
        <v>2</v>
      </c>
      <c r="H4274" s="141">
        <v>0</v>
      </c>
      <c r="I4274" s="140" t="s">
        <v>13</v>
      </c>
      <c r="J4274" s="142">
        <v>79.349999999999994</v>
      </c>
      <c r="K4274" s="143">
        <v>79.349999999999994</v>
      </c>
      <c r="L4274" s="140" t="s">
        <v>4</v>
      </c>
      <c r="M4274" s="144">
        <f>'mytable_customer_details (2)'!$K6695/'mytable_customer_details (2)'!$J6695</f>
        <v>65.58864588180549</v>
      </c>
      <c r="N4274" s="188">
        <f>INT(Table15[[#This Row],[Tenure]])</f>
        <v>65</v>
      </c>
      <c r="O4274" s="151">
        <f>IF(D4274="Yes",1,IF(D4274 ="NO",0))</f>
        <v>1</v>
      </c>
      <c r="P4274" s="145">
        <f>IF(E4275="Yes", 1,IF(E4275="No",0))</f>
        <v>0</v>
      </c>
      <c r="Q4274" s="146">
        <f>IF(B4274 = "female", 1,IF(B4274 = "male",0))</f>
        <v>1</v>
      </c>
      <c r="R4274" s="146">
        <f>IF(E4274 = "Yes", 1,0)</f>
        <v>0</v>
      </c>
      <c r="S4274" s="146" t="b">
        <f>Table15[phone_service]&gt;0</f>
        <v>1</v>
      </c>
      <c r="T4274" s="146" t="b">
        <f>Table15[internet_service]&gt;0</f>
        <v>1</v>
      </c>
      <c r="U4274" s="146" t="b">
        <f>IF(Table15[[#This Row],[has_phone]],Table15[[#This Row],[has_internet]])</f>
        <v>1</v>
      </c>
      <c r="V4274" s="147">
        <f>IF(AND(D4274="Yes",E4274="Yes"),3, IF(AND(E4274="Yes", D4274="No"),2, IF(AND(D4274="Yes",E4274="No"),1,IF(AND(E4274="No", D4274="No"),0))))</f>
        <v>1</v>
      </c>
      <c r="W4274" s="148">
        <f ca="1">EDATE(TODAY(),-'mytable_customer_details (2)'!$M6695)</f>
        <v>41757</v>
      </c>
      <c r="X4274" s="147">
        <f>'mytable_customer_details (2)'!$K6695/'mytable_customer_details (2)'!$M6695</f>
        <v>110.09058104232541</v>
      </c>
      <c r="Y4274" s="147" t="str">
        <f>VLOOKUP(H:H,Table2_ContractType!A:B,2,0)</f>
        <v>Month-to-Month</v>
      </c>
      <c r="Z4274" s="147" t="str">
        <f>VLOOKUP(F:F,Table3_PhoneService!A:B,2,0)</f>
        <v>One Line</v>
      </c>
      <c r="AA4274" s="147" t="str">
        <f>VLOOKUP(G:G,Table4_InternetService!A:B,2,0)</f>
        <v>Fiber Optic</v>
      </c>
      <c r="AB42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4" s="192"/>
    </row>
    <row r="4275" spans="1:29" ht="16">
      <c r="A4275" s="150" t="s">
        <v>6760</v>
      </c>
      <c r="B4275" s="140" t="s">
        <v>9</v>
      </c>
      <c r="C4275" s="140">
        <v>0</v>
      </c>
      <c r="D4275" s="140" t="s">
        <v>4</v>
      </c>
      <c r="E4275" s="140" t="s">
        <v>5</v>
      </c>
      <c r="F4275" s="141">
        <v>2</v>
      </c>
      <c r="G4275" s="141">
        <v>1</v>
      </c>
      <c r="H4275" s="141">
        <v>1</v>
      </c>
      <c r="I4275" s="140" t="s">
        <v>13</v>
      </c>
      <c r="J4275" s="142">
        <v>79.400000000000006</v>
      </c>
      <c r="K4275" s="143">
        <v>5528.9</v>
      </c>
      <c r="L4275" s="140" t="s">
        <v>5</v>
      </c>
      <c r="M4275" s="144">
        <f>'mytable_customer_details (2)'!$K6006/'mytable_customer_details (2)'!$J6006</f>
        <v>24.377721518987343</v>
      </c>
      <c r="N4275" s="188">
        <f>INT(Table15[[#This Row],[Tenure]])</f>
        <v>24</v>
      </c>
      <c r="O4275" s="151">
        <f>IF(D4275="Yes",1,IF(D4275 ="NO",0))</f>
        <v>1</v>
      </c>
      <c r="P4275" s="145">
        <f>IF(E4276="Yes", 1,IF(E4276="No",0))</f>
        <v>1</v>
      </c>
      <c r="Q4275" s="146">
        <f>IF(B4275 = "female", 1,IF(B4275 = "male",0))</f>
        <v>0</v>
      </c>
      <c r="R4275" s="146">
        <f>IF(E4275 = "Yes", 1,0)</f>
        <v>0</v>
      </c>
      <c r="S4275" s="146" t="b">
        <f>Table15[phone_service]&gt;0</f>
        <v>1</v>
      </c>
      <c r="T4275" s="146" t="b">
        <f>Table15[internet_service]&gt;0</f>
        <v>1</v>
      </c>
      <c r="U4275" s="146" t="b">
        <f>IF(Table15[[#This Row],[has_phone]],Table15[[#This Row],[has_internet]])</f>
        <v>1</v>
      </c>
      <c r="V4275" s="147">
        <f>IF(AND(D4275="Yes",E4275="Yes"),3, IF(AND(E4275="Yes", D4275="No"),2, IF(AND(D4275="Yes",E4275="No"),1,IF(AND(E4275="No", D4275="No"),0))))</f>
        <v>1</v>
      </c>
      <c r="W4275" s="148">
        <f ca="1">EDATE(TODAY(),-'mytable_customer_details (2)'!$M6006)</f>
        <v>43340</v>
      </c>
      <c r="X4275" s="147">
        <f>'mytable_customer_details (2)'!$K6006/'mytable_customer_details (2)'!$M6006</f>
        <v>195.28710750773266</v>
      </c>
      <c r="Y4275" s="147" t="str">
        <f>VLOOKUP(H:H,Table2_ContractType!A:B,2,0)</f>
        <v>1 Year</v>
      </c>
      <c r="Z4275" s="147" t="str">
        <f>VLOOKUP(F:F,Table3_PhoneService!A:B,2,0)</f>
        <v>Two or More Lines</v>
      </c>
      <c r="AA4275" s="147" t="str">
        <f>VLOOKUP(G:G,Table4_InternetService!A:B,2,0)</f>
        <v>DSL</v>
      </c>
      <c r="AB42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5" s="192"/>
    </row>
    <row r="4276" spans="1:29" ht="16">
      <c r="A4276" s="150" t="s">
        <v>3790</v>
      </c>
      <c r="B4276" s="140" t="s">
        <v>9</v>
      </c>
      <c r="C4276" s="140">
        <v>1</v>
      </c>
      <c r="D4276" s="140" t="s">
        <v>4</v>
      </c>
      <c r="E4276" s="140" t="s">
        <v>4</v>
      </c>
      <c r="F4276" s="141">
        <v>2</v>
      </c>
      <c r="G4276" s="141">
        <v>1</v>
      </c>
      <c r="H4276" s="141">
        <v>2</v>
      </c>
      <c r="I4276" s="140" t="s">
        <v>17</v>
      </c>
      <c r="J4276" s="142">
        <v>79.400000000000006</v>
      </c>
      <c r="K4276" s="143">
        <v>5154.6000000000004</v>
      </c>
      <c r="L4276" s="140" t="s">
        <v>4</v>
      </c>
      <c r="M4276" s="144">
        <f>'mytable_customer_details (2)'!$K6096/'mytable_customer_details (2)'!$J6096</f>
        <v>69.755644756648266</v>
      </c>
      <c r="N4276" s="188">
        <f>INT(Table15[[#This Row],[Tenure]])</f>
        <v>69</v>
      </c>
      <c r="O4276" s="151">
        <f>IF(D4276="Yes",1,IF(D4276 ="NO",0))</f>
        <v>1</v>
      </c>
      <c r="P4276" s="145">
        <f>IF(E4277="Yes", 1,IF(E4277="No",0))</f>
        <v>1</v>
      </c>
      <c r="Q4276" s="146">
        <f>IF(B4276 = "female", 1,IF(B4276 = "male",0))</f>
        <v>0</v>
      </c>
      <c r="R4276" s="146">
        <f>IF(E4276 = "Yes", 1,0)</f>
        <v>1</v>
      </c>
      <c r="S4276" s="146" t="b">
        <f>Table15[phone_service]&gt;0</f>
        <v>1</v>
      </c>
      <c r="T4276" s="146" t="b">
        <f>Table15[internet_service]&gt;0</f>
        <v>1</v>
      </c>
      <c r="U4276" s="146" t="b">
        <f>IF(Table15[[#This Row],[has_phone]],Table15[[#This Row],[has_internet]])</f>
        <v>1</v>
      </c>
      <c r="V4276" s="147">
        <f>IF(AND(D4276="Yes",E4276="Yes"),3, IF(AND(E4276="Yes", D4276="No"),2, IF(AND(D4276="Yes",E4276="No"),1,IF(AND(E4276="No", D4276="No"),0))))</f>
        <v>3</v>
      </c>
      <c r="W4276" s="148">
        <f ca="1">EDATE(TODAY(),-'mytable_customer_details (2)'!$M6096)</f>
        <v>43067</v>
      </c>
      <c r="X4276" s="147">
        <f>'mytable_customer_details (2)'!$K6096/'mytable_customer_details (2)'!$M6096</f>
        <v>316.28443251533741</v>
      </c>
      <c r="Y4276" s="147" t="str">
        <f>VLOOKUP(H:H,Table2_ContractType!A:B,2,0)</f>
        <v>2 Year</v>
      </c>
      <c r="Z4276" s="147" t="str">
        <f>VLOOKUP(F:F,Table3_PhoneService!A:B,2,0)</f>
        <v>Two or More Lines</v>
      </c>
      <c r="AA4276" s="147" t="str">
        <f>VLOOKUP(G:G,Table4_InternetService!A:B,2,0)</f>
        <v>DSL</v>
      </c>
      <c r="AB42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6" s="192"/>
    </row>
    <row r="4277" spans="1:29" ht="16">
      <c r="A4277" s="150" t="s">
        <v>3289</v>
      </c>
      <c r="B4277" s="140" t="s">
        <v>3</v>
      </c>
      <c r="C4277" s="140">
        <v>0</v>
      </c>
      <c r="D4277" s="140" t="s">
        <v>4</v>
      </c>
      <c r="E4277" s="140" t="s">
        <v>4</v>
      </c>
      <c r="F4277" s="141">
        <v>2</v>
      </c>
      <c r="G4277" s="141">
        <v>1</v>
      </c>
      <c r="H4277" s="141">
        <v>2</v>
      </c>
      <c r="I4277" s="140" t="s">
        <v>13</v>
      </c>
      <c r="J4277" s="142">
        <v>79.400000000000006</v>
      </c>
      <c r="K4277" s="143">
        <v>5071.8999999999996</v>
      </c>
      <c r="L4277" s="140" t="s">
        <v>5</v>
      </c>
      <c r="M4277" s="144">
        <f>'mytable_customer_details (2)'!$K3002/'mytable_customer_details (2)'!$J3002</f>
        <v>66.121335504885991</v>
      </c>
      <c r="N4277" s="188">
        <f>INT(Table15[[#This Row],[Tenure]])</f>
        <v>66</v>
      </c>
      <c r="O4277" s="151">
        <f>IF(D4277="Yes",1,IF(D4277 ="NO",0))</f>
        <v>1</v>
      </c>
      <c r="P4277" s="145">
        <f>IF(E4278="Yes", 1,IF(E4278="No",0))</f>
        <v>1</v>
      </c>
      <c r="Q4277" s="146">
        <f>IF(B4277 = "female", 1,IF(B4277 = "male",0))</f>
        <v>1</v>
      </c>
      <c r="R4277" s="146">
        <f>IF(E4277 = "Yes", 1,0)</f>
        <v>1</v>
      </c>
      <c r="S4277" s="146" t="b">
        <f>Table15[phone_service]&gt;0</f>
        <v>1</v>
      </c>
      <c r="T4277" s="146" t="b">
        <f>Table15[internet_service]&gt;0</f>
        <v>1</v>
      </c>
      <c r="U4277" s="146" t="b">
        <f>IF(Table15[[#This Row],[has_phone]],Table15[[#This Row],[has_internet]])</f>
        <v>1</v>
      </c>
      <c r="V4277" s="147">
        <f>IF(AND(D4277="Yes",E4277="Yes"),3, IF(AND(E4277="Yes", D4277="No"),2, IF(AND(D4277="Yes",E4277="No"),1,IF(AND(E4277="No", D4277="No"),0))))</f>
        <v>3</v>
      </c>
      <c r="W4277" s="148">
        <f ca="1">EDATE(TODAY(),-'mytable_customer_details (2)'!$M3002)</f>
        <v>41545</v>
      </c>
      <c r="X4277" s="147">
        <f>'mytable_customer_details (2)'!$K3002/'mytable_customer_details (2)'!$M3002</f>
        <v>56.95670472952169</v>
      </c>
      <c r="Y4277" s="147" t="str">
        <f>VLOOKUP(H:H,Table2_ContractType!A:B,2,0)</f>
        <v>2 Year</v>
      </c>
      <c r="Z4277" s="147" t="str">
        <f>VLOOKUP(F:F,Table3_PhoneService!A:B,2,0)</f>
        <v>Two or More Lines</v>
      </c>
      <c r="AA4277" s="147" t="str">
        <f>VLOOKUP(G:G,Table4_InternetService!A:B,2,0)</f>
        <v>DSL</v>
      </c>
      <c r="AB42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7" s="192"/>
    </row>
    <row r="4278" spans="1:29" ht="16">
      <c r="A4278" s="150" t="s">
        <v>3083</v>
      </c>
      <c r="B4278" s="140" t="s">
        <v>3</v>
      </c>
      <c r="C4278" s="140">
        <v>0</v>
      </c>
      <c r="D4278" s="140" t="s">
        <v>4</v>
      </c>
      <c r="E4278" s="140" t="s">
        <v>4</v>
      </c>
      <c r="F4278" s="141">
        <v>2</v>
      </c>
      <c r="G4278" s="141">
        <v>1</v>
      </c>
      <c r="H4278" s="141">
        <v>1</v>
      </c>
      <c r="I4278" s="140" t="s">
        <v>7</v>
      </c>
      <c r="J4278" s="142">
        <v>79.400000000000006</v>
      </c>
      <c r="K4278" s="143">
        <v>4820.55</v>
      </c>
      <c r="L4278" s="140" t="s">
        <v>5</v>
      </c>
      <c r="M4278" s="144">
        <f>'mytable_customer_details (2)'!$K6686/'mytable_customer_details (2)'!$J6686</f>
        <v>68.8735417638824</v>
      </c>
      <c r="N4278" s="188">
        <f>INT(Table15[[#This Row],[Tenure]])</f>
        <v>68</v>
      </c>
      <c r="O4278" s="151">
        <f>IF(D4278="Yes",1,IF(D4278 ="NO",0))</f>
        <v>1</v>
      </c>
      <c r="P4278" s="145">
        <f>IF(E4279="Yes", 1,IF(E4279="No",0))</f>
        <v>1</v>
      </c>
      <c r="Q4278" s="146">
        <f>IF(B4278 = "female", 1,IF(B4278 = "male",0))</f>
        <v>1</v>
      </c>
      <c r="R4278" s="146">
        <f>IF(E4278 = "Yes", 1,0)</f>
        <v>1</v>
      </c>
      <c r="S4278" s="146" t="b">
        <f>Table15[phone_service]&gt;0</f>
        <v>1</v>
      </c>
      <c r="T4278" s="146" t="b">
        <f>Table15[internet_service]&gt;0</f>
        <v>1</v>
      </c>
      <c r="U4278" s="146" t="b">
        <f>IF(Table15[[#This Row],[has_phone]],Table15[[#This Row],[has_internet]])</f>
        <v>1</v>
      </c>
      <c r="V4278" s="147">
        <f>IF(AND(D4278="Yes",E4278="Yes"),3, IF(AND(E4278="Yes", D4278="No"),2, IF(AND(D4278="Yes",E4278="No"),1,IF(AND(E4278="No", D4278="No"),0))))</f>
        <v>3</v>
      </c>
      <c r="W4278" s="148">
        <f ca="1">EDATE(TODAY(),-'mytable_customer_details (2)'!$M6686)</f>
        <v>43644</v>
      </c>
      <c r="X4278" s="147">
        <f>'mytable_customer_details (2)'!$K6686/'mytable_customer_details (2)'!$M6686</f>
        <v>3636.1635922330092</v>
      </c>
      <c r="Y4278" s="147" t="str">
        <f>VLOOKUP(H:H,Table2_ContractType!A:B,2,0)</f>
        <v>1 Year</v>
      </c>
      <c r="Z4278" s="147" t="str">
        <f>VLOOKUP(F:F,Table3_PhoneService!A:B,2,0)</f>
        <v>Two or More Lines</v>
      </c>
      <c r="AA4278" s="147" t="str">
        <f>VLOOKUP(G:G,Table4_InternetService!A:B,2,0)</f>
        <v>DSL</v>
      </c>
      <c r="AB42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8" s="192"/>
    </row>
    <row r="4279" spans="1:29" ht="16">
      <c r="A4279" s="150" t="s">
        <v>6370</v>
      </c>
      <c r="B4279" s="140" t="s">
        <v>9</v>
      </c>
      <c r="C4279" s="140">
        <v>0</v>
      </c>
      <c r="D4279" s="140" t="s">
        <v>4</v>
      </c>
      <c r="E4279" s="140" t="s">
        <v>4</v>
      </c>
      <c r="F4279" s="141">
        <v>1</v>
      </c>
      <c r="G4279" s="141">
        <v>2</v>
      </c>
      <c r="H4279" s="141">
        <v>0</v>
      </c>
      <c r="I4279" s="140" t="s">
        <v>7</v>
      </c>
      <c r="J4279" s="142">
        <v>79.400000000000006</v>
      </c>
      <c r="K4279" s="143">
        <v>4238.45</v>
      </c>
      <c r="L4279" s="140" t="s">
        <v>5</v>
      </c>
      <c r="M4279" s="144">
        <f>'mytable_customer_details (2)'!$K5091/'mytable_customer_details (2)'!$J5091</f>
        <v>5.939169982944855</v>
      </c>
      <c r="N4279" s="188">
        <f>INT(Table15[[#This Row],[Tenure]])</f>
        <v>5</v>
      </c>
      <c r="O4279" s="151">
        <f>IF(D4279="Yes",1,IF(D4279 ="NO",0))</f>
        <v>1</v>
      </c>
      <c r="P4279" s="145">
        <f>IF(E4280="Yes", 1,IF(E4280="No",0))</f>
        <v>0</v>
      </c>
      <c r="Q4279" s="146">
        <f>IF(B4279 = "female", 1,IF(B4279 = "male",0))</f>
        <v>0</v>
      </c>
      <c r="R4279" s="146">
        <f>IF(E4279 = "Yes", 1,0)</f>
        <v>1</v>
      </c>
      <c r="S4279" s="146" t="b">
        <f>Table15[phone_service]&gt;0</f>
        <v>1</v>
      </c>
      <c r="T4279" s="146" t="b">
        <f>Table15[internet_service]&gt;0</f>
        <v>1</v>
      </c>
      <c r="U4279" s="146" t="b">
        <f>IF(Table15[[#This Row],[has_phone]],Table15[[#This Row],[has_internet]])</f>
        <v>1</v>
      </c>
      <c r="V4279" s="147">
        <f>IF(AND(D4279="Yes",E4279="Yes"),3, IF(AND(E4279="Yes", D4279="No"),2, IF(AND(D4279="Yes",E4279="No"),1,IF(AND(E4279="No", D4279="No"),0))))</f>
        <v>3</v>
      </c>
      <c r="W4279" s="148">
        <f ca="1">EDATE(TODAY(),-'mytable_customer_details (2)'!$M5091)</f>
        <v>42944</v>
      </c>
      <c r="X4279" s="147">
        <f>'mytable_customer_details (2)'!$K5091/'mytable_customer_details (2)'!$M5091</f>
        <v>20.198654465285554</v>
      </c>
      <c r="Y4279" s="147" t="str">
        <f>VLOOKUP(H:H,Table2_ContractType!A:B,2,0)</f>
        <v>Month-to-Month</v>
      </c>
      <c r="Z4279" s="147" t="str">
        <f>VLOOKUP(F:F,Table3_PhoneService!A:B,2,0)</f>
        <v>One Line</v>
      </c>
      <c r="AA4279" s="147" t="str">
        <f>VLOOKUP(G:G,Table4_InternetService!A:B,2,0)</f>
        <v>Fiber Optic</v>
      </c>
      <c r="AB42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79" s="192"/>
    </row>
    <row r="4280" spans="1:29" ht="16">
      <c r="A4280" s="150" t="s">
        <v>5510</v>
      </c>
      <c r="B4280" s="140" t="s">
        <v>9</v>
      </c>
      <c r="C4280" s="140">
        <v>1</v>
      </c>
      <c r="D4280" s="140" t="s">
        <v>5</v>
      </c>
      <c r="E4280" s="140" t="s">
        <v>5</v>
      </c>
      <c r="F4280" s="141">
        <v>1</v>
      </c>
      <c r="G4280" s="141">
        <v>2</v>
      </c>
      <c r="H4280" s="141">
        <v>0</v>
      </c>
      <c r="I4280" s="140" t="s">
        <v>7</v>
      </c>
      <c r="J4280" s="142">
        <v>79.400000000000006</v>
      </c>
      <c r="K4280" s="143">
        <v>1156.0999999999999</v>
      </c>
      <c r="L4280" s="140" t="s">
        <v>4</v>
      </c>
      <c r="M4280" s="144">
        <f>'mytable_customer_details (2)'!$K3235/'mytable_customer_details (2)'!$J3235</f>
        <v>71.315355805243442</v>
      </c>
      <c r="N4280" s="188">
        <f>INT(Table15[[#This Row],[Tenure]])</f>
        <v>71</v>
      </c>
      <c r="O4280" s="151">
        <f>IF(D4280="Yes",1,IF(D4280 ="NO",0))</f>
        <v>0</v>
      </c>
      <c r="P4280" s="145">
        <f>IF(E4281="Yes", 1,IF(E4281="No",0))</f>
        <v>0</v>
      </c>
      <c r="Q4280" s="146">
        <f>IF(B4280 = "female", 1,IF(B4280 = "male",0))</f>
        <v>0</v>
      </c>
      <c r="R4280" s="146">
        <f>IF(E4280 = "Yes", 1,0)</f>
        <v>0</v>
      </c>
      <c r="S4280" s="146" t="b">
        <f>Table15[phone_service]&gt;0</f>
        <v>1</v>
      </c>
      <c r="T4280" s="146" t="b">
        <f>Table15[internet_service]&gt;0</f>
        <v>1</v>
      </c>
      <c r="U4280" s="146" t="b">
        <f>IF(Table15[[#This Row],[has_phone]],Table15[[#This Row],[has_internet]])</f>
        <v>1</v>
      </c>
      <c r="V4280" s="147">
        <f>IF(AND(D4280="Yes",E4280="Yes"),3, IF(AND(E4280="Yes", D4280="No"),2, IF(AND(D4280="Yes",E4280="No"),1,IF(AND(E4280="No", D4280="No"),0))))</f>
        <v>0</v>
      </c>
      <c r="W4280" s="148">
        <f ca="1">EDATE(TODAY(),-'mytable_customer_details (2)'!$M3235)</f>
        <v>42032</v>
      </c>
      <c r="X4280" s="147">
        <f>'mytable_customer_details (2)'!$K3235/'mytable_customer_details (2)'!$M3235</f>
        <v>86.211027771328204</v>
      </c>
      <c r="Y4280" s="147" t="str">
        <f>VLOOKUP(H:H,Table2_ContractType!A:B,2,0)</f>
        <v>Month-to-Month</v>
      </c>
      <c r="Z4280" s="147" t="str">
        <f>VLOOKUP(F:F,Table3_PhoneService!A:B,2,0)</f>
        <v>One Line</v>
      </c>
      <c r="AA4280" s="147" t="str">
        <f>VLOOKUP(G:G,Table4_InternetService!A:B,2,0)</f>
        <v>Fiber Optic</v>
      </c>
      <c r="AB42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0" s="192"/>
    </row>
    <row r="4281" spans="1:29" ht="16">
      <c r="A4281" s="150" t="s">
        <v>4782</v>
      </c>
      <c r="B4281" s="140" t="s">
        <v>3</v>
      </c>
      <c r="C4281" s="140">
        <v>0</v>
      </c>
      <c r="D4281" s="140" t="s">
        <v>5</v>
      </c>
      <c r="E4281" s="140" t="s">
        <v>5</v>
      </c>
      <c r="F4281" s="141">
        <v>1</v>
      </c>
      <c r="G4281" s="141">
        <v>2</v>
      </c>
      <c r="H4281" s="141">
        <v>0</v>
      </c>
      <c r="I4281" s="140" t="s">
        <v>7</v>
      </c>
      <c r="J4281" s="142">
        <v>79.400000000000006</v>
      </c>
      <c r="K4281" s="143">
        <v>244.65</v>
      </c>
      <c r="L4281" s="140" t="s">
        <v>4</v>
      </c>
      <c r="M4281" s="144">
        <f>'mytable_customer_details (2)'!$K1141/'mytable_customer_details (2)'!$J1141</f>
        <v>2.9088729016786568</v>
      </c>
      <c r="N4281" s="188">
        <f>INT(Table15[[#This Row],[Tenure]])</f>
        <v>2</v>
      </c>
      <c r="O4281" s="151">
        <f>IF(D4281="Yes",1,IF(D4281 ="NO",0))</f>
        <v>0</v>
      </c>
      <c r="P4281" s="145">
        <f>IF(E4282="Yes", 1,IF(E4282="No",0))</f>
        <v>0</v>
      </c>
      <c r="Q4281" s="146">
        <f>IF(B4281 = "female", 1,IF(B4281 = "male",0))</f>
        <v>1</v>
      </c>
      <c r="R4281" s="146">
        <f>IF(E4281 = "Yes", 1,0)</f>
        <v>0</v>
      </c>
      <c r="S4281" s="146" t="b">
        <f>Table15[phone_service]&gt;0</f>
        <v>1</v>
      </c>
      <c r="T4281" s="146" t="b">
        <f>Table15[internet_service]&gt;0</f>
        <v>1</v>
      </c>
      <c r="U4281" s="146" t="b">
        <f>IF(Table15[[#This Row],[has_phone]],Table15[[#This Row],[has_internet]])</f>
        <v>1</v>
      </c>
      <c r="V4281" s="147">
        <f>IF(AND(D4281="Yes",E4281="Yes"),3, IF(AND(E4281="Yes", D4281="No"),2, IF(AND(D4281="Yes",E4281="No"),1,IF(AND(E4281="No", D4281="No"),0))))</f>
        <v>0</v>
      </c>
      <c r="W4281" s="148">
        <f ca="1">EDATE(TODAY(),-'mytable_customer_details (2)'!$M1141)</f>
        <v>43401</v>
      </c>
      <c r="X4281" s="147">
        <f>'mytable_customer_details (2)'!$K1141/'mytable_customer_details (2)'!$M1141</f>
        <v>6.0059147842843377</v>
      </c>
      <c r="Y4281" s="147" t="str">
        <f>VLOOKUP(H:H,Table2_ContractType!A:B,2,0)</f>
        <v>Month-to-Month</v>
      </c>
      <c r="Z4281" s="147" t="str">
        <f>VLOOKUP(F:F,Table3_PhoneService!A:B,2,0)</f>
        <v>One Line</v>
      </c>
      <c r="AA4281" s="147" t="str">
        <f>VLOOKUP(G:G,Table4_InternetService!A:B,2,0)</f>
        <v>Fiber Optic</v>
      </c>
      <c r="AB42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1" s="192"/>
    </row>
    <row r="4282" spans="1:29" ht="16">
      <c r="A4282" s="150" t="s">
        <v>937</v>
      </c>
      <c r="B4282" s="140" t="s">
        <v>3</v>
      </c>
      <c r="C4282" s="140">
        <v>1</v>
      </c>
      <c r="D4282" s="140" t="s">
        <v>5</v>
      </c>
      <c r="E4282" s="140" t="s">
        <v>5</v>
      </c>
      <c r="F4282" s="141">
        <v>2</v>
      </c>
      <c r="G4282" s="141">
        <v>2</v>
      </c>
      <c r="H4282" s="141">
        <v>0</v>
      </c>
      <c r="I4282" s="140" t="s">
        <v>7</v>
      </c>
      <c r="J4282" s="142">
        <v>79.400000000000006</v>
      </c>
      <c r="K4282" s="143">
        <v>205.05</v>
      </c>
      <c r="L4282" s="140" t="s">
        <v>4</v>
      </c>
      <c r="M4282" s="144">
        <f>'mytable_customer_details (2)'!$K5033/'mytable_customer_details (2)'!$J5033</f>
        <v>20.909826589595376</v>
      </c>
      <c r="N4282" s="188">
        <f>INT(Table15[[#This Row],[Tenure]])</f>
        <v>20</v>
      </c>
      <c r="O4282" s="151">
        <f>IF(D4282="Yes",1,IF(D4282 ="NO",0))</f>
        <v>0</v>
      </c>
      <c r="P4282" s="145">
        <f>IF(E4283="Yes", 1,IF(E4283="No",0))</f>
        <v>1</v>
      </c>
      <c r="Q4282" s="146">
        <f>IF(B4282 = "female", 1,IF(B4282 = "male",0))</f>
        <v>1</v>
      </c>
      <c r="R4282" s="146">
        <f>IF(E4282 = "Yes", 1,0)</f>
        <v>0</v>
      </c>
      <c r="S4282" s="146" t="b">
        <f>Table15[phone_service]&gt;0</f>
        <v>1</v>
      </c>
      <c r="T4282" s="146" t="b">
        <f>Table15[internet_service]&gt;0</f>
        <v>1</v>
      </c>
      <c r="U4282" s="146" t="b">
        <f>IF(Table15[[#This Row],[has_phone]],Table15[[#This Row],[has_internet]])</f>
        <v>1</v>
      </c>
      <c r="V4282" s="147">
        <f>IF(AND(D4282="Yes",E4282="Yes"),3, IF(AND(E4282="Yes", D4282="No"),2, IF(AND(D4282="Yes",E4282="No"),1,IF(AND(E4282="No", D4282="No"),0))))</f>
        <v>0</v>
      </c>
      <c r="W4282" s="148">
        <f ca="1">EDATE(TODAY(),-'mytable_customer_details (2)'!$M5033)</f>
        <v>41606</v>
      </c>
      <c r="X4282" s="147">
        <f>'mytable_customer_details (2)'!$K5033/'mytable_customer_details (2)'!$M5033</f>
        <v>26.003507964805337</v>
      </c>
      <c r="Y4282" s="147" t="str">
        <f>VLOOKUP(H:H,Table2_ContractType!A:B,2,0)</f>
        <v>Month-to-Month</v>
      </c>
      <c r="Z4282" s="147" t="str">
        <f>VLOOKUP(F:F,Table3_PhoneService!A:B,2,0)</f>
        <v>Two or More Lines</v>
      </c>
      <c r="AA4282" s="147" t="str">
        <f>VLOOKUP(G:G,Table4_InternetService!A:B,2,0)</f>
        <v>Fiber Optic</v>
      </c>
      <c r="AB42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2" s="192"/>
    </row>
    <row r="4283" spans="1:29" ht="16">
      <c r="A4283" s="150" t="s">
        <v>515</v>
      </c>
      <c r="B4283" s="140" t="s">
        <v>9</v>
      </c>
      <c r="C4283" s="140">
        <v>0</v>
      </c>
      <c r="D4283" s="140" t="s">
        <v>5</v>
      </c>
      <c r="E4283" s="140" t="s">
        <v>4</v>
      </c>
      <c r="F4283" s="141">
        <v>2</v>
      </c>
      <c r="G4283" s="141">
        <v>1</v>
      </c>
      <c r="H4283" s="141">
        <v>2</v>
      </c>
      <c r="I4283" s="140" t="s">
        <v>17</v>
      </c>
      <c r="J4283" s="142">
        <v>79.45</v>
      </c>
      <c r="K4283" s="143">
        <v>5502.55</v>
      </c>
      <c r="L4283" s="140" t="s">
        <v>5</v>
      </c>
      <c r="M4283" s="144">
        <f>'mytable_customer_details (2)'!$K4070/'mytable_customer_details (2)'!$J4070</f>
        <v>69.17542706964521</v>
      </c>
      <c r="N4283" s="188">
        <f>INT(Table15[[#This Row],[Tenure]])</f>
        <v>69</v>
      </c>
      <c r="O4283" s="151">
        <f>IF(D4283="Yes",1,IF(D4283 ="NO",0))</f>
        <v>0</v>
      </c>
      <c r="P4283" s="145">
        <f>IF(E4284="Yes", 1,IF(E4284="No",0))</f>
        <v>0</v>
      </c>
      <c r="Q4283" s="146">
        <f>IF(B4283 = "female", 1,IF(B4283 = "male",0))</f>
        <v>0</v>
      </c>
      <c r="R4283" s="146">
        <f>IF(E4283 = "Yes", 1,0)</f>
        <v>1</v>
      </c>
      <c r="S4283" s="146" t="b">
        <f>Table15[phone_service]&gt;0</f>
        <v>1</v>
      </c>
      <c r="T4283" s="146" t="b">
        <f>Table15[internet_service]&gt;0</f>
        <v>1</v>
      </c>
      <c r="U4283" s="146" t="b">
        <f>IF(Table15[[#This Row],[has_phone]],Table15[[#This Row],[has_internet]])</f>
        <v>1</v>
      </c>
      <c r="V4283" s="147">
        <f>IF(AND(D4283="Yes",E4283="Yes"),3, IF(AND(E4283="Yes", D4283="No"),2, IF(AND(D4283="Yes",E4283="No"),1,IF(AND(E4283="No", D4283="No"),0))))</f>
        <v>2</v>
      </c>
      <c r="W4283" s="148">
        <f ca="1">EDATE(TODAY(),-'mytable_customer_details (2)'!$M4070)</f>
        <v>43159</v>
      </c>
      <c r="X4283" s="147">
        <f>'mytable_customer_details (2)'!$K4070/'mytable_customer_details (2)'!$M4070</f>
        <v>288.6376858227685</v>
      </c>
      <c r="Y4283" s="147" t="str">
        <f>VLOOKUP(H:H,Table2_ContractType!A:B,2,0)</f>
        <v>2 Year</v>
      </c>
      <c r="Z4283" s="147" t="str">
        <f>VLOOKUP(F:F,Table3_PhoneService!A:B,2,0)</f>
        <v>Two or More Lines</v>
      </c>
      <c r="AA4283" s="147" t="str">
        <f>VLOOKUP(G:G,Table4_InternetService!A:B,2,0)</f>
        <v>DSL</v>
      </c>
      <c r="AB42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3" s="192"/>
    </row>
    <row r="4284" spans="1:29" ht="16">
      <c r="A4284" s="150" t="s">
        <v>1050</v>
      </c>
      <c r="B4284" s="140" t="s">
        <v>9</v>
      </c>
      <c r="C4284" s="140">
        <v>0</v>
      </c>
      <c r="D4284" s="140" t="s">
        <v>4</v>
      </c>
      <c r="E4284" s="140" t="s">
        <v>5</v>
      </c>
      <c r="F4284" s="141">
        <v>1</v>
      </c>
      <c r="G4284" s="141">
        <v>2</v>
      </c>
      <c r="H4284" s="141">
        <v>0</v>
      </c>
      <c r="I4284" s="140" t="s">
        <v>7</v>
      </c>
      <c r="J4284" s="142">
        <v>79.45</v>
      </c>
      <c r="K4284" s="143">
        <v>3013.05</v>
      </c>
      <c r="L4284" s="140" t="s">
        <v>4</v>
      </c>
      <c r="M4284" s="144">
        <f>'mytable_customer_details (2)'!$K7015/'mytable_customer_details (2)'!$J7015</f>
        <v>67.526701119724379</v>
      </c>
      <c r="N4284" s="188">
        <f>INT(Table15[[#This Row],[Tenure]])</f>
        <v>67</v>
      </c>
      <c r="O4284" s="151">
        <f>IF(D4284="Yes",1,IF(D4284 ="NO",0))</f>
        <v>1</v>
      </c>
      <c r="P4284" s="145">
        <f>IF(E4285="Yes", 1,IF(E4285="No",0))</f>
        <v>1</v>
      </c>
      <c r="Q4284" s="146">
        <f>IF(B4284 = "female", 1,IF(B4284 = "male",0))</f>
        <v>0</v>
      </c>
      <c r="R4284" s="146">
        <f>IF(E4284 = "Yes", 1,0)</f>
        <v>0</v>
      </c>
      <c r="S4284" s="146" t="b">
        <f>Table15[phone_service]&gt;0</f>
        <v>1</v>
      </c>
      <c r="T4284" s="146" t="b">
        <f>Table15[internet_service]&gt;0</f>
        <v>1</v>
      </c>
      <c r="U4284" s="146" t="b">
        <f>IF(Table15[[#This Row],[has_phone]],Table15[[#This Row],[has_internet]])</f>
        <v>1</v>
      </c>
      <c r="V4284" s="147">
        <f>IF(AND(D4284="Yes",E4284="Yes"),3, IF(AND(E4284="Yes", D4284="No"),2, IF(AND(D4284="Yes",E4284="No"),1,IF(AND(E4284="No", D4284="No"),0))))</f>
        <v>1</v>
      </c>
      <c r="W4284" s="148">
        <f ca="1">EDATE(TODAY(),-'mytable_customer_details (2)'!$M7015)</f>
        <v>43187</v>
      </c>
      <c r="X4284" s="147">
        <f>'mytable_customer_details (2)'!$K7015/'mytable_customer_details (2)'!$M7015</f>
        <v>459.23195597425615</v>
      </c>
      <c r="Y4284" s="147" t="str">
        <f>VLOOKUP(H:H,Table2_ContractType!A:B,2,0)</f>
        <v>Month-to-Month</v>
      </c>
      <c r="Z4284" s="147" t="str">
        <f>VLOOKUP(F:F,Table3_PhoneService!A:B,2,0)</f>
        <v>One Line</v>
      </c>
      <c r="AA4284" s="147" t="str">
        <f>VLOOKUP(G:G,Table4_InternetService!A:B,2,0)</f>
        <v>Fiber Optic</v>
      </c>
      <c r="AB42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4" s="192"/>
    </row>
    <row r="4285" spans="1:29" ht="16">
      <c r="A4285" s="150" t="s">
        <v>6455</v>
      </c>
      <c r="B4285" s="140" t="s">
        <v>9</v>
      </c>
      <c r="C4285" s="140">
        <v>0</v>
      </c>
      <c r="D4285" s="140" t="s">
        <v>5</v>
      </c>
      <c r="E4285" s="140" t="s">
        <v>4</v>
      </c>
      <c r="F4285" s="141">
        <v>2</v>
      </c>
      <c r="G4285" s="141">
        <v>1</v>
      </c>
      <c r="H4285" s="141">
        <v>1</v>
      </c>
      <c r="I4285" s="140" t="s">
        <v>10</v>
      </c>
      <c r="J4285" s="142">
        <v>79.45</v>
      </c>
      <c r="K4285" s="143">
        <v>2587.6999999999998</v>
      </c>
      <c r="L4285" s="140" t="s">
        <v>4</v>
      </c>
      <c r="M4285" s="144">
        <f>'mytable_customer_details (2)'!$K4471/'mytable_customer_details (2)'!$J4471</f>
        <v>2.3351955307262569</v>
      </c>
      <c r="N4285" s="188">
        <f>INT(Table15[[#This Row],[Tenure]])</f>
        <v>2</v>
      </c>
      <c r="O4285" s="151">
        <f>IF(D4285="Yes",1,IF(D4285 ="NO",0))</f>
        <v>0</v>
      </c>
      <c r="P4285" s="145">
        <f>IF(E4286="Yes", 1,IF(E4286="No",0))</f>
        <v>0</v>
      </c>
      <c r="Q4285" s="146">
        <f>IF(B4285 = "female", 1,IF(B4285 = "male",0))</f>
        <v>0</v>
      </c>
      <c r="R4285" s="146">
        <f>IF(E4285 = "Yes", 1,0)</f>
        <v>1</v>
      </c>
      <c r="S4285" s="146" t="b">
        <f>Table15[phone_service]&gt;0</f>
        <v>1</v>
      </c>
      <c r="T4285" s="146" t="b">
        <f>Table15[internet_service]&gt;0</f>
        <v>1</v>
      </c>
      <c r="U4285" s="146" t="b">
        <f>IF(Table15[[#This Row],[has_phone]],Table15[[#This Row],[has_internet]])</f>
        <v>1</v>
      </c>
      <c r="V4285" s="147">
        <f>IF(AND(D4285="Yes",E4285="Yes"),3, IF(AND(E4285="Yes", D4285="No"),2, IF(AND(D4285="Yes",E4285="No"),1,IF(AND(E4285="No", D4285="No"),0))))</f>
        <v>2</v>
      </c>
      <c r="W4285" s="148">
        <f ca="1">EDATE(TODAY(),-'mytable_customer_details (2)'!$M4471)</f>
        <v>43493</v>
      </c>
      <c r="X4285" s="147">
        <f>'mytable_customer_details (2)'!$K4471/'mytable_customer_details (2)'!$M4471</f>
        <v>26.241509433962261</v>
      </c>
      <c r="Y4285" s="147" t="str">
        <f>VLOOKUP(H:H,Table2_ContractType!A:B,2,0)</f>
        <v>1 Year</v>
      </c>
      <c r="Z4285" s="147" t="str">
        <f>VLOOKUP(F:F,Table3_PhoneService!A:B,2,0)</f>
        <v>Two or More Lines</v>
      </c>
      <c r="AA4285" s="147" t="str">
        <f>VLOOKUP(G:G,Table4_InternetService!A:B,2,0)</f>
        <v>DSL</v>
      </c>
      <c r="AB42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5" s="192"/>
    </row>
    <row r="4286" spans="1:29" ht="16">
      <c r="A4286" s="150" t="s">
        <v>6299</v>
      </c>
      <c r="B4286" s="140" t="s">
        <v>9</v>
      </c>
      <c r="C4286" s="140">
        <v>0</v>
      </c>
      <c r="D4286" s="140" t="s">
        <v>5</v>
      </c>
      <c r="E4286" s="140" t="s">
        <v>5</v>
      </c>
      <c r="F4286" s="141">
        <v>2</v>
      </c>
      <c r="G4286" s="141">
        <v>2</v>
      </c>
      <c r="H4286" s="141">
        <v>0</v>
      </c>
      <c r="I4286" s="140" t="s">
        <v>7</v>
      </c>
      <c r="J4286" s="142">
        <v>79.45</v>
      </c>
      <c r="K4286" s="143">
        <v>145.15</v>
      </c>
      <c r="L4286" s="140" t="s">
        <v>5</v>
      </c>
      <c r="M4286" s="144">
        <f>'mytable_customer_details (2)'!$K2394/'mytable_customer_details (2)'!$J2394</f>
        <v>5.6702755905511815</v>
      </c>
      <c r="N4286" s="188">
        <f>INT(Table15[[#This Row],[Tenure]])</f>
        <v>5</v>
      </c>
      <c r="O4286" s="151">
        <f>IF(D4286="Yes",1,IF(D4286 ="NO",0))</f>
        <v>0</v>
      </c>
      <c r="P4286" s="145">
        <f>IF(E4287="Yes", 1,IF(E4287="No",0))</f>
        <v>1</v>
      </c>
      <c r="Q4286" s="146">
        <f>IF(B4286 = "female", 1,IF(B4286 = "male",0))</f>
        <v>0</v>
      </c>
      <c r="R4286" s="146">
        <f>IF(E4286 = "Yes", 1,0)</f>
        <v>0</v>
      </c>
      <c r="S4286" s="146" t="b">
        <f>Table15[phone_service]&gt;0</f>
        <v>1</v>
      </c>
      <c r="T4286" s="146" t="b">
        <f>Table15[internet_service]&gt;0</f>
        <v>1</v>
      </c>
      <c r="U4286" s="146" t="b">
        <f>IF(Table15[[#This Row],[has_phone]],Table15[[#This Row],[has_internet]])</f>
        <v>1</v>
      </c>
      <c r="V4286" s="147">
        <f>IF(AND(D4286="Yes",E4286="Yes"),3, IF(AND(E4286="Yes", D4286="No"),2, IF(AND(D4286="Yes",E4286="No"),1,IF(AND(E4286="No", D4286="No"),0))))</f>
        <v>0</v>
      </c>
      <c r="W4286" s="148">
        <f ca="1">EDATE(TODAY(),-'mytable_customer_details (2)'!$M2394)</f>
        <v>43187</v>
      </c>
      <c r="X4286" s="147">
        <f>'mytable_customer_details (2)'!$K2394/'mytable_customer_details (2)'!$M2394</f>
        <v>16.824486521181001</v>
      </c>
      <c r="Y4286" s="147" t="str">
        <f>VLOOKUP(H:H,Table2_ContractType!A:B,2,0)</f>
        <v>Month-to-Month</v>
      </c>
      <c r="Z4286" s="147" t="str">
        <f>VLOOKUP(F:F,Table3_PhoneService!A:B,2,0)</f>
        <v>Two or More Lines</v>
      </c>
      <c r="AA4286" s="147" t="str">
        <f>VLOOKUP(G:G,Table4_InternetService!A:B,2,0)</f>
        <v>Fiber Optic</v>
      </c>
      <c r="AB42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6" s="192"/>
    </row>
    <row r="4287" spans="1:29" ht="16">
      <c r="A4287" s="150" t="s">
        <v>5440</v>
      </c>
      <c r="B4287" s="140" t="s">
        <v>3</v>
      </c>
      <c r="C4287" s="140">
        <v>0</v>
      </c>
      <c r="D4287" s="140" t="s">
        <v>4</v>
      </c>
      <c r="E4287" s="140" t="s">
        <v>4</v>
      </c>
      <c r="F4287" s="141">
        <v>2</v>
      </c>
      <c r="G4287" s="141">
        <v>1</v>
      </c>
      <c r="H4287" s="141">
        <v>2</v>
      </c>
      <c r="I4287" s="140" t="s">
        <v>13</v>
      </c>
      <c r="J4287" s="142">
        <v>79.5</v>
      </c>
      <c r="K4287" s="143">
        <v>5661.7</v>
      </c>
      <c r="L4287" s="140" t="s">
        <v>5</v>
      </c>
      <c r="M4287" s="144">
        <f>'mytable_customer_details (2)'!$K6670/'mytable_customer_details (2)'!$J6670</f>
        <v>65.693533270852853</v>
      </c>
      <c r="N4287" s="188">
        <f>INT(Table15[[#This Row],[Tenure]])</f>
        <v>65</v>
      </c>
      <c r="O4287" s="151">
        <f>IF(D4287="Yes",1,IF(D4287 ="NO",0))</f>
        <v>1</v>
      </c>
      <c r="P4287" s="145">
        <f>IF(E4288="Yes", 1,IF(E4288="No",0))</f>
        <v>1</v>
      </c>
      <c r="Q4287" s="146">
        <f>IF(B4287 = "female", 1,IF(B4287 = "male",0))</f>
        <v>1</v>
      </c>
      <c r="R4287" s="146">
        <f>IF(E4287 = "Yes", 1,0)</f>
        <v>1</v>
      </c>
      <c r="S4287" s="146" t="b">
        <f>Table15[phone_service]&gt;0</f>
        <v>1</v>
      </c>
      <c r="T4287" s="146" t="b">
        <f>Table15[internet_service]&gt;0</f>
        <v>1</v>
      </c>
      <c r="U4287" s="146" t="b">
        <f>IF(Table15[[#This Row],[has_phone]],Table15[[#This Row],[has_internet]])</f>
        <v>1</v>
      </c>
      <c r="V4287" s="147">
        <f>IF(AND(D4287="Yes",E4287="Yes"),3, IF(AND(E4287="Yes", D4287="No"),2, IF(AND(D4287="Yes",E4287="No"),1,IF(AND(E4287="No", D4287="No"),0))))</f>
        <v>3</v>
      </c>
      <c r="W4287" s="148">
        <f ca="1">EDATE(TODAY(),-'mytable_customer_details (2)'!$M6670)</f>
        <v>42183</v>
      </c>
      <c r="X4287" s="147">
        <f>'mytable_customer_details (2)'!$K6670/'mytable_customer_details (2)'!$M6670</f>
        <v>139.6937067178178</v>
      </c>
      <c r="Y4287" s="147" t="str">
        <f>VLOOKUP(H:H,Table2_ContractType!A:B,2,0)</f>
        <v>2 Year</v>
      </c>
      <c r="Z4287" s="147" t="str">
        <f>VLOOKUP(F:F,Table3_PhoneService!A:B,2,0)</f>
        <v>Two or More Lines</v>
      </c>
      <c r="AA4287" s="147" t="str">
        <f>VLOOKUP(G:G,Table4_InternetService!A:B,2,0)</f>
        <v>DSL</v>
      </c>
      <c r="AB42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7" s="192"/>
    </row>
    <row r="4288" spans="1:29" ht="16">
      <c r="A4288" s="150" t="s">
        <v>2677</v>
      </c>
      <c r="B4288" s="140" t="s">
        <v>9</v>
      </c>
      <c r="C4288" s="140">
        <v>0</v>
      </c>
      <c r="D4288" s="140" t="s">
        <v>5</v>
      </c>
      <c r="E4288" s="140" t="s">
        <v>4</v>
      </c>
      <c r="F4288" s="141">
        <v>1</v>
      </c>
      <c r="G4288" s="141">
        <v>1</v>
      </c>
      <c r="H4288" s="141">
        <v>2</v>
      </c>
      <c r="I4288" s="140" t="s">
        <v>17</v>
      </c>
      <c r="J4288" s="142">
        <v>79.5</v>
      </c>
      <c r="K4288" s="143">
        <v>5196.1000000000004</v>
      </c>
      <c r="L4288" s="140" t="s">
        <v>5</v>
      </c>
      <c r="M4288" s="144">
        <f>'mytable_customer_details (2)'!$K5975/'mytable_customer_details (2)'!$J5975</f>
        <v>9.3947100712105804</v>
      </c>
      <c r="N4288" s="188">
        <f>INT(Table15[[#This Row],[Tenure]])</f>
        <v>9</v>
      </c>
      <c r="O4288" s="151">
        <f>IF(D4288="Yes",1,IF(D4288 ="NO",0))</f>
        <v>0</v>
      </c>
      <c r="P4288" s="145">
        <f>IF(E4289="Yes", 1,IF(E4289="No",0))</f>
        <v>0</v>
      </c>
      <c r="Q4288" s="146">
        <f>IF(B4288 = "female", 1,IF(B4288 = "male",0))</f>
        <v>0</v>
      </c>
      <c r="R4288" s="146">
        <f>IF(E4288 = "Yes", 1,0)</f>
        <v>1</v>
      </c>
      <c r="S4288" s="146" t="b">
        <f>Table15[phone_service]&gt;0</f>
        <v>1</v>
      </c>
      <c r="T4288" s="146" t="b">
        <f>Table15[internet_service]&gt;0</f>
        <v>1</v>
      </c>
      <c r="U4288" s="146" t="b">
        <f>IF(Table15[[#This Row],[has_phone]],Table15[[#This Row],[has_internet]])</f>
        <v>1</v>
      </c>
      <c r="V4288" s="147">
        <f>IF(AND(D4288="Yes",E4288="Yes"),3, IF(AND(E4288="Yes", D4288="No"),2, IF(AND(D4288="Yes",E4288="No"),1,IF(AND(E4288="No", D4288="No"),0))))</f>
        <v>2</v>
      </c>
      <c r="W4288" s="148">
        <f ca="1">EDATE(TODAY(),-'mytable_customer_details (2)'!$M5975)</f>
        <v>41787</v>
      </c>
      <c r="X4288" s="147">
        <f>'mytable_customer_details (2)'!$K5975/'mytable_customer_details (2)'!$M5975</f>
        <v>14.435300774481027</v>
      </c>
      <c r="Y4288" s="147" t="str">
        <f>VLOOKUP(H:H,Table2_ContractType!A:B,2,0)</f>
        <v>2 Year</v>
      </c>
      <c r="Z4288" s="147" t="str">
        <f>VLOOKUP(F:F,Table3_PhoneService!A:B,2,0)</f>
        <v>One Line</v>
      </c>
      <c r="AA4288" s="147" t="str">
        <f>VLOOKUP(G:G,Table4_InternetService!A:B,2,0)</f>
        <v>DSL</v>
      </c>
      <c r="AB42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8" s="192"/>
    </row>
    <row r="4289" spans="1:29" ht="16">
      <c r="A4289" s="150" t="s">
        <v>4624</v>
      </c>
      <c r="B4289" s="140" t="s">
        <v>3</v>
      </c>
      <c r="C4289" s="140">
        <v>1</v>
      </c>
      <c r="D4289" s="140" t="s">
        <v>5</v>
      </c>
      <c r="E4289" s="140" t="s">
        <v>5</v>
      </c>
      <c r="F4289" s="141">
        <v>2</v>
      </c>
      <c r="G4289" s="141">
        <v>2</v>
      </c>
      <c r="H4289" s="141">
        <v>0</v>
      </c>
      <c r="I4289" s="140" t="s">
        <v>7</v>
      </c>
      <c r="J4289" s="142">
        <v>79.5</v>
      </c>
      <c r="K4289" s="143">
        <v>4370.25</v>
      </c>
      <c r="L4289" s="140" t="s">
        <v>4</v>
      </c>
      <c r="M4289" s="144">
        <f>'mytable_customer_details (2)'!$K4967/'mytable_customer_details (2)'!$J4967</f>
        <v>3.1724941724941726</v>
      </c>
      <c r="N4289" s="188">
        <f>INT(Table15[[#This Row],[Tenure]])</f>
        <v>3</v>
      </c>
      <c r="O4289" s="151">
        <f>IF(D4289="Yes",1,IF(D4289 ="NO",0))</f>
        <v>0</v>
      </c>
      <c r="P4289" s="145">
        <f>IF(E4290="Yes", 1,IF(E4290="No",0))</f>
        <v>0</v>
      </c>
      <c r="Q4289" s="146">
        <f>IF(B4289 = "female", 1,IF(B4289 = "male",0))</f>
        <v>1</v>
      </c>
      <c r="R4289" s="146">
        <f>IF(E4289 = "Yes", 1,0)</f>
        <v>0</v>
      </c>
      <c r="S4289" s="146" t="b">
        <f>Table15[phone_service]&gt;0</f>
        <v>1</v>
      </c>
      <c r="T4289" s="146" t="b">
        <f>Table15[internet_service]&gt;0</f>
        <v>1</v>
      </c>
      <c r="U4289" s="146" t="b">
        <f>IF(Table15[[#This Row],[has_phone]],Table15[[#This Row],[has_internet]])</f>
        <v>1</v>
      </c>
      <c r="V4289" s="147">
        <f>IF(AND(D4289="Yes",E4289="Yes"),3, IF(AND(E4289="Yes", D4289="No"),2, IF(AND(D4289="Yes",E4289="No"),1,IF(AND(E4289="No", D4289="No"),0))))</f>
        <v>0</v>
      </c>
      <c r="W4289" s="148">
        <f ca="1">EDATE(TODAY(),-'mytable_customer_details (2)'!$M4967)</f>
        <v>42428</v>
      </c>
      <c r="X4289" s="147">
        <f>'mytable_customer_details (2)'!$K4967/'mytable_customer_details (2)'!$M4967</f>
        <v>6.3396592804384078</v>
      </c>
      <c r="Y4289" s="147" t="str">
        <f>VLOOKUP(H:H,Table2_ContractType!A:B,2,0)</f>
        <v>Month-to-Month</v>
      </c>
      <c r="Z4289" s="147" t="str">
        <f>VLOOKUP(F:F,Table3_PhoneService!A:B,2,0)</f>
        <v>Two or More Lines</v>
      </c>
      <c r="AA4289" s="147" t="str">
        <f>VLOOKUP(G:G,Table4_InternetService!A:B,2,0)</f>
        <v>Fiber Optic</v>
      </c>
      <c r="AB42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89" s="192"/>
    </row>
    <row r="4290" spans="1:29" ht="16">
      <c r="A4290" s="150" t="s">
        <v>3583</v>
      </c>
      <c r="B4290" s="140" t="s">
        <v>3</v>
      </c>
      <c r="C4290" s="140">
        <v>1</v>
      </c>
      <c r="D4290" s="140" t="s">
        <v>5</v>
      </c>
      <c r="E4290" s="140" t="s">
        <v>5</v>
      </c>
      <c r="F4290" s="141">
        <v>1</v>
      </c>
      <c r="G4290" s="141">
        <v>2</v>
      </c>
      <c r="H4290" s="141">
        <v>0</v>
      </c>
      <c r="I4290" s="140" t="s">
        <v>7</v>
      </c>
      <c r="J4290" s="142">
        <v>79.5</v>
      </c>
      <c r="K4290" s="143">
        <v>2665</v>
      </c>
      <c r="L4290" s="140" t="s">
        <v>5</v>
      </c>
      <c r="M4290" s="144">
        <f>'mytable_customer_details (2)'!$K1179/'mytable_customer_details (2)'!$J1179</f>
        <v>58.426886792452834</v>
      </c>
      <c r="N4290" s="188">
        <f>INT(Table15[[#This Row],[Tenure]])</f>
        <v>58</v>
      </c>
      <c r="O4290" s="151">
        <f>IF(D4290="Yes",1,IF(D4290 ="NO",0))</f>
        <v>0</v>
      </c>
      <c r="P4290" s="145">
        <f>IF(E4291="Yes", 1,IF(E4291="No",0))</f>
        <v>1</v>
      </c>
      <c r="Q4290" s="146">
        <f>IF(B4290 = "female", 1,IF(B4290 = "male",0))</f>
        <v>1</v>
      </c>
      <c r="R4290" s="146">
        <f>IF(E4290 = "Yes", 1,0)</f>
        <v>0</v>
      </c>
      <c r="S4290" s="146" t="b">
        <f>Table15[phone_service]&gt;0</f>
        <v>1</v>
      </c>
      <c r="T4290" s="146" t="b">
        <f>Table15[internet_service]&gt;0</f>
        <v>1</v>
      </c>
      <c r="U4290" s="146" t="b">
        <f>IF(Table15[[#This Row],[has_phone]],Table15[[#This Row],[has_internet]])</f>
        <v>1</v>
      </c>
      <c r="V4290" s="147">
        <f>IF(AND(D4290="Yes",E4290="Yes"),3, IF(AND(E4290="Yes", D4290="No"),2, IF(AND(D4290="Yes",E4290="No"),1,IF(AND(E4290="No", D4290="No"),0))))</f>
        <v>0</v>
      </c>
      <c r="W4290" s="148">
        <f ca="1">EDATE(TODAY(),-'mytable_customer_details (2)'!$M1179)</f>
        <v>41575</v>
      </c>
      <c r="X4290" s="147">
        <f>'mytable_customer_details (2)'!$K1179/'mytable_customer_details (2)'!$M1179</f>
        <v>17.555734000116111</v>
      </c>
      <c r="Y4290" s="147" t="str">
        <f>VLOOKUP(H:H,Table2_ContractType!A:B,2,0)</f>
        <v>Month-to-Month</v>
      </c>
      <c r="Z4290" s="147" t="str">
        <f>VLOOKUP(F:F,Table3_PhoneService!A:B,2,0)</f>
        <v>One Line</v>
      </c>
      <c r="AA4290" s="147" t="str">
        <f>VLOOKUP(G:G,Table4_InternetService!A:B,2,0)</f>
        <v>Fiber Optic</v>
      </c>
      <c r="AB42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0" s="192"/>
    </row>
    <row r="4291" spans="1:29" ht="16">
      <c r="A4291" s="150" t="s">
        <v>3014</v>
      </c>
      <c r="B4291" s="140" t="s">
        <v>9</v>
      </c>
      <c r="C4291" s="140">
        <v>0</v>
      </c>
      <c r="D4291" s="140" t="s">
        <v>5</v>
      </c>
      <c r="E4291" s="140" t="s">
        <v>4</v>
      </c>
      <c r="F4291" s="141">
        <v>2</v>
      </c>
      <c r="G4291" s="141">
        <v>2</v>
      </c>
      <c r="H4291" s="141">
        <v>0</v>
      </c>
      <c r="I4291" s="140" t="s">
        <v>7</v>
      </c>
      <c r="J4291" s="142">
        <v>79.5</v>
      </c>
      <c r="K4291" s="143">
        <v>2180.5500000000002</v>
      </c>
      <c r="L4291" s="140" t="s">
        <v>4</v>
      </c>
      <c r="M4291" s="144">
        <f>'mytable_customer_details (2)'!$K1812/'mytable_customer_details (2)'!$J1812</f>
        <v>50.693094629156008</v>
      </c>
      <c r="N4291" s="188">
        <f>INT(Table15[[#This Row],[Tenure]])</f>
        <v>50</v>
      </c>
      <c r="O4291" s="151">
        <f>IF(D4291="Yes",1,IF(D4291 ="NO",0))</f>
        <v>0</v>
      </c>
      <c r="P4291" s="145">
        <f>IF(E4292="Yes", 1,IF(E4292="No",0))</f>
        <v>1</v>
      </c>
      <c r="Q4291" s="146">
        <f>IF(B4291 = "female", 1,IF(B4291 = "male",0))</f>
        <v>0</v>
      </c>
      <c r="R4291" s="146">
        <f>IF(E4291 = "Yes", 1,0)</f>
        <v>1</v>
      </c>
      <c r="S4291" s="146" t="b">
        <f>Table15[phone_service]&gt;0</f>
        <v>1</v>
      </c>
      <c r="T4291" s="146" t="b">
        <f>Table15[internet_service]&gt;0</f>
        <v>1</v>
      </c>
      <c r="U4291" s="146" t="b">
        <f>IF(Table15[[#This Row],[has_phone]],Table15[[#This Row],[has_internet]])</f>
        <v>1</v>
      </c>
      <c r="V4291" s="147">
        <f>IF(AND(D4291="Yes",E4291="Yes"),3, IF(AND(E4291="Yes", D4291="No"),2, IF(AND(D4291="Yes",E4291="No"),1,IF(AND(E4291="No", D4291="No"),0))))</f>
        <v>2</v>
      </c>
      <c r="W4291" s="148">
        <f ca="1">EDATE(TODAY(),-'mytable_customer_details (2)'!$M1812)</f>
        <v>42457</v>
      </c>
      <c r="X4291" s="147">
        <f>'mytable_customer_details (2)'!$K1812/'mytable_customer_details (2)'!$M1812</f>
        <v>47.691106265779197</v>
      </c>
      <c r="Y4291" s="147" t="str">
        <f>VLOOKUP(H:H,Table2_ContractType!A:B,2,0)</f>
        <v>Month-to-Month</v>
      </c>
      <c r="Z4291" s="147" t="str">
        <f>VLOOKUP(F:F,Table3_PhoneService!A:B,2,0)</f>
        <v>Two or More Lines</v>
      </c>
      <c r="AA4291" s="147" t="str">
        <f>VLOOKUP(G:G,Table4_InternetService!A:B,2,0)</f>
        <v>Fiber Optic</v>
      </c>
      <c r="AB42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1" s="192"/>
    </row>
    <row r="4292" spans="1:29" ht="16">
      <c r="A4292" s="150" t="s">
        <v>4437</v>
      </c>
      <c r="B4292" s="140" t="s">
        <v>3</v>
      </c>
      <c r="C4292" s="140">
        <v>0</v>
      </c>
      <c r="D4292" s="140" t="s">
        <v>5</v>
      </c>
      <c r="E4292" s="140" t="s">
        <v>4</v>
      </c>
      <c r="F4292" s="141">
        <v>2</v>
      </c>
      <c r="G4292" s="141">
        <v>2</v>
      </c>
      <c r="H4292" s="141">
        <v>1</v>
      </c>
      <c r="I4292" s="140" t="s">
        <v>17</v>
      </c>
      <c r="J4292" s="142">
        <v>79.5</v>
      </c>
      <c r="K4292" s="143">
        <v>1264.2</v>
      </c>
      <c r="L4292" s="140" t="s">
        <v>5</v>
      </c>
      <c r="M4292" s="144">
        <f>'mytable_customer_details (2)'!$K6114/'mytable_customer_details (2)'!$J6114</f>
        <v>1</v>
      </c>
      <c r="N4292" s="188">
        <f>INT(Table15[[#This Row],[Tenure]])</f>
        <v>1</v>
      </c>
      <c r="O4292" s="151">
        <f>IF(D4292="Yes",1,IF(D4292 ="NO",0))</f>
        <v>0</v>
      </c>
      <c r="P4292" s="145">
        <f>IF(E4293="Yes", 1,IF(E4293="No",0))</f>
        <v>1</v>
      </c>
      <c r="Q4292" s="146">
        <f>IF(B4292 = "female", 1,IF(B4292 = "male",0))</f>
        <v>1</v>
      </c>
      <c r="R4292" s="146">
        <f>IF(E4292 = "Yes", 1,0)</f>
        <v>1</v>
      </c>
      <c r="S4292" s="146" t="b">
        <f>Table15[phone_service]&gt;0</f>
        <v>1</v>
      </c>
      <c r="T4292" s="146" t="b">
        <f>Table15[internet_service]&gt;0</f>
        <v>1</v>
      </c>
      <c r="U4292" s="146" t="b">
        <f>IF(Table15[[#This Row],[has_phone]],Table15[[#This Row],[has_internet]])</f>
        <v>1</v>
      </c>
      <c r="V4292" s="147">
        <f>IF(AND(D4292="Yes",E4292="Yes"),3, IF(AND(E4292="Yes", D4292="No"),2, IF(AND(D4292="Yes",E4292="No"),1,IF(AND(E4292="No", D4292="No"),0))))</f>
        <v>2</v>
      </c>
      <c r="W4292" s="148">
        <f ca="1">EDATE(TODAY(),-'mytable_customer_details (2)'!$M6114)</f>
        <v>43674</v>
      </c>
      <c r="X4292" s="147">
        <f>'mytable_customer_details (2)'!$K6114/'mytable_customer_details (2)'!$M6114</f>
        <v>99.75</v>
      </c>
      <c r="Y4292" s="147" t="str">
        <f>VLOOKUP(H:H,Table2_ContractType!A:B,2,0)</f>
        <v>1 Year</v>
      </c>
      <c r="Z4292" s="147" t="str">
        <f>VLOOKUP(F:F,Table3_PhoneService!A:B,2,0)</f>
        <v>Two or More Lines</v>
      </c>
      <c r="AA4292" s="147" t="str">
        <f>VLOOKUP(G:G,Table4_InternetService!A:B,2,0)</f>
        <v>Fiber Optic</v>
      </c>
      <c r="AB42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2" s="192"/>
    </row>
    <row r="4293" spans="1:29" ht="16">
      <c r="A4293" s="150" t="s">
        <v>1658</v>
      </c>
      <c r="B4293" s="140" t="s">
        <v>9</v>
      </c>
      <c r="C4293" s="140">
        <v>0</v>
      </c>
      <c r="D4293" s="140" t="s">
        <v>4</v>
      </c>
      <c r="E4293" s="140" t="s">
        <v>4</v>
      </c>
      <c r="F4293" s="141">
        <v>1</v>
      </c>
      <c r="G4293" s="141">
        <v>2</v>
      </c>
      <c r="H4293" s="141">
        <v>0</v>
      </c>
      <c r="I4293" s="140" t="s">
        <v>13</v>
      </c>
      <c r="J4293" s="142">
        <v>79.5</v>
      </c>
      <c r="K4293" s="143">
        <v>868.5</v>
      </c>
      <c r="L4293" s="140" t="s">
        <v>4</v>
      </c>
      <c r="M4293" s="144">
        <f>'mytable_customer_details (2)'!$K3870/'mytable_customer_details (2)'!$J3870</f>
        <v>32.820066889632109</v>
      </c>
      <c r="N4293" s="188">
        <f>INT(Table15[[#This Row],[Tenure]])</f>
        <v>32</v>
      </c>
      <c r="O4293" s="151">
        <f>IF(D4293="Yes",1,IF(D4293 ="NO",0))</f>
        <v>1</v>
      </c>
      <c r="P4293" s="145">
        <f>IF(E4294="Yes", 1,IF(E4294="No",0))</f>
        <v>0</v>
      </c>
      <c r="Q4293" s="146">
        <f>IF(B4293 = "female", 1,IF(B4293 = "male",0))</f>
        <v>0</v>
      </c>
      <c r="R4293" s="146">
        <f>IF(E4293 = "Yes", 1,0)</f>
        <v>1</v>
      </c>
      <c r="S4293" s="146" t="b">
        <f>Table15[phone_service]&gt;0</f>
        <v>1</v>
      </c>
      <c r="T4293" s="146" t="b">
        <f>Table15[internet_service]&gt;0</f>
        <v>1</v>
      </c>
      <c r="U4293" s="146" t="b">
        <f>IF(Table15[[#This Row],[has_phone]],Table15[[#This Row],[has_internet]])</f>
        <v>1</v>
      </c>
      <c r="V4293" s="147">
        <f>IF(AND(D4293="Yes",E4293="Yes"),3, IF(AND(E4293="Yes", D4293="No"),2, IF(AND(D4293="Yes",E4293="No"),1,IF(AND(E4293="No", D4293="No"),0))))</f>
        <v>3</v>
      </c>
      <c r="W4293" s="148">
        <f ca="1">EDATE(TODAY(),-'mytable_customer_details (2)'!$M3870)</f>
        <v>43674</v>
      </c>
      <c r="X4293" s="147">
        <f>'mytable_customer_details (2)'!$K3870/'mytable_customer_details (2)'!$M3870</f>
        <v>2453.3000000000002</v>
      </c>
      <c r="Y4293" s="147" t="str">
        <f>VLOOKUP(H:H,Table2_ContractType!A:B,2,0)</f>
        <v>Month-to-Month</v>
      </c>
      <c r="Z4293" s="147" t="str">
        <f>VLOOKUP(F:F,Table3_PhoneService!A:B,2,0)</f>
        <v>One Line</v>
      </c>
      <c r="AA4293" s="147" t="str">
        <f>VLOOKUP(G:G,Table4_InternetService!A:B,2,0)</f>
        <v>Fiber Optic</v>
      </c>
      <c r="AB42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3" s="192"/>
    </row>
    <row r="4294" spans="1:29" ht="16">
      <c r="A4294" s="150" t="s">
        <v>1504</v>
      </c>
      <c r="B4294" s="140" t="s">
        <v>9</v>
      </c>
      <c r="C4294" s="140">
        <v>0</v>
      </c>
      <c r="D4294" s="140" t="s">
        <v>5</v>
      </c>
      <c r="E4294" s="140" t="s">
        <v>5</v>
      </c>
      <c r="F4294" s="141">
        <v>1</v>
      </c>
      <c r="G4294" s="141">
        <v>2</v>
      </c>
      <c r="H4294" s="141">
        <v>0</v>
      </c>
      <c r="I4294" s="140" t="s">
        <v>13</v>
      </c>
      <c r="J4294" s="142">
        <v>79.5</v>
      </c>
      <c r="K4294" s="143">
        <v>795.65</v>
      </c>
      <c r="L4294" s="140" t="s">
        <v>5</v>
      </c>
      <c r="M4294" s="144">
        <f>'mytable_customer_details (2)'!$K4554/'mytable_customer_details (2)'!$J4554</f>
        <v>1</v>
      </c>
      <c r="N4294" s="188">
        <f>INT(Table15[[#This Row],[Tenure]])</f>
        <v>1</v>
      </c>
      <c r="O4294" s="151">
        <f>IF(D4294="Yes",1,IF(D4294 ="NO",0))</f>
        <v>0</v>
      </c>
      <c r="P4294" s="145">
        <f>IF(E4295="Yes", 1,IF(E4295="No",0))</f>
        <v>0</v>
      </c>
      <c r="Q4294" s="146">
        <f>IF(B4294 = "female", 1,IF(B4294 = "male",0))</f>
        <v>0</v>
      </c>
      <c r="R4294" s="146">
        <f>IF(E4294 = "Yes", 1,0)</f>
        <v>0</v>
      </c>
      <c r="S4294" s="146" t="b">
        <f>Table15[phone_service]&gt;0</f>
        <v>1</v>
      </c>
      <c r="T4294" s="146" t="b">
        <f>Table15[internet_service]&gt;0</f>
        <v>1</v>
      </c>
      <c r="U4294" s="146" t="b">
        <f>IF(Table15[[#This Row],[has_phone]],Table15[[#This Row],[has_internet]])</f>
        <v>1</v>
      </c>
      <c r="V4294" s="147">
        <f>IF(AND(D4294="Yes",E4294="Yes"),3, IF(AND(E4294="Yes", D4294="No"),2, IF(AND(D4294="Yes",E4294="No"),1,IF(AND(E4294="No", D4294="No"),0))))</f>
        <v>0</v>
      </c>
      <c r="W4294" s="148">
        <f ca="1">EDATE(TODAY(),-'mytable_customer_details (2)'!$M4554)</f>
        <v>43006</v>
      </c>
      <c r="X4294" s="147">
        <f>'mytable_customer_details (2)'!$K4554/'mytable_customer_details (2)'!$M4554</f>
        <v>3.4479656289076273</v>
      </c>
      <c r="Y4294" s="147" t="str">
        <f>VLOOKUP(H:H,Table2_ContractType!A:B,2,0)</f>
        <v>Month-to-Month</v>
      </c>
      <c r="Z4294" s="147" t="str">
        <f>VLOOKUP(F:F,Table3_PhoneService!A:B,2,0)</f>
        <v>One Line</v>
      </c>
      <c r="AA4294" s="147" t="str">
        <f>VLOOKUP(G:G,Table4_InternetService!A:B,2,0)</f>
        <v>Fiber Optic</v>
      </c>
      <c r="AB42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4" s="192"/>
    </row>
    <row r="4295" spans="1:29" ht="16">
      <c r="A4295" s="150" t="s">
        <v>2205</v>
      </c>
      <c r="B4295" s="140" t="s">
        <v>9</v>
      </c>
      <c r="C4295" s="140">
        <v>0</v>
      </c>
      <c r="D4295" s="140" t="s">
        <v>5</v>
      </c>
      <c r="E4295" s="140" t="s">
        <v>5</v>
      </c>
      <c r="F4295" s="141">
        <v>1</v>
      </c>
      <c r="G4295" s="141">
        <v>2</v>
      </c>
      <c r="H4295" s="141">
        <v>0</v>
      </c>
      <c r="I4295" s="140" t="s">
        <v>7</v>
      </c>
      <c r="J4295" s="142">
        <v>79.5</v>
      </c>
      <c r="K4295" s="143">
        <v>79.5</v>
      </c>
      <c r="L4295" s="140" t="s">
        <v>4</v>
      </c>
      <c r="M4295" s="144">
        <f>'mytable_customer_details (2)'!$K1726/'mytable_customer_details (2)'!$J1726</f>
        <v>8.5331412103746391</v>
      </c>
      <c r="N4295" s="188">
        <f>INT(Table15[[#This Row],[Tenure]])</f>
        <v>8</v>
      </c>
      <c r="O4295" s="151">
        <f>IF(D4295="Yes",1,IF(D4295 ="NO",0))</f>
        <v>0</v>
      </c>
      <c r="P4295" s="145">
        <f>IF(E4296="Yes", 1,IF(E4296="No",0))</f>
        <v>0</v>
      </c>
      <c r="Q4295" s="146">
        <f>IF(B4295 = "female", 1,IF(B4295 = "male",0))</f>
        <v>0</v>
      </c>
      <c r="R4295" s="146">
        <f>IF(E4295 = "Yes", 1,0)</f>
        <v>0</v>
      </c>
      <c r="S4295" s="146" t="b">
        <f>Table15[phone_service]&gt;0</f>
        <v>1</v>
      </c>
      <c r="T4295" s="146" t="b">
        <f>Table15[internet_service]&gt;0</f>
        <v>1</v>
      </c>
      <c r="U4295" s="146" t="b">
        <f>IF(Table15[[#This Row],[has_phone]],Table15[[#This Row],[has_internet]])</f>
        <v>1</v>
      </c>
      <c r="V4295" s="147">
        <f>IF(AND(D4295="Yes",E4295="Yes"),3, IF(AND(E4295="Yes", D4295="No"),2, IF(AND(D4295="Yes",E4295="No"),1,IF(AND(E4295="No", D4295="No"),0))))</f>
        <v>0</v>
      </c>
      <c r="W4295" s="148">
        <f ca="1">EDATE(TODAY(),-'mytable_customer_details (2)'!$M1726)</f>
        <v>41636</v>
      </c>
      <c r="X4295" s="147">
        <f>'mytable_customer_details (2)'!$K1726/'mytable_customer_details (2)'!$M1726</f>
        <v>4.3431783002874624</v>
      </c>
      <c r="Y4295" s="147" t="str">
        <f>VLOOKUP(H:H,Table2_ContractType!A:B,2,0)</f>
        <v>Month-to-Month</v>
      </c>
      <c r="Z4295" s="147" t="str">
        <f>VLOOKUP(F:F,Table3_PhoneService!A:B,2,0)</f>
        <v>One Line</v>
      </c>
      <c r="AA4295" s="147" t="str">
        <f>VLOOKUP(G:G,Table4_InternetService!A:B,2,0)</f>
        <v>Fiber Optic</v>
      </c>
      <c r="AB42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5" s="192"/>
    </row>
    <row r="4296" spans="1:29" ht="16">
      <c r="A4296" s="150" t="s">
        <v>2103</v>
      </c>
      <c r="B4296" s="140" t="s">
        <v>9</v>
      </c>
      <c r="C4296" s="140">
        <v>0</v>
      </c>
      <c r="D4296" s="140" t="s">
        <v>4</v>
      </c>
      <c r="E4296" s="140" t="s">
        <v>5</v>
      </c>
      <c r="F4296" s="141">
        <v>2</v>
      </c>
      <c r="G4296" s="141">
        <v>1</v>
      </c>
      <c r="H4296" s="141">
        <v>2</v>
      </c>
      <c r="I4296" s="140" t="s">
        <v>17</v>
      </c>
      <c r="J4296" s="142">
        <v>79.55</v>
      </c>
      <c r="K4296" s="143">
        <v>5810.9</v>
      </c>
      <c r="L4296" s="140" t="s">
        <v>5</v>
      </c>
      <c r="M4296" s="144">
        <f>'mytable_customer_details (2)'!$K1542/'mytable_customer_details (2)'!$J1542</f>
        <v>35.205078125</v>
      </c>
      <c r="N4296" s="188">
        <f>INT(Table15[[#This Row],[Tenure]])</f>
        <v>35</v>
      </c>
      <c r="O4296" s="151">
        <f>IF(D4296="Yes",1,IF(D4296 ="NO",0))</f>
        <v>1</v>
      </c>
      <c r="P4296" s="145">
        <f>IF(E4297="Yes", 1,IF(E4297="No",0))</f>
        <v>0</v>
      </c>
      <c r="Q4296" s="146">
        <f>IF(B4296 = "female", 1,IF(B4296 = "male",0))</f>
        <v>0</v>
      </c>
      <c r="R4296" s="146">
        <f>IF(E4296 = "Yes", 1,0)</f>
        <v>0</v>
      </c>
      <c r="S4296" s="146" t="b">
        <f>Table15[phone_service]&gt;0</f>
        <v>1</v>
      </c>
      <c r="T4296" s="146" t="b">
        <f>Table15[internet_service]&gt;0</f>
        <v>1</v>
      </c>
      <c r="U4296" s="146" t="b">
        <f>IF(Table15[[#This Row],[has_phone]],Table15[[#This Row],[has_internet]])</f>
        <v>1</v>
      </c>
      <c r="V4296" s="147">
        <f>IF(AND(D4296="Yes",E4296="Yes"),3, IF(AND(E4296="Yes", D4296="No"),2, IF(AND(D4296="Yes",E4296="No"),1,IF(AND(E4296="No", D4296="No"),0))))</f>
        <v>1</v>
      </c>
      <c r="W4296" s="148">
        <f ca="1">EDATE(TODAY(),-'mytable_customer_details (2)'!$M1542)</f>
        <v>41757</v>
      </c>
      <c r="X4296" s="147">
        <f>'mytable_customer_details (2)'!$K1542/'mytable_customer_details (2)'!$M1542</f>
        <v>14.073791753890964</v>
      </c>
      <c r="Y4296" s="147" t="str">
        <f>VLOOKUP(H:H,Table2_ContractType!A:B,2,0)</f>
        <v>2 Year</v>
      </c>
      <c r="Z4296" s="147" t="str">
        <f>VLOOKUP(F:F,Table3_PhoneService!A:B,2,0)</f>
        <v>Two or More Lines</v>
      </c>
      <c r="AA4296" s="147" t="str">
        <f>VLOOKUP(G:G,Table4_InternetService!A:B,2,0)</f>
        <v>DSL</v>
      </c>
      <c r="AB42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6" s="192"/>
    </row>
    <row r="4297" spans="1:29" ht="16">
      <c r="A4297" s="150" t="s">
        <v>4997</v>
      </c>
      <c r="B4297" s="140" t="s">
        <v>3</v>
      </c>
      <c r="C4297" s="140">
        <v>0</v>
      </c>
      <c r="D4297" s="140" t="s">
        <v>5</v>
      </c>
      <c r="E4297" s="140" t="s">
        <v>5</v>
      </c>
      <c r="F4297" s="141">
        <v>2</v>
      </c>
      <c r="G4297" s="141">
        <v>2</v>
      </c>
      <c r="H4297" s="141">
        <v>0</v>
      </c>
      <c r="I4297" s="140" t="s">
        <v>17</v>
      </c>
      <c r="J4297" s="142">
        <v>79.55</v>
      </c>
      <c r="K4297" s="143">
        <v>958.25</v>
      </c>
      <c r="L4297" s="140" t="s">
        <v>5</v>
      </c>
      <c r="M4297" s="144">
        <f>'mytable_customer_details (2)'!$K1860/'mytable_customer_details (2)'!$J1860</f>
        <v>29.418835192069391</v>
      </c>
      <c r="N4297" s="188">
        <f>INT(Table15[[#This Row],[Tenure]])</f>
        <v>29</v>
      </c>
      <c r="O4297" s="151">
        <f>IF(D4297="Yes",1,IF(D4297 ="NO",0))</f>
        <v>0</v>
      </c>
      <c r="P4297" s="145">
        <f>IF(E4298="Yes", 1,IF(E4298="No",0))</f>
        <v>0</v>
      </c>
      <c r="Q4297" s="146">
        <f>IF(B4297 = "female", 1,IF(B4297 = "male",0))</f>
        <v>1</v>
      </c>
      <c r="R4297" s="146">
        <f>IF(E4297 = "Yes", 1,0)</f>
        <v>0</v>
      </c>
      <c r="S4297" s="146" t="b">
        <f>Table15[phone_service]&gt;0</f>
        <v>1</v>
      </c>
      <c r="T4297" s="146" t="b">
        <f>Table15[internet_service]&gt;0</f>
        <v>1</v>
      </c>
      <c r="U4297" s="146" t="b">
        <f>IF(Table15[[#This Row],[has_phone]],Table15[[#This Row],[has_internet]])</f>
        <v>1</v>
      </c>
      <c r="V4297" s="147">
        <f>IF(AND(D4297="Yes",E4297="Yes"),3, IF(AND(E4297="Yes", D4297="No"),2, IF(AND(D4297="Yes",E4297="No"),1,IF(AND(E4297="No", D4297="No"),0))))</f>
        <v>0</v>
      </c>
      <c r="W4297" s="148">
        <f ca="1">EDATE(TODAY(),-'mytable_customer_details (2)'!$M1860)</f>
        <v>42091</v>
      </c>
      <c r="X4297" s="147">
        <f>'mytable_customer_details (2)'!$K1860/'mytable_customer_details (2)'!$M1860</f>
        <v>22.263085005961845</v>
      </c>
      <c r="Y4297" s="147" t="str">
        <f>VLOOKUP(H:H,Table2_ContractType!A:B,2,0)</f>
        <v>Month-to-Month</v>
      </c>
      <c r="Z4297" s="147" t="str">
        <f>VLOOKUP(F:F,Table3_PhoneService!A:B,2,0)</f>
        <v>Two or More Lines</v>
      </c>
      <c r="AA4297" s="147" t="str">
        <f>VLOOKUP(G:G,Table4_InternetService!A:B,2,0)</f>
        <v>Fiber Optic</v>
      </c>
      <c r="AB42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7" s="192"/>
    </row>
    <row r="4298" spans="1:29" ht="16">
      <c r="A4298" s="150" t="s">
        <v>6678</v>
      </c>
      <c r="B4298" s="140" t="s">
        <v>3</v>
      </c>
      <c r="C4298" s="140">
        <v>0</v>
      </c>
      <c r="D4298" s="140" t="s">
        <v>5</v>
      </c>
      <c r="E4298" s="140" t="s">
        <v>5</v>
      </c>
      <c r="F4298" s="141">
        <v>1</v>
      </c>
      <c r="G4298" s="141">
        <v>2</v>
      </c>
      <c r="H4298" s="141">
        <v>0</v>
      </c>
      <c r="I4298" s="140" t="s">
        <v>7</v>
      </c>
      <c r="J4298" s="142">
        <v>79.55</v>
      </c>
      <c r="K4298" s="143">
        <v>723.4</v>
      </c>
      <c r="L4298" s="140" t="s">
        <v>4</v>
      </c>
      <c r="M4298" s="144">
        <f>'mytable_customer_details (2)'!$K599/'mytable_customer_details (2)'!$J599</f>
        <v>9.4110275689223055</v>
      </c>
      <c r="N4298" s="188">
        <f>INT(Table15[[#This Row],[Tenure]])</f>
        <v>9</v>
      </c>
      <c r="O4298" s="151">
        <f>IF(D4298="Yes",1,IF(D4298 ="NO",0))</f>
        <v>0</v>
      </c>
      <c r="P4298" s="145">
        <f>IF(E4299="Yes", 1,IF(E4299="No",0))</f>
        <v>0</v>
      </c>
      <c r="Q4298" s="146">
        <f>IF(B4298 = "female", 1,IF(B4298 = "male",0))</f>
        <v>1</v>
      </c>
      <c r="R4298" s="146">
        <f>IF(E4298 = "Yes", 1,0)</f>
        <v>0</v>
      </c>
      <c r="S4298" s="146" t="b">
        <f>Table15[phone_service]&gt;0</f>
        <v>1</v>
      </c>
      <c r="T4298" s="146" t="b">
        <f>Table15[internet_service]&gt;0</f>
        <v>1</v>
      </c>
      <c r="U4298" s="146" t="b">
        <f>IF(Table15[[#This Row],[has_phone]],Table15[[#This Row],[has_internet]])</f>
        <v>1</v>
      </c>
      <c r="V4298" s="147">
        <f>IF(AND(D4298="Yes",E4298="Yes"),3, IF(AND(E4298="Yes", D4298="No"),2, IF(AND(D4298="Yes",E4298="No"),1,IF(AND(E4298="No", D4298="No"),0))))</f>
        <v>0</v>
      </c>
      <c r="W4298" s="148">
        <f ca="1">EDATE(TODAY(),-'mytable_customer_details (2)'!$M599)</f>
        <v>42488</v>
      </c>
      <c r="X4298" s="147">
        <f>'mytable_customer_details (2)'!$K599/'mytable_customer_details (2)'!$M599</f>
        <v>4.643864734299517</v>
      </c>
      <c r="Y4298" s="147" t="str">
        <f>VLOOKUP(H:H,Table2_ContractType!A:B,2,0)</f>
        <v>Month-to-Month</v>
      </c>
      <c r="Z4298" s="147" t="str">
        <f>VLOOKUP(F:F,Table3_PhoneService!A:B,2,0)</f>
        <v>One Line</v>
      </c>
      <c r="AA4298" s="147" t="str">
        <f>VLOOKUP(G:G,Table4_InternetService!A:B,2,0)</f>
        <v>Fiber Optic</v>
      </c>
      <c r="AB42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8" s="192"/>
    </row>
    <row r="4299" spans="1:29" ht="16">
      <c r="A4299" s="150" t="s">
        <v>4083</v>
      </c>
      <c r="B4299" s="140" t="s">
        <v>9</v>
      </c>
      <c r="C4299" s="140">
        <v>1</v>
      </c>
      <c r="D4299" s="140" t="s">
        <v>5</v>
      </c>
      <c r="E4299" s="140" t="s">
        <v>5</v>
      </c>
      <c r="F4299" s="141">
        <v>1</v>
      </c>
      <c r="G4299" s="141">
        <v>2</v>
      </c>
      <c r="H4299" s="141">
        <v>0</v>
      </c>
      <c r="I4299" s="140" t="s">
        <v>7</v>
      </c>
      <c r="J4299" s="142">
        <v>79.55</v>
      </c>
      <c r="K4299" s="143">
        <v>718.55</v>
      </c>
      <c r="L4299" s="140" t="s">
        <v>5</v>
      </c>
      <c r="M4299" s="144">
        <f>'mytable_customer_details (2)'!$K1854/'mytable_customer_details (2)'!$J1854</f>
        <v>10.222360248447204</v>
      </c>
      <c r="N4299" s="188">
        <f>INT(Table15[[#This Row],[Tenure]])</f>
        <v>10</v>
      </c>
      <c r="O4299" s="151">
        <f>IF(D4299="Yes",1,IF(D4299 ="NO",0))</f>
        <v>0</v>
      </c>
      <c r="P4299" s="145">
        <f>IF(E4300="Yes", 1,IF(E4300="No",0))</f>
        <v>0</v>
      </c>
      <c r="Q4299" s="146">
        <f>IF(B4299 = "female", 1,IF(B4299 = "male",0))</f>
        <v>0</v>
      </c>
      <c r="R4299" s="146">
        <f>IF(E4299 = "Yes", 1,0)</f>
        <v>0</v>
      </c>
      <c r="S4299" s="146" t="b">
        <f>Table15[phone_service]&gt;0</f>
        <v>1</v>
      </c>
      <c r="T4299" s="146" t="b">
        <f>Table15[internet_service]&gt;0</f>
        <v>1</v>
      </c>
      <c r="U4299" s="146" t="b">
        <f>IF(Table15[[#This Row],[has_phone]],Table15[[#This Row],[has_internet]])</f>
        <v>1</v>
      </c>
      <c r="V4299" s="147">
        <f>IF(AND(D4299="Yes",E4299="Yes"),3, IF(AND(E4299="Yes", D4299="No"),2, IF(AND(D4299="Yes",E4299="No"),1,IF(AND(E4299="No", D4299="No"),0))))</f>
        <v>0</v>
      </c>
      <c r="W4299" s="148">
        <f ca="1">EDATE(TODAY(),-'mytable_customer_details (2)'!$M1854)</f>
        <v>41667</v>
      </c>
      <c r="X4299" s="147">
        <f>'mytable_customer_details (2)'!$K1854/'mytable_customer_details (2)'!$M1854</f>
        <v>6.1308774834437081</v>
      </c>
      <c r="Y4299" s="147" t="str">
        <f>VLOOKUP(H:H,Table2_ContractType!A:B,2,0)</f>
        <v>Month-to-Month</v>
      </c>
      <c r="Z4299" s="147" t="str">
        <f>VLOOKUP(F:F,Table3_PhoneService!A:B,2,0)</f>
        <v>One Line</v>
      </c>
      <c r="AA4299" s="147" t="str">
        <f>VLOOKUP(G:G,Table4_InternetService!A:B,2,0)</f>
        <v>Fiber Optic</v>
      </c>
      <c r="AB42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299" s="192"/>
    </row>
    <row r="4300" spans="1:29" ht="16">
      <c r="A4300" s="150" t="s">
        <v>4927</v>
      </c>
      <c r="B4300" s="140" t="s">
        <v>3</v>
      </c>
      <c r="C4300" s="140">
        <v>0</v>
      </c>
      <c r="D4300" s="140" t="s">
        <v>5</v>
      </c>
      <c r="E4300" s="140" t="s">
        <v>5</v>
      </c>
      <c r="F4300" s="141">
        <v>2</v>
      </c>
      <c r="G4300" s="141">
        <v>2</v>
      </c>
      <c r="H4300" s="141">
        <v>0</v>
      </c>
      <c r="I4300" s="140" t="s">
        <v>7</v>
      </c>
      <c r="J4300" s="142">
        <v>79.55</v>
      </c>
      <c r="K4300" s="143">
        <v>151.75</v>
      </c>
      <c r="L4300" s="140" t="s">
        <v>5</v>
      </c>
      <c r="M4300" s="144">
        <f>'mytable_customer_details (2)'!$K2392/'mytable_customer_details (2)'!$J2392</f>
        <v>27.299212598425196</v>
      </c>
      <c r="N4300" s="188">
        <f>INT(Table15[[#This Row],[Tenure]])</f>
        <v>27</v>
      </c>
      <c r="O4300" s="151">
        <f>IF(D4300="Yes",1,IF(D4300 ="NO",0))</f>
        <v>0</v>
      </c>
      <c r="P4300" s="145">
        <f>IF(E4301="Yes", 1,IF(E4301="No",0))</f>
        <v>0</v>
      </c>
      <c r="Q4300" s="146">
        <f>IF(B4300 = "female", 1,IF(B4300 = "male",0))</f>
        <v>1</v>
      </c>
      <c r="R4300" s="146">
        <f>IF(E4300 = "Yes", 1,0)</f>
        <v>0</v>
      </c>
      <c r="S4300" s="146" t="b">
        <f>Table15[phone_service]&gt;0</f>
        <v>1</v>
      </c>
      <c r="T4300" s="146" t="b">
        <f>Table15[internet_service]&gt;0</f>
        <v>1</v>
      </c>
      <c r="U4300" s="146" t="b">
        <f>IF(Table15[[#This Row],[has_phone]],Table15[[#This Row],[has_internet]])</f>
        <v>1</v>
      </c>
      <c r="V4300" s="147">
        <f>IF(AND(D4300="Yes",E4300="Yes"),3, IF(AND(E4300="Yes", D4300="No"),2, IF(AND(D4300="Yes",E4300="No"),1,IF(AND(E4300="No", D4300="No"),0))))</f>
        <v>0</v>
      </c>
      <c r="W4300" s="148">
        <f ca="1">EDATE(TODAY(),-'mytable_customer_details (2)'!$M2392)</f>
        <v>43248</v>
      </c>
      <c r="X4300" s="147">
        <f>'mytable_customer_details (2)'!$K2392/'mytable_customer_details (2)'!$M2392</f>
        <v>91.240432928829122</v>
      </c>
      <c r="Y4300" s="147" t="str">
        <f>VLOOKUP(H:H,Table2_ContractType!A:B,2,0)</f>
        <v>Month-to-Month</v>
      </c>
      <c r="Z4300" s="147" t="str">
        <f>VLOOKUP(F:F,Table3_PhoneService!A:B,2,0)</f>
        <v>Two or More Lines</v>
      </c>
      <c r="AA4300" s="147" t="str">
        <f>VLOOKUP(G:G,Table4_InternetService!A:B,2,0)</f>
        <v>Fiber Optic</v>
      </c>
      <c r="AB43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0" s="192"/>
    </row>
    <row r="4301" spans="1:29" ht="16">
      <c r="A4301" s="150" t="s">
        <v>3041</v>
      </c>
      <c r="B4301" s="140" t="s">
        <v>9</v>
      </c>
      <c r="C4301" s="140">
        <v>0</v>
      </c>
      <c r="D4301" s="140" t="s">
        <v>5</v>
      </c>
      <c r="E4301" s="140" t="s">
        <v>5</v>
      </c>
      <c r="F4301" s="141">
        <v>1</v>
      </c>
      <c r="G4301" s="141">
        <v>2</v>
      </c>
      <c r="H4301" s="141">
        <v>0</v>
      </c>
      <c r="I4301" s="140" t="s">
        <v>7</v>
      </c>
      <c r="J4301" s="142">
        <v>79.55</v>
      </c>
      <c r="K4301" s="143">
        <v>79.55</v>
      </c>
      <c r="L4301" s="140" t="s">
        <v>4</v>
      </c>
      <c r="M4301" s="144">
        <f>'mytable_customer_details (2)'!$K1197/'mytable_customer_details (2)'!$J1197</f>
        <v>59.904862579281186</v>
      </c>
      <c r="N4301" s="188">
        <f>INT(Table15[[#This Row],[Tenure]])</f>
        <v>59</v>
      </c>
      <c r="O4301" s="151">
        <f>IF(D4301="Yes",1,IF(D4301 ="NO",0))</f>
        <v>0</v>
      </c>
      <c r="P4301" s="145">
        <f>IF(E4302="Yes", 1,IF(E4302="No",0))</f>
        <v>0</v>
      </c>
      <c r="Q4301" s="146">
        <f>IF(B4301 = "female", 1,IF(B4301 = "male",0))</f>
        <v>0</v>
      </c>
      <c r="R4301" s="146">
        <f>IF(E4301 = "Yes", 1,0)</f>
        <v>0</v>
      </c>
      <c r="S4301" s="146" t="b">
        <f>Table15[phone_service]&gt;0</f>
        <v>1</v>
      </c>
      <c r="T4301" s="146" t="b">
        <f>Table15[internet_service]&gt;0</f>
        <v>1</v>
      </c>
      <c r="U4301" s="146" t="b">
        <f>IF(Table15[[#This Row],[has_phone]],Table15[[#This Row],[has_internet]])</f>
        <v>1</v>
      </c>
      <c r="V4301" s="147">
        <f>IF(AND(D4301="Yes",E4301="Yes"),3, IF(AND(E4301="Yes", D4301="No"),2, IF(AND(D4301="Yes",E4301="No"),1,IF(AND(E4301="No", D4301="No"),0))))</f>
        <v>0</v>
      </c>
      <c r="W4301" s="148">
        <f ca="1">EDATE(TODAY(),-'mytable_customer_details (2)'!$M1197)</f>
        <v>41879</v>
      </c>
      <c r="X4301" s="147">
        <f>'mytable_customer_details (2)'!$K1197/'mytable_customer_details (2)'!$M1197</f>
        <v>23.315022063055572</v>
      </c>
      <c r="Y4301" s="147" t="str">
        <f>VLOOKUP(H:H,Table2_ContractType!A:B,2,0)</f>
        <v>Month-to-Month</v>
      </c>
      <c r="Z4301" s="147" t="str">
        <f>VLOOKUP(F:F,Table3_PhoneService!A:B,2,0)</f>
        <v>One Line</v>
      </c>
      <c r="AA4301" s="147" t="str">
        <f>VLOOKUP(G:G,Table4_InternetService!A:B,2,0)</f>
        <v>Fiber Optic</v>
      </c>
      <c r="AB43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1" s="192"/>
    </row>
    <row r="4302" spans="1:29" ht="16">
      <c r="A4302" s="150" t="s">
        <v>6857</v>
      </c>
      <c r="B4302" s="140" t="s">
        <v>3</v>
      </c>
      <c r="C4302" s="140">
        <v>0</v>
      </c>
      <c r="D4302" s="140" t="s">
        <v>5</v>
      </c>
      <c r="E4302" s="140" t="s">
        <v>5</v>
      </c>
      <c r="F4302" s="141">
        <v>2</v>
      </c>
      <c r="G4302" s="141">
        <v>2</v>
      </c>
      <c r="H4302" s="141">
        <v>0</v>
      </c>
      <c r="I4302" s="140" t="s">
        <v>10</v>
      </c>
      <c r="J4302" s="142">
        <v>79.55</v>
      </c>
      <c r="K4302" s="143">
        <v>79.55</v>
      </c>
      <c r="L4302" s="140" t="s">
        <v>4</v>
      </c>
      <c r="M4302" s="144">
        <f>'mytable_customer_details (2)'!$K4695/'mytable_customer_details (2)'!$J4695</f>
        <v>38.541120381406429</v>
      </c>
      <c r="N4302" s="188">
        <f>INT(Table15[[#This Row],[Tenure]])</f>
        <v>38</v>
      </c>
      <c r="O4302" s="151">
        <f>IF(D4302="Yes",1,IF(D4302 ="NO",0))</f>
        <v>0</v>
      </c>
      <c r="P4302" s="145">
        <f>IF(E4303="Yes", 1,IF(E4303="No",0))</f>
        <v>0</v>
      </c>
      <c r="Q4302" s="146">
        <f>IF(B4302 = "female", 1,IF(B4302 = "male",0))</f>
        <v>1</v>
      </c>
      <c r="R4302" s="146">
        <f>IF(E4302 = "Yes", 1,0)</f>
        <v>0</v>
      </c>
      <c r="S4302" s="146" t="b">
        <f>Table15[phone_service]&gt;0</f>
        <v>1</v>
      </c>
      <c r="T4302" s="146" t="b">
        <f>Table15[internet_service]&gt;0</f>
        <v>1</v>
      </c>
      <c r="U4302" s="146" t="b">
        <f>IF(Table15[[#This Row],[has_phone]],Table15[[#This Row],[has_internet]])</f>
        <v>1</v>
      </c>
      <c r="V4302" s="147">
        <f>IF(AND(D4302="Yes",E4302="Yes"),3, IF(AND(E4302="Yes", D4302="No"),2, IF(AND(D4302="Yes",E4302="No"),1,IF(AND(E4302="No", D4302="No"),0))))</f>
        <v>0</v>
      </c>
      <c r="W4302" s="148">
        <f ca="1">EDATE(TODAY(),-'mytable_customer_details (2)'!$M4695)</f>
        <v>43613</v>
      </c>
      <c r="X4302" s="147">
        <f>'mytable_customer_details (2)'!$K4695/'mytable_customer_details (2)'!$M4695</f>
        <v>990.42789992418477</v>
      </c>
      <c r="Y4302" s="147" t="str">
        <f>VLOOKUP(H:H,Table2_ContractType!A:B,2,0)</f>
        <v>Month-to-Month</v>
      </c>
      <c r="Z4302" s="147" t="str">
        <f>VLOOKUP(F:F,Table3_PhoneService!A:B,2,0)</f>
        <v>Two or More Lines</v>
      </c>
      <c r="AA4302" s="147" t="str">
        <f>VLOOKUP(G:G,Table4_InternetService!A:B,2,0)</f>
        <v>Fiber Optic</v>
      </c>
      <c r="AB43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2" s="192"/>
    </row>
    <row r="4303" spans="1:29" ht="16">
      <c r="A4303" s="150" t="s">
        <v>4326</v>
      </c>
      <c r="B4303" s="140" t="s">
        <v>3</v>
      </c>
      <c r="C4303" s="140">
        <v>0</v>
      </c>
      <c r="D4303" s="140" t="s">
        <v>5</v>
      </c>
      <c r="E4303" s="140" t="s">
        <v>5</v>
      </c>
      <c r="F4303" s="141">
        <v>1</v>
      </c>
      <c r="G4303" s="141">
        <v>2</v>
      </c>
      <c r="H4303" s="141">
        <v>0</v>
      </c>
      <c r="I4303" s="140" t="s">
        <v>7</v>
      </c>
      <c r="J4303" s="142">
        <v>79.55</v>
      </c>
      <c r="K4303" s="143">
        <v>79.55</v>
      </c>
      <c r="L4303" s="140" t="s">
        <v>4</v>
      </c>
      <c r="M4303" s="144">
        <f>'mytable_customer_details (2)'!$K6367/'mytable_customer_details (2)'!$J6367</f>
        <v>58.28232445520581</v>
      </c>
      <c r="N4303" s="188">
        <f>INT(Table15[[#This Row],[Tenure]])</f>
        <v>58</v>
      </c>
      <c r="O4303" s="151">
        <f>IF(D4303="Yes",1,IF(D4303 ="NO",0))</f>
        <v>0</v>
      </c>
      <c r="P4303" s="145">
        <f>IF(E4304="Yes", 1,IF(E4304="No",0))</f>
        <v>0</v>
      </c>
      <c r="Q4303" s="146">
        <f>IF(B4303 = "female", 1,IF(B4303 = "male",0))</f>
        <v>1</v>
      </c>
      <c r="R4303" s="146">
        <f>IF(E4303 = "Yes", 1,0)</f>
        <v>0</v>
      </c>
      <c r="S4303" s="146" t="b">
        <f>Table15[phone_service]&gt;0</f>
        <v>1</v>
      </c>
      <c r="T4303" s="146" t="b">
        <f>Table15[internet_service]&gt;0</f>
        <v>1</v>
      </c>
      <c r="U4303" s="146" t="b">
        <f>IF(Table15[[#This Row],[has_phone]],Table15[[#This Row],[has_internet]])</f>
        <v>1</v>
      </c>
      <c r="V4303" s="147">
        <f>IF(AND(D4303="Yes",E4303="Yes"),3, IF(AND(E4303="Yes", D4303="No"),2, IF(AND(D4303="Yes",E4303="No"),1,IF(AND(E4303="No", D4303="No"),0))))</f>
        <v>0</v>
      </c>
      <c r="W4303" s="148">
        <f ca="1">EDATE(TODAY(),-'mytable_customer_details (2)'!$M6367)</f>
        <v>43279</v>
      </c>
      <c r="X4303" s="147">
        <f>'mytable_customer_details (2)'!$K6367/'mytable_customer_details (2)'!$M6367</f>
        <v>412.80965901463281</v>
      </c>
      <c r="Y4303" s="147" t="str">
        <f>VLOOKUP(H:H,Table2_ContractType!A:B,2,0)</f>
        <v>Month-to-Month</v>
      </c>
      <c r="Z4303" s="147" t="str">
        <f>VLOOKUP(F:F,Table3_PhoneService!A:B,2,0)</f>
        <v>One Line</v>
      </c>
      <c r="AA4303" s="147" t="str">
        <f>VLOOKUP(G:G,Table4_InternetService!A:B,2,0)</f>
        <v>Fiber Optic</v>
      </c>
      <c r="AB43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3" s="192"/>
    </row>
    <row r="4304" spans="1:29" ht="16">
      <c r="A4304" s="150" t="s">
        <v>6447</v>
      </c>
      <c r="B4304" s="140" t="s">
        <v>3</v>
      </c>
      <c r="C4304" s="140">
        <v>0</v>
      </c>
      <c r="D4304" s="140" t="s">
        <v>5</v>
      </c>
      <c r="E4304" s="140" t="s">
        <v>5</v>
      </c>
      <c r="F4304" s="141">
        <v>1</v>
      </c>
      <c r="G4304" s="141">
        <v>1</v>
      </c>
      <c r="H4304" s="141">
        <v>2</v>
      </c>
      <c r="I4304" s="140" t="s">
        <v>13</v>
      </c>
      <c r="J4304" s="142">
        <v>79.599999999999994</v>
      </c>
      <c r="K4304" s="143">
        <v>5589.45</v>
      </c>
      <c r="L4304" s="140" t="s">
        <v>5</v>
      </c>
      <c r="M4304" s="144">
        <f>'mytable_customer_details (2)'!$K5353/'mytable_customer_details (2)'!$J5353</f>
        <v>73.76161504424779</v>
      </c>
      <c r="N4304" s="188">
        <f>INT(Table15[[#This Row],[Tenure]])</f>
        <v>73</v>
      </c>
      <c r="O4304" s="151">
        <f>IF(D4304="Yes",1,IF(D4304 ="NO",0))</f>
        <v>0</v>
      </c>
      <c r="P4304" s="145">
        <f>IF(E4305="Yes", 1,IF(E4305="No",0))</f>
        <v>0</v>
      </c>
      <c r="Q4304" s="146">
        <f>IF(B4304 = "female", 1,IF(B4304 = "male",0))</f>
        <v>1</v>
      </c>
      <c r="R4304" s="146">
        <f>IF(E4304 = "Yes", 1,0)</f>
        <v>0</v>
      </c>
      <c r="S4304" s="146" t="b">
        <f>Table15[phone_service]&gt;0</f>
        <v>1</v>
      </c>
      <c r="T4304" s="146" t="b">
        <f>Table15[internet_service]&gt;0</f>
        <v>1</v>
      </c>
      <c r="U4304" s="146" t="b">
        <f>IF(Table15[[#This Row],[has_phone]],Table15[[#This Row],[has_internet]])</f>
        <v>1</v>
      </c>
      <c r="V4304" s="147">
        <f>IF(AND(D4304="Yes",E4304="Yes"),3, IF(AND(E4304="Yes", D4304="No"),2, IF(AND(D4304="Yes",E4304="No"),1,IF(AND(E4304="No", D4304="No"),0))))</f>
        <v>0</v>
      </c>
      <c r="W4304" s="148">
        <f ca="1">EDATE(TODAY(),-'mytable_customer_details (2)'!$M5353)</f>
        <v>42883</v>
      </c>
      <c r="X4304" s="147">
        <f>'mytable_customer_details (2)'!$K5353/'mytable_customer_details (2)'!$M5353</f>
        <v>244.37236648250459</v>
      </c>
      <c r="Y4304" s="147" t="str">
        <f>VLOOKUP(H:H,Table2_ContractType!A:B,2,0)</f>
        <v>2 Year</v>
      </c>
      <c r="Z4304" s="147" t="str">
        <f>VLOOKUP(F:F,Table3_PhoneService!A:B,2,0)</f>
        <v>One Line</v>
      </c>
      <c r="AA4304" s="147" t="str">
        <f>VLOOKUP(G:G,Table4_InternetService!A:B,2,0)</f>
        <v>DSL</v>
      </c>
      <c r="AB43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4" s="192"/>
    </row>
    <row r="4305" spans="1:29" ht="16">
      <c r="A4305" s="150" t="s">
        <v>4078</v>
      </c>
      <c r="B4305" s="140" t="s">
        <v>3</v>
      </c>
      <c r="C4305" s="140">
        <v>0</v>
      </c>
      <c r="D4305" s="140" t="s">
        <v>4</v>
      </c>
      <c r="E4305" s="140" t="s">
        <v>5</v>
      </c>
      <c r="F4305" s="141">
        <v>1</v>
      </c>
      <c r="G4305" s="141">
        <v>1</v>
      </c>
      <c r="H4305" s="141">
        <v>2</v>
      </c>
      <c r="I4305" s="140" t="s">
        <v>13</v>
      </c>
      <c r="J4305" s="142">
        <v>79.599999999999994</v>
      </c>
      <c r="K4305" s="143">
        <v>5515.8</v>
      </c>
      <c r="L4305" s="140" t="s">
        <v>5</v>
      </c>
      <c r="M4305" s="144">
        <f>'mytable_customer_details (2)'!$K6462/'mytable_customer_details (2)'!$J6462</f>
        <v>39.597222222222221</v>
      </c>
      <c r="N4305" s="188">
        <f>INT(Table15[[#This Row],[Tenure]])</f>
        <v>39</v>
      </c>
      <c r="O4305" s="151">
        <f>IF(D4305="Yes",1,IF(D4305 ="NO",0))</f>
        <v>1</v>
      </c>
      <c r="P4305" s="145">
        <f>IF(E4306="Yes", 1,IF(E4306="No",0))</f>
        <v>0</v>
      </c>
      <c r="Q4305" s="146">
        <f>IF(B4305 = "female", 1,IF(B4305 = "male",0))</f>
        <v>1</v>
      </c>
      <c r="R4305" s="146">
        <f>IF(E4305 = "Yes", 1,0)</f>
        <v>0</v>
      </c>
      <c r="S4305" s="146" t="b">
        <f>Table15[phone_service]&gt;0</f>
        <v>1</v>
      </c>
      <c r="T4305" s="146" t="b">
        <f>Table15[internet_service]&gt;0</f>
        <v>1</v>
      </c>
      <c r="U4305" s="146" t="b">
        <f>IF(Table15[[#This Row],[has_phone]],Table15[[#This Row],[has_internet]])</f>
        <v>1</v>
      </c>
      <c r="V4305" s="147">
        <f>IF(AND(D4305="Yes",E4305="Yes"),3, IF(AND(E4305="Yes", D4305="No"),2, IF(AND(D4305="Yes",E4305="No"),1,IF(AND(E4305="No", D4305="No"),0))))</f>
        <v>1</v>
      </c>
      <c r="W4305" s="148">
        <f ca="1">EDATE(TODAY(),-'mytable_customer_details (2)'!$M6462)</f>
        <v>42305</v>
      </c>
      <c r="X4305" s="147">
        <f>'mytable_customer_details (2)'!$K6462/'mytable_customer_details (2)'!$M6462</f>
        <v>88.395601792573615</v>
      </c>
      <c r="Y4305" s="147" t="str">
        <f>VLOOKUP(H:H,Table2_ContractType!A:B,2,0)</f>
        <v>2 Year</v>
      </c>
      <c r="Z4305" s="147" t="str">
        <f>VLOOKUP(F:F,Table3_PhoneService!A:B,2,0)</f>
        <v>One Line</v>
      </c>
      <c r="AA4305" s="147" t="str">
        <f>VLOOKUP(G:G,Table4_InternetService!A:B,2,0)</f>
        <v>DSL</v>
      </c>
      <c r="AB43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5" s="192"/>
    </row>
    <row r="4306" spans="1:29" ht="16">
      <c r="A4306" s="150" t="s">
        <v>3229</v>
      </c>
      <c r="B4306" s="140" t="s">
        <v>9</v>
      </c>
      <c r="C4306" s="140">
        <v>0</v>
      </c>
      <c r="D4306" s="140" t="s">
        <v>5</v>
      </c>
      <c r="E4306" s="140" t="s">
        <v>5</v>
      </c>
      <c r="F4306" s="141">
        <v>1</v>
      </c>
      <c r="G4306" s="141">
        <v>2</v>
      </c>
      <c r="H4306" s="141">
        <v>1</v>
      </c>
      <c r="I4306" s="140" t="s">
        <v>17</v>
      </c>
      <c r="J4306" s="142">
        <v>79.599999999999994</v>
      </c>
      <c r="K4306" s="143">
        <v>5461.45</v>
      </c>
      <c r="L4306" s="140" t="s">
        <v>5</v>
      </c>
      <c r="M4306" s="144">
        <f>'mytable_customer_details (2)'!$K4877/'mytable_customer_details (2)'!$J4877</f>
        <v>25.640845070422532</v>
      </c>
      <c r="N4306" s="188">
        <f>INT(Table15[[#This Row],[Tenure]])</f>
        <v>25</v>
      </c>
      <c r="O4306" s="151">
        <f>IF(D4306="Yes",1,IF(D4306 ="NO",0))</f>
        <v>0</v>
      </c>
      <c r="P4306" s="145">
        <f>IF(E4307="Yes", 1,IF(E4307="No",0))</f>
        <v>0</v>
      </c>
      <c r="Q4306" s="146">
        <f>IF(B4306 = "female", 1,IF(B4306 = "male",0))</f>
        <v>0</v>
      </c>
      <c r="R4306" s="146">
        <f>IF(E4306 = "Yes", 1,0)</f>
        <v>0</v>
      </c>
      <c r="S4306" s="146" t="b">
        <f>Table15[phone_service]&gt;0</f>
        <v>1</v>
      </c>
      <c r="T4306" s="146" t="b">
        <f>Table15[internet_service]&gt;0</f>
        <v>1</v>
      </c>
      <c r="U4306" s="146" t="b">
        <f>IF(Table15[[#This Row],[has_phone]],Table15[[#This Row],[has_internet]])</f>
        <v>1</v>
      </c>
      <c r="V4306" s="147">
        <f>IF(AND(D4306="Yes",E4306="Yes"),3, IF(AND(E4306="Yes", D4306="No"),2, IF(AND(D4306="Yes",E4306="No"),1,IF(AND(E4306="No", D4306="No"),0))))</f>
        <v>0</v>
      </c>
      <c r="W4306" s="148">
        <f ca="1">EDATE(TODAY(),-'mytable_customer_details (2)'!$M4877)</f>
        <v>42975</v>
      </c>
      <c r="X4306" s="147">
        <f>'mytable_customer_details (2)'!$K4877/'mytable_customer_details (2)'!$M4877</f>
        <v>89.38224414303329</v>
      </c>
      <c r="Y4306" s="147" t="str">
        <f>VLOOKUP(H:H,Table2_ContractType!A:B,2,0)</f>
        <v>1 Year</v>
      </c>
      <c r="Z4306" s="147" t="str">
        <f>VLOOKUP(F:F,Table3_PhoneService!A:B,2,0)</f>
        <v>One Line</v>
      </c>
      <c r="AA4306" s="147" t="str">
        <f>VLOOKUP(G:G,Table4_InternetService!A:B,2,0)</f>
        <v>Fiber Optic</v>
      </c>
      <c r="AB43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6" s="192"/>
    </row>
    <row r="4307" spans="1:29" ht="16">
      <c r="A4307" s="150" t="s">
        <v>3212</v>
      </c>
      <c r="B4307" s="140" t="s">
        <v>3</v>
      </c>
      <c r="C4307" s="140">
        <v>0</v>
      </c>
      <c r="D4307" s="140" t="s">
        <v>5</v>
      </c>
      <c r="E4307" s="140" t="s">
        <v>5</v>
      </c>
      <c r="F4307" s="141">
        <v>2</v>
      </c>
      <c r="G4307" s="141">
        <v>1</v>
      </c>
      <c r="H4307" s="141">
        <v>2</v>
      </c>
      <c r="I4307" s="140" t="s">
        <v>10</v>
      </c>
      <c r="J4307" s="142">
        <v>79.599999999999994</v>
      </c>
      <c r="K4307" s="143">
        <v>4024.2</v>
      </c>
      <c r="L4307" s="140" t="s">
        <v>5</v>
      </c>
      <c r="M4307" s="144">
        <f>'mytable_customer_details (2)'!$K3314/'mytable_customer_details (2)'!$J3314</f>
        <v>9.4351918899348295</v>
      </c>
      <c r="N4307" s="188">
        <f>INT(Table15[[#This Row],[Tenure]])</f>
        <v>9</v>
      </c>
      <c r="O4307" s="151">
        <f>IF(D4307="Yes",1,IF(D4307 ="NO",0))</f>
        <v>0</v>
      </c>
      <c r="P4307" s="145">
        <f>IF(E4308="Yes", 1,IF(E4308="No",0))</f>
        <v>0</v>
      </c>
      <c r="Q4307" s="146">
        <f>IF(B4307 = "female", 1,IF(B4307 = "male",0))</f>
        <v>1</v>
      </c>
      <c r="R4307" s="146">
        <f>IF(E4307 = "Yes", 1,0)</f>
        <v>0</v>
      </c>
      <c r="S4307" s="146" t="b">
        <f>Table15[phone_service]&gt;0</f>
        <v>1</v>
      </c>
      <c r="T4307" s="146" t="b">
        <f>Table15[internet_service]&gt;0</f>
        <v>1</v>
      </c>
      <c r="U4307" s="146" t="b">
        <f>IF(Table15[[#This Row],[has_phone]],Table15[[#This Row],[has_internet]])</f>
        <v>1</v>
      </c>
      <c r="V4307" s="147">
        <f>IF(AND(D4307="Yes",E4307="Yes"),3, IF(AND(E4307="Yes", D4307="No"),2, IF(AND(D4307="Yes",E4307="No"),1,IF(AND(E4307="No", D4307="No"),0))))</f>
        <v>0</v>
      </c>
      <c r="W4307" s="148">
        <f ca="1">EDATE(TODAY(),-'mytable_customer_details (2)'!$M3314)</f>
        <v>42183</v>
      </c>
      <c r="X4307" s="147">
        <f>'mytable_customer_details (2)'!$K3314/'mytable_customer_details (2)'!$M3314</f>
        <v>12.989140954666873</v>
      </c>
      <c r="Y4307" s="147" t="str">
        <f>VLOOKUP(H:H,Table2_ContractType!A:B,2,0)</f>
        <v>2 Year</v>
      </c>
      <c r="Z4307" s="147" t="str">
        <f>VLOOKUP(F:F,Table3_PhoneService!A:B,2,0)</f>
        <v>Two or More Lines</v>
      </c>
      <c r="AA4307" s="147" t="str">
        <f>VLOOKUP(G:G,Table4_InternetService!A:B,2,0)</f>
        <v>DSL</v>
      </c>
      <c r="AB43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7" s="192"/>
    </row>
    <row r="4308" spans="1:29" ht="16">
      <c r="A4308" s="150" t="s">
        <v>3225</v>
      </c>
      <c r="B4308" s="140" t="s">
        <v>9</v>
      </c>
      <c r="C4308" s="140">
        <v>1</v>
      </c>
      <c r="D4308" s="140" t="s">
        <v>5</v>
      </c>
      <c r="E4308" s="140" t="s">
        <v>5</v>
      </c>
      <c r="F4308" s="141">
        <v>2</v>
      </c>
      <c r="G4308" s="141">
        <v>2</v>
      </c>
      <c r="H4308" s="141">
        <v>1</v>
      </c>
      <c r="I4308" s="140" t="s">
        <v>13</v>
      </c>
      <c r="J4308" s="142">
        <v>79.599999999999994</v>
      </c>
      <c r="K4308" s="143">
        <v>3974.7</v>
      </c>
      <c r="L4308" s="140" t="s">
        <v>5</v>
      </c>
      <c r="M4308" s="144">
        <f>'mytable_customer_details (2)'!$K373/'mytable_customer_details (2)'!$J373</f>
        <v>40.824873096446701</v>
      </c>
      <c r="N4308" s="188">
        <f>INT(Table15[[#This Row],[Tenure]])</f>
        <v>40</v>
      </c>
      <c r="O4308" s="151">
        <f>IF(D4308="Yes",1,IF(D4308 ="NO",0))</f>
        <v>0</v>
      </c>
      <c r="P4308" s="145">
        <f>IF(E4309="Yes", 1,IF(E4309="No",0))</f>
        <v>1</v>
      </c>
      <c r="Q4308" s="146">
        <f>IF(B4308 = "female", 1,IF(B4308 = "male",0))</f>
        <v>0</v>
      </c>
      <c r="R4308" s="146">
        <f>IF(E4308 = "Yes", 1,0)</f>
        <v>0</v>
      </c>
      <c r="S4308" s="146" t="b">
        <f>Table15[phone_service]&gt;0</f>
        <v>1</v>
      </c>
      <c r="T4308" s="146" t="b">
        <f>Table15[internet_service]&gt;0</f>
        <v>1</v>
      </c>
      <c r="U4308" s="146" t="b">
        <f>IF(Table15[[#This Row],[has_phone]],Table15[[#This Row],[has_internet]])</f>
        <v>1</v>
      </c>
      <c r="V4308" s="147">
        <f>IF(AND(D4308="Yes",E4308="Yes"),3, IF(AND(E4308="Yes", D4308="No"),2, IF(AND(D4308="Yes",E4308="No"),1,IF(AND(E4308="No", D4308="No"),0))))</f>
        <v>0</v>
      </c>
      <c r="W4308" s="148">
        <f ca="1">EDATE(TODAY(),-'mytable_customer_details (2)'!$M373)</f>
        <v>41483</v>
      </c>
      <c r="X4308" s="147">
        <f>'mytable_customer_details (2)'!$K373/'mytable_customer_details (2)'!$M373</f>
        <v>10.987099628384357</v>
      </c>
      <c r="Y4308" s="147" t="str">
        <f>VLOOKUP(H:H,Table2_ContractType!A:B,2,0)</f>
        <v>1 Year</v>
      </c>
      <c r="Z4308" s="147" t="str">
        <f>VLOOKUP(F:F,Table3_PhoneService!A:B,2,0)</f>
        <v>Two or More Lines</v>
      </c>
      <c r="AA4308" s="147" t="str">
        <f>VLOOKUP(G:G,Table4_InternetService!A:B,2,0)</f>
        <v>Fiber Optic</v>
      </c>
      <c r="AB43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8" s="192"/>
    </row>
    <row r="4309" spans="1:29" ht="16">
      <c r="A4309" s="150" t="s">
        <v>5194</v>
      </c>
      <c r="B4309" s="140" t="s">
        <v>3</v>
      </c>
      <c r="C4309" s="140">
        <v>1</v>
      </c>
      <c r="D4309" s="140" t="s">
        <v>4</v>
      </c>
      <c r="E4309" s="140" t="s">
        <v>4</v>
      </c>
      <c r="F4309" s="141">
        <v>2</v>
      </c>
      <c r="G4309" s="141">
        <v>2</v>
      </c>
      <c r="H4309" s="141">
        <v>0</v>
      </c>
      <c r="I4309" s="140" t="s">
        <v>10</v>
      </c>
      <c r="J4309" s="142">
        <v>79.599999999999994</v>
      </c>
      <c r="K4309" s="143">
        <v>2718.3</v>
      </c>
      <c r="L4309" s="140" t="s">
        <v>4</v>
      </c>
      <c r="M4309" s="144">
        <f>'mytable_customer_details (2)'!$K6349/'mytable_customer_details (2)'!$J6349</f>
        <v>66.889266634288489</v>
      </c>
      <c r="N4309" s="188">
        <f>INT(Table15[[#This Row],[Tenure]])</f>
        <v>66</v>
      </c>
      <c r="O4309" s="151">
        <f>IF(D4309="Yes",1,IF(D4309 ="NO",0))</f>
        <v>1</v>
      </c>
      <c r="P4309" s="145">
        <f>IF(E4310="Yes", 1,IF(E4310="No",0))</f>
        <v>0</v>
      </c>
      <c r="Q4309" s="146">
        <f>IF(B4309 = "female", 1,IF(B4309 = "male",0))</f>
        <v>1</v>
      </c>
      <c r="R4309" s="146">
        <f>IF(E4309 = "Yes", 1,0)</f>
        <v>1</v>
      </c>
      <c r="S4309" s="146" t="b">
        <f>Table15[phone_service]&gt;0</f>
        <v>1</v>
      </c>
      <c r="T4309" s="146" t="b">
        <f>Table15[internet_service]&gt;0</f>
        <v>1</v>
      </c>
      <c r="U4309" s="146" t="b">
        <f>IF(Table15[[#This Row],[has_phone]],Table15[[#This Row],[has_internet]])</f>
        <v>1</v>
      </c>
      <c r="V4309" s="147">
        <f>IF(AND(D4309="Yes",E4309="Yes"),3, IF(AND(E4309="Yes", D4309="No"),2, IF(AND(D4309="Yes",E4309="No"),1,IF(AND(E4309="No", D4309="No"),0))))</f>
        <v>3</v>
      </c>
      <c r="W4309" s="148">
        <f ca="1">EDATE(TODAY(),-'mytable_customer_details (2)'!$M6349)</f>
        <v>43674</v>
      </c>
      <c r="X4309" s="147">
        <f>'mytable_customer_details (2)'!$K6349/'mytable_customer_details (2)'!$M6349</f>
        <v>6886.25</v>
      </c>
      <c r="Y4309" s="147" t="str">
        <f>VLOOKUP(H:H,Table2_ContractType!A:B,2,0)</f>
        <v>Month-to-Month</v>
      </c>
      <c r="Z4309" s="147" t="str">
        <f>VLOOKUP(F:F,Table3_PhoneService!A:B,2,0)</f>
        <v>Two or More Lines</v>
      </c>
      <c r="AA4309" s="147" t="str">
        <f>VLOOKUP(G:G,Table4_InternetService!A:B,2,0)</f>
        <v>Fiber Optic</v>
      </c>
      <c r="AB43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09" s="192"/>
    </row>
    <row r="4310" spans="1:29" ht="16">
      <c r="A4310" s="150" t="s">
        <v>5050</v>
      </c>
      <c r="B4310" s="140" t="s">
        <v>3</v>
      </c>
      <c r="C4310" s="140">
        <v>1</v>
      </c>
      <c r="D4310" s="140" t="s">
        <v>5</v>
      </c>
      <c r="E4310" s="140" t="s">
        <v>5</v>
      </c>
      <c r="F4310" s="141">
        <v>1</v>
      </c>
      <c r="G4310" s="141">
        <v>2</v>
      </c>
      <c r="H4310" s="141">
        <v>0</v>
      </c>
      <c r="I4310" s="140" t="s">
        <v>7</v>
      </c>
      <c r="J4310" s="142">
        <v>79.599999999999994</v>
      </c>
      <c r="K4310" s="143">
        <v>195.05</v>
      </c>
      <c r="L4310" s="140" t="s">
        <v>4</v>
      </c>
      <c r="M4310" s="144">
        <f>'mytable_customer_details (2)'!$K3310/'mytable_customer_details (2)'!$J3310</f>
        <v>28.36278059377263</v>
      </c>
      <c r="N4310" s="188">
        <f>INT(Table15[[#This Row],[Tenure]])</f>
        <v>28</v>
      </c>
      <c r="O4310" s="151">
        <f>IF(D4310="Yes",1,IF(D4310 ="NO",0))</f>
        <v>0</v>
      </c>
      <c r="P4310" s="145">
        <f>IF(E4311="Yes", 1,IF(E4311="No",0))</f>
        <v>0</v>
      </c>
      <c r="Q4310" s="146">
        <f>IF(B4310 = "female", 1,IF(B4310 = "male",0))</f>
        <v>1</v>
      </c>
      <c r="R4310" s="146">
        <f>IF(E4310 = "Yes", 1,0)</f>
        <v>0</v>
      </c>
      <c r="S4310" s="146" t="b">
        <f>Table15[phone_service]&gt;0</f>
        <v>1</v>
      </c>
      <c r="T4310" s="146" t="b">
        <f>Table15[internet_service]&gt;0</f>
        <v>1</v>
      </c>
      <c r="U4310" s="146" t="b">
        <f>IF(Table15[[#This Row],[has_phone]],Table15[[#This Row],[has_internet]])</f>
        <v>1</v>
      </c>
      <c r="V4310" s="147">
        <f>IF(AND(D4310="Yes",E4310="Yes"),3, IF(AND(E4310="Yes", D4310="No"),2, IF(AND(D4310="Yes",E4310="No"),1,IF(AND(E4310="No", D4310="No"),0))))</f>
        <v>0</v>
      </c>
      <c r="W4310" s="148">
        <f ca="1">EDATE(TODAY(),-'mytable_customer_details (2)'!$M3310)</f>
        <v>43552</v>
      </c>
      <c r="X4310" s="147">
        <f>'mytable_customer_details (2)'!$K3310/'mytable_customer_details (2)'!$M3310</f>
        <v>357.43098237925687</v>
      </c>
      <c r="Y4310" s="147" t="str">
        <f>VLOOKUP(H:H,Table2_ContractType!A:B,2,0)</f>
        <v>Month-to-Month</v>
      </c>
      <c r="Z4310" s="147" t="str">
        <f>VLOOKUP(F:F,Table3_PhoneService!A:B,2,0)</f>
        <v>One Line</v>
      </c>
      <c r="AA4310" s="147" t="str">
        <f>VLOOKUP(G:G,Table4_InternetService!A:B,2,0)</f>
        <v>Fiber Optic</v>
      </c>
      <c r="AB43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0" s="192"/>
    </row>
    <row r="4311" spans="1:29" ht="16">
      <c r="A4311" s="150" t="s">
        <v>5651</v>
      </c>
      <c r="B4311" s="140" t="s">
        <v>9</v>
      </c>
      <c r="C4311" s="140">
        <v>0</v>
      </c>
      <c r="D4311" s="140" t="s">
        <v>5</v>
      </c>
      <c r="E4311" s="140" t="s">
        <v>5</v>
      </c>
      <c r="F4311" s="141">
        <v>1</v>
      </c>
      <c r="G4311" s="141">
        <v>2</v>
      </c>
      <c r="H4311" s="141">
        <v>0</v>
      </c>
      <c r="I4311" s="140" t="s">
        <v>7</v>
      </c>
      <c r="J4311" s="142">
        <v>79.599999999999994</v>
      </c>
      <c r="K4311" s="143">
        <v>79.599999999999994</v>
      </c>
      <c r="L4311" s="140" t="s">
        <v>4</v>
      </c>
      <c r="M4311" s="144">
        <f>'mytable_customer_details (2)'!$K3842/'mytable_customer_details (2)'!$J3842</f>
        <v>11.063044936284374</v>
      </c>
      <c r="N4311" s="188">
        <f>INT(Table15[[#This Row],[Tenure]])</f>
        <v>11</v>
      </c>
      <c r="O4311" s="151">
        <f>IF(D4311="Yes",1,IF(D4311 ="NO",0))</f>
        <v>0</v>
      </c>
      <c r="P4311" s="145">
        <f>IF(E4312="Yes", 1,IF(E4312="No",0))</f>
        <v>1</v>
      </c>
      <c r="Q4311" s="146">
        <f>IF(B4311 = "female", 1,IF(B4311 = "male",0))</f>
        <v>0</v>
      </c>
      <c r="R4311" s="146">
        <f>IF(E4311 = "Yes", 1,0)</f>
        <v>0</v>
      </c>
      <c r="S4311" s="146" t="b">
        <f>Table15[phone_service]&gt;0</f>
        <v>1</v>
      </c>
      <c r="T4311" s="146" t="b">
        <f>Table15[internet_service]&gt;0</f>
        <v>1</v>
      </c>
      <c r="U4311" s="146" t="b">
        <f>IF(Table15[[#This Row],[has_phone]],Table15[[#This Row],[has_internet]])</f>
        <v>1</v>
      </c>
      <c r="V4311" s="147">
        <f>IF(AND(D4311="Yes",E4311="Yes"),3, IF(AND(E4311="Yes", D4311="No"),2, IF(AND(D4311="Yes",E4311="No"),1,IF(AND(E4311="No", D4311="No"),0))))</f>
        <v>0</v>
      </c>
      <c r="W4311" s="148">
        <f ca="1">EDATE(TODAY(),-'mytable_customer_details (2)'!$M3842)</f>
        <v>43493</v>
      </c>
      <c r="X4311" s="147">
        <f>'mytable_customer_details (2)'!$K3842/'mytable_customer_details (2)'!$M3842</f>
        <v>103.91951632778805</v>
      </c>
      <c r="Y4311" s="147" t="str">
        <f>VLOOKUP(H:H,Table2_ContractType!A:B,2,0)</f>
        <v>Month-to-Month</v>
      </c>
      <c r="Z4311" s="147" t="str">
        <f>VLOOKUP(F:F,Table3_PhoneService!A:B,2,0)</f>
        <v>One Line</v>
      </c>
      <c r="AA4311" s="147" t="str">
        <f>VLOOKUP(G:G,Table4_InternetService!A:B,2,0)</f>
        <v>Fiber Optic</v>
      </c>
      <c r="AB43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1" s="192"/>
    </row>
    <row r="4312" spans="1:29" ht="16">
      <c r="A4312" s="150" t="s">
        <v>3562</v>
      </c>
      <c r="B4312" s="140" t="s">
        <v>3</v>
      </c>
      <c r="C4312" s="140">
        <v>0</v>
      </c>
      <c r="D4312" s="140" t="s">
        <v>5</v>
      </c>
      <c r="E4312" s="140" t="s">
        <v>4</v>
      </c>
      <c r="F4312" s="141">
        <v>1</v>
      </c>
      <c r="G4312" s="141">
        <v>2</v>
      </c>
      <c r="H4312" s="141">
        <v>0</v>
      </c>
      <c r="I4312" s="140" t="s">
        <v>7</v>
      </c>
      <c r="J4312" s="142">
        <v>79.599999999999994</v>
      </c>
      <c r="K4312" s="143">
        <v>79.599999999999994</v>
      </c>
      <c r="L4312" s="140" t="s">
        <v>4</v>
      </c>
      <c r="M4312" s="144">
        <f>'mytable_customer_details (2)'!$K5381/'mytable_customer_details (2)'!$J5381</f>
        <v>1</v>
      </c>
      <c r="N4312" s="188">
        <f>INT(Table15[[#This Row],[Tenure]])</f>
        <v>1</v>
      </c>
      <c r="O4312" s="151">
        <f>IF(D4312="Yes",1,IF(D4312 ="NO",0))</f>
        <v>0</v>
      </c>
      <c r="P4312" s="145">
        <f>IF(E4313="Yes", 1,IF(E4313="No",0))</f>
        <v>1</v>
      </c>
      <c r="Q4312" s="146">
        <f>IF(B4312 = "female", 1,IF(B4312 = "male",0))</f>
        <v>1</v>
      </c>
      <c r="R4312" s="146">
        <f>IF(E4312 = "Yes", 1,0)</f>
        <v>1</v>
      </c>
      <c r="S4312" s="146" t="b">
        <f>Table15[phone_service]&gt;0</f>
        <v>1</v>
      </c>
      <c r="T4312" s="146" t="b">
        <f>Table15[internet_service]&gt;0</f>
        <v>1</v>
      </c>
      <c r="U4312" s="146" t="b">
        <f>IF(Table15[[#This Row],[has_phone]],Table15[[#This Row],[has_internet]])</f>
        <v>1</v>
      </c>
      <c r="V4312" s="147">
        <f>IF(AND(D4312="Yes",E4312="Yes"),3, IF(AND(E4312="Yes", D4312="No"),2, IF(AND(D4312="Yes",E4312="No"),1,IF(AND(E4312="No", D4312="No"),0))))</f>
        <v>2</v>
      </c>
      <c r="W4312" s="148">
        <f ca="1">EDATE(TODAY(),-'mytable_customer_details (2)'!$M5381)</f>
        <v>43371</v>
      </c>
      <c r="X4312" s="147">
        <f>'mytable_customer_details (2)'!$K5381/'mytable_customer_details (2)'!$M5381</f>
        <v>7.6332395631412231</v>
      </c>
      <c r="Y4312" s="147" t="str">
        <f>VLOOKUP(H:H,Table2_ContractType!A:B,2,0)</f>
        <v>Month-to-Month</v>
      </c>
      <c r="Z4312" s="147" t="str">
        <f>VLOOKUP(F:F,Table3_PhoneService!A:B,2,0)</f>
        <v>One Line</v>
      </c>
      <c r="AA4312" s="147" t="str">
        <f>VLOOKUP(G:G,Table4_InternetService!A:B,2,0)</f>
        <v>Fiber Optic</v>
      </c>
      <c r="AB43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2" s="192"/>
    </row>
    <row r="4313" spans="1:29" ht="16">
      <c r="A4313" s="150" t="s">
        <v>3318</v>
      </c>
      <c r="B4313" s="140" t="s">
        <v>3</v>
      </c>
      <c r="C4313" s="140">
        <v>0</v>
      </c>
      <c r="D4313" s="140" t="s">
        <v>4</v>
      </c>
      <c r="E4313" s="140" t="s">
        <v>4</v>
      </c>
      <c r="F4313" s="141">
        <v>2</v>
      </c>
      <c r="G4313" s="141">
        <v>1</v>
      </c>
      <c r="H4313" s="141">
        <v>2</v>
      </c>
      <c r="I4313" s="140" t="s">
        <v>7</v>
      </c>
      <c r="J4313" s="142">
        <v>79.650000000000006</v>
      </c>
      <c r="K4313" s="143">
        <v>3870.3</v>
      </c>
      <c r="L4313" s="140" t="s">
        <v>5</v>
      </c>
      <c r="M4313" s="144">
        <f>'mytable_customer_details (2)'!$K153/'mytable_customer_details (2)'!$J153</f>
        <v>69.391752577319593</v>
      </c>
      <c r="N4313" s="188">
        <f>INT(Table15[[#This Row],[Tenure]])</f>
        <v>69</v>
      </c>
      <c r="O4313" s="151">
        <f>IF(D4313="Yes",1,IF(D4313 ="NO",0))</f>
        <v>1</v>
      </c>
      <c r="P4313" s="145">
        <f>IF(E4314="Yes", 1,IF(E4314="No",0))</f>
        <v>0</v>
      </c>
      <c r="Q4313" s="146">
        <f>IF(B4313 = "female", 1,IF(B4313 = "male",0))</f>
        <v>1</v>
      </c>
      <c r="R4313" s="146">
        <f>IF(E4313 = "Yes", 1,0)</f>
        <v>1</v>
      </c>
      <c r="S4313" s="146" t="b">
        <f>Table15[phone_service]&gt;0</f>
        <v>1</v>
      </c>
      <c r="T4313" s="146" t="b">
        <f>Table15[internet_service]&gt;0</f>
        <v>1</v>
      </c>
      <c r="U4313" s="146" t="b">
        <f>IF(Table15[[#This Row],[has_phone]],Table15[[#This Row],[has_internet]])</f>
        <v>1</v>
      </c>
      <c r="V4313" s="147">
        <f>IF(AND(D4313="Yes",E4313="Yes"),3, IF(AND(E4313="Yes", D4313="No"),2, IF(AND(D4313="Yes",E4313="No"),1,IF(AND(E4313="No", D4313="No"),0))))</f>
        <v>3</v>
      </c>
      <c r="W4313" s="148">
        <f ca="1">EDATE(TODAY(),-'mytable_customer_details (2)'!$M153)</f>
        <v>43674</v>
      </c>
      <c r="X4313" s="147">
        <f>'mytable_customer_details (2)'!$K153/'mytable_customer_details (2)'!$M153</f>
        <v>1346.2</v>
      </c>
      <c r="Y4313" s="147" t="str">
        <f>VLOOKUP(H:H,Table2_ContractType!A:B,2,0)</f>
        <v>2 Year</v>
      </c>
      <c r="Z4313" s="147" t="str">
        <f>VLOOKUP(F:F,Table3_PhoneService!A:B,2,0)</f>
        <v>Two or More Lines</v>
      </c>
      <c r="AA4313" s="147" t="str">
        <f>VLOOKUP(G:G,Table4_InternetService!A:B,2,0)</f>
        <v>DSL</v>
      </c>
      <c r="AB43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3" s="192"/>
    </row>
    <row r="4314" spans="1:29" ht="16">
      <c r="A4314" s="150" t="s">
        <v>3109</v>
      </c>
      <c r="B4314" s="140" t="s">
        <v>9</v>
      </c>
      <c r="C4314" s="140">
        <v>1</v>
      </c>
      <c r="D4314" s="140" t="s">
        <v>4</v>
      </c>
      <c r="E4314" s="140" t="s">
        <v>5</v>
      </c>
      <c r="F4314" s="141">
        <v>1</v>
      </c>
      <c r="G4314" s="141">
        <v>2</v>
      </c>
      <c r="H4314" s="141">
        <v>0</v>
      </c>
      <c r="I4314" s="140" t="s">
        <v>10</v>
      </c>
      <c r="J4314" s="142">
        <v>79.650000000000006</v>
      </c>
      <c r="K4314" s="143">
        <v>2365.15</v>
      </c>
      <c r="L4314" s="140" t="s">
        <v>4</v>
      </c>
      <c r="M4314" s="144">
        <f>'mytable_customer_details (2)'!$K2973/'mytable_customer_details (2)'!$J2973</f>
        <v>11.305418719211822</v>
      </c>
      <c r="N4314" s="188">
        <f>INT(Table15[[#This Row],[Tenure]])</f>
        <v>11</v>
      </c>
      <c r="O4314" s="151">
        <f>IF(D4314="Yes",1,IF(D4314 ="NO",0))</f>
        <v>1</v>
      </c>
      <c r="P4314" s="145">
        <f>IF(E4315="Yes", 1,IF(E4315="No",0))</f>
        <v>0</v>
      </c>
      <c r="Q4314" s="146">
        <f>IF(B4314 = "female", 1,IF(B4314 = "male",0))</f>
        <v>0</v>
      </c>
      <c r="R4314" s="146">
        <f>IF(E4314 = "Yes", 1,0)</f>
        <v>0</v>
      </c>
      <c r="S4314" s="146" t="b">
        <f>Table15[phone_service]&gt;0</f>
        <v>1</v>
      </c>
      <c r="T4314" s="146" t="b">
        <f>Table15[internet_service]&gt;0</f>
        <v>1</v>
      </c>
      <c r="U4314" s="146" t="b">
        <f>IF(Table15[[#This Row],[has_phone]],Table15[[#This Row],[has_internet]])</f>
        <v>1</v>
      </c>
      <c r="V4314" s="147">
        <f>IF(AND(D4314="Yes",E4314="Yes"),3, IF(AND(E4314="Yes", D4314="No"),2, IF(AND(D4314="Yes",E4314="No"),1,IF(AND(E4314="No", D4314="No"),0))))</f>
        <v>1</v>
      </c>
      <c r="W4314" s="148">
        <f ca="1">EDATE(TODAY(),-'mytable_customer_details (2)'!$M2973)</f>
        <v>41606</v>
      </c>
      <c r="X4314" s="147">
        <f>'mytable_customer_details (2)'!$K2973/'mytable_customer_details (2)'!$M2973</f>
        <v>9.9299374315104796</v>
      </c>
      <c r="Y4314" s="147" t="str">
        <f>VLOOKUP(H:H,Table2_ContractType!A:B,2,0)</f>
        <v>Month-to-Month</v>
      </c>
      <c r="Z4314" s="147" t="str">
        <f>VLOOKUP(F:F,Table3_PhoneService!A:B,2,0)</f>
        <v>One Line</v>
      </c>
      <c r="AA4314" s="147" t="str">
        <f>VLOOKUP(G:G,Table4_InternetService!A:B,2,0)</f>
        <v>Fiber Optic</v>
      </c>
      <c r="AB43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4" s="192"/>
    </row>
    <row r="4315" spans="1:29" ht="16">
      <c r="A4315" s="150" t="s">
        <v>3643</v>
      </c>
      <c r="B4315" s="140" t="s">
        <v>3</v>
      </c>
      <c r="C4315" s="140">
        <v>0</v>
      </c>
      <c r="D4315" s="140" t="s">
        <v>4</v>
      </c>
      <c r="E4315" s="140" t="s">
        <v>5</v>
      </c>
      <c r="F4315" s="141">
        <v>2</v>
      </c>
      <c r="G4315" s="141">
        <v>2</v>
      </c>
      <c r="H4315" s="141">
        <v>0</v>
      </c>
      <c r="I4315" s="140" t="s">
        <v>10</v>
      </c>
      <c r="J4315" s="142">
        <v>79.650000000000006</v>
      </c>
      <c r="K4315" s="143">
        <v>1928.7</v>
      </c>
      <c r="L4315" s="140" t="s">
        <v>5</v>
      </c>
      <c r="M4315" s="144">
        <f>'mytable_customer_details (2)'!$K1497/'mytable_customer_details (2)'!$J1497</f>
        <v>28.532544378698223</v>
      </c>
      <c r="N4315" s="188">
        <f>INT(Table15[[#This Row],[Tenure]])</f>
        <v>28</v>
      </c>
      <c r="O4315" s="151">
        <f>IF(D4315="Yes",1,IF(D4315 ="NO",0))</f>
        <v>1</v>
      </c>
      <c r="P4315" s="145">
        <f>IF(E4316="Yes", 1,IF(E4316="No",0))</f>
        <v>0</v>
      </c>
      <c r="Q4315" s="146">
        <f>IF(B4315 = "female", 1,IF(B4315 = "male",0))</f>
        <v>1</v>
      </c>
      <c r="R4315" s="146">
        <f>IF(E4315 = "Yes", 1,0)</f>
        <v>0</v>
      </c>
      <c r="S4315" s="146" t="b">
        <f>Table15[phone_service]&gt;0</f>
        <v>1</v>
      </c>
      <c r="T4315" s="146" t="b">
        <f>Table15[internet_service]&gt;0</f>
        <v>1</v>
      </c>
      <c r="U4315" s="146" t="b">
        <f>IF(Table15[[#This Row],[has_phone]],Table15[[#This Row],[has_internet]])</f>
        <v>1</v>
      </c>
      <c r="V4315" s="147">
        <f>IF(AND(D4315="Yes",E4315="Yes"),3, IF(AND(E4315="Yes", D4315="No"),2, IF(AND(D4315="Yes",E4315="No"),1,IF(AND(E4315="No", D4315="No"),0))))</f>
        <v>1</v>
      </c>
      <c r="W4315" s="148">
        <f ca="1">EDATE(TODAY(),-'mytable_customer_details (2)'!$M1497)</f>
        <v>43248</v>
      </c>
      <c r="X4315" s="147">
        <f>'mytable_customer_details (2)'!$K1497/'mytable_customer_details (2)'!$M1497</f>
        <v>45.402121986445948</v>
      </c>
      <c r="Y4315" s="147" t="str">
        <f>VLOOKUP(H:H,Table2_ContractType!A:B,2,0)</f>
        <v>Month-to-Month</v>
      </c>
      <c r="Z4315" s="147" t="str">
        <f>VLOOKUP(F:F,Table3_PhoneService!A:B,2,0)</f>
        <v>Two or More Lines</v>
      </c>
      <c r="AA4315" s="147" t="str">
        <f>VLOOKUP(G:G,Table4_InternetService!A:B,2,0)</f>
        <v>Fiber Optic</v>
      </c>
      <c r="AB43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5" s="192"/>
    </row>
    <row r="4316" spans="1:29" ht="16">
      <c r="A4316" s="150" t="s">
        <v>2694</v>
      </c>
      <c r="B4316" s="140" t="s">
        <v>3</v>
      </c>
      <c r="C4316" s="140">
        <v>0</v>
      </c>
      <c r="D4316" s="140" t="s">
        <v>5</v>
      </c>
      <c r="E4316" s="140" t="s">
        <v>5</v>
      </c>
      <c r="F4316" s="141">
        <v>2</v>
      </c>
      <c r="G4316" s="141">
        <v>2</v>
      </c>
      <c r="H4316" s="141">
        <v>0</v>
      </c>
      <c r="I4316" s="140" t="s">
        <v>10</v>
      </c>
      <c r="J4316" s="142">
        <v>79.650000000000006</v>
      </c>
      <c r="K4316" s="143">
        <v>604.70000000000005</v>
      </c>
      <c r="L4316" s="140" t="s">
        <v>4</v>
      </c>
      <c r="M4316" s="144">
        <f>'mytable_customer_details (2)'!$K5779/'mytable_customer_details (2)'!$J5779</f>
        <v>57.371653543307083</v>
      </c>
      <c r="N4316" s="188">
        <f>INT(Table15[[#This Row],[Tenure]])</f>
        <v>57</v>
      </c>
      <c r="O4316" s="151">
        <f>IF(D4316="Yes",1,IF(D4316 ="NO",0))</f>
        <v>0</v>
      </c>
      <c r="P4316" s="145">
        <f>IF(E4317="Yes", 1,IF(E4317="No",0))</f>
        <v>0</v>
      </c>
      <c r="Q4316" s="146">
        <f>IF(B4316 = "female", 1,IF(B4316 = "male",0))</f>
        <v>1</v>
      </c>
      <c r="R4316" s="146">
        <f>IF(E4316 = "Yes", 1,0)</f>
        <v>0</v>
      </c>
      <c r="S4316" s="146" t="b">
        <f>Table15[phone_service]&gt;0</f>
        <v>1</v>
      </c>
      <c r="T4316" s="146" t="b">
        <f>Table15[internet_service]&gt;0</f>
        <v>1</v>
      </c>
      <c r="U4316" s="146" t="b">
        <f>IF(Table15[[#This Row],[has_phone]],Table15[[#This Row],[has_internet]])</f>
        <v>1</v>
      </c>
      <c r="V4316" s="147">
        <f>IF(AND(D4316="Yes",E4316="Yes"),3, IF(AND(E4316="Yes", D4316="No"),2, IF(AND(D4316="Yes",E4316="No"),1,IF(AND(E4316="No", D4316="No"),0))))</f>
        <v>0</v>
      </c>
      <c r="W4316" s="148">
        <f ca="1">EDATE(TODAY(),-'mytable_customer_details (2)'!$M5779)</f>
        <v>41483</v>
      </c>
      <c r="X4316" s="147">
        <f>'mytable_customer_details (2)'!$K5779/'mytable_customer_details (2)'!$M5779</f>
        <v>74.636280355774673</v>
      </c>
      <c r="Y4316" s="147" t="str">
        <f>VLOOKUP(H:H,Table2_ContractType!A:B,2,0)</f>
        <v>Month-to-Month</v>
      </c>
      <c r="Z4316" s="147" t="str">
        <f>VLOOKUP(F:F,Table3_PhoneService!A:B,2,0)</f>
        <v>Two or More Lines</v>
      </c>
      <c r="AA4316" s="147" t="str">
        <f>VLOOKUP(G:G,Table4_InternetService!A:B,2,0)</f>
        <v>Fiber Optic</v>
      </c>
      <c r="AB43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6" s="192"/>
    </row>
    <row r="4317" spans="1:29" ht="16">
      <c r="A4317" s="150" t="s">
        <v>4630</v>
      </c>
      <c r="B4317" s="140" t="s">
        <v>9</v>
      </c>
      <c r="C4317" s="140">
        <v>0</v>
      </c>
      <c r="D4317" s="140" t="s">
        <v>4</v>
      </c>
      <c r="E4317" s="140" t="s">
        <v>5</v>
      </c>
      <c r="F4317" s="141">
        <v>2</v>
      </c>
      <c r="G4317" s="141">
        <v>2</v>
      </c>
      <c r="H4317" s="141">
        <v>0</v>
      </c>
      <c r="I4317" s="140" t="s">
        <v>13</v>
      </c>
      <c r="J4317" s="142">
        <v>79.650000000000006</v>
      </c>
      <c r="K4317" s="143">
        <v>251.75</v>
      </c>
      <c r="L4317" s="140" t="s">
        <v>4</v>
      </c>
      <c r="M4317" s="144">
        <f>'mytable_customer_details (2)'!$K2996/'mytable_customer_details (2)'!$J2996</f>
        <v>68.352078239608801</v>
      </c>
      <c r="N4317" s="188">
        <f>INT(Table15[[#This Row],[Tenure]])</f>
        <v>68</v>
      </c>
      <c r="O4317" s="151">
        <f>IF(D4317="Yes",1,IF(D4317 ="NO",0))</f>
        <v>1</v>
      </c>
      <c r="P4317" s="145">
        <f>IF(E4318="Yes", 1,IF(E4318="No",0))</f>
        <v>0</v>
      </c>
      <c r="Q4317" s="146">
        <f>IF(B4317 = "female", 1,IF(B4317 = "male",0))</f>
        <v>0</v>
      </c>
      <c r="R4317" s="146">
        <f>IF(E4317 = "Yes", 1,0)</f>
        <v>0</v>
      </c>
      <c r="S4317" s="146" t="b">
        <f>Table15[phone_service]&gt;0</f>
        <v>1</v>
      </c>
      <c r="T4317" s="146" t="b">
        <f>Table15[internet_service]&gt;0</f>
        <v>1</v>
      </c>
      <c r="U4317" s="146" t="b">
        <f>IF(Table15[[#This Row],[has_phone]],Table15[[#This Row],[has_internet]])</f>
        <v>1</v>
      </c>
      <c r="V4317" s="147">
        <f>IF(AND(D4317="Yes",E4317="Yes"),3, IF(AND(E4317="Yes", D4317="No"),2, IF(AND(D4317="Yes",E4317="No"),1,IF(AND(E4317="No", D4317="No"),0))))</f>
        <v>1</v>
      </c>
      <c r="W4317" s="148">
        <f ca="1">EDATE(TODAY(),-'mytable_customer_details (2)'!$M2996)</f>
        <v>43462</v>
      </c>
      <c r="X4317" s="147">
        <f>'mytable_customer_details (2)'!$K2996/'mytable_customer_details (2)'!$M2996</f>
        <v>486.76612209802238</v>
      </c>
      <c r="Y4317" s="147" t="str">
        <f>VLOOKUP(H:H,Table2_ContractType!A:B,2,0)</f>
        <v>Month-to-Month</v>
      </c>
      <c r="Z4317" s="147" t="str">
        <f>VLOOKUP(F:F,Table3_PhoneService!A:B,2,0)</f>
        <v>Two or More Lines</v>
      </c>
      <c r="AA4317" s="147" t="str">
        <f>VLOOKUP(G:G,Table4_InternetService!A:B,2,0)</f>
        <v>Fiber Optic</v>
      </c>
      <c r="AB43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7" s="192"/>
    </row>
    <row r="4318" spans="1:29" ht="16">
      <c r="A4318" s="150" t="s">
        <v>5048</v>
      </c>
      <c r="B4318" s="140" t="s">
        <v>3</v>
      </c>
      <c r="C4318" s="140">
        <v>0</v>
      </c>
      <c r="D4318" s="140" t="s">
        <v>5</v>
      </c>
      <c r="E4318" s="140" t="s">
        <v>5</v>
      </c>
      <c r="F4318" s="141">
        <v>1</v>
      </c>
      <c r="G4318" s="141">
        <v>2</v>
      </c>
      <c r="H4318" s="141">
        <v>0</v>
      </c>
      <c r="I4318" s="140" t="s">
        <v>10</v>
      </c>
      <c r="J4318" s="142">
        <v>79.650000000000006</v>
      </c>
      <c r="K4318" s="143">
        <v>152.69999999999999</v>
      </c>
      <c r="L4318" s="140" t="s">
        <v>4</v>
      </c>
      <c r="M4318" s="144">
        <f>'mytable_customer_details (2)'!$K6318/'mytable_customer_details (2)'!$J6318</f>
        <v>64.012254901960787</v>
      </c>
      <c r="N4318" s="188">
        <f>INT(Table15[[#This Row],[Tenure]])</f>
        <v>64</v>
      </c>
      <c r="O4318" s="151">
        <f>IF(D4318="Yes",1,IF(D4318 ="NO",0))</f>
        <v>0</v>
      </c>
      <c r="P4318" s="145">
        <f>IF(E4319="Yes", 1,IF(E4319="No",0))</f>
        <v>0</v>
      </c>
      <c r="Q4318" s="146">
        <f>IF(B4318 = "female", 1,IF(B4318 = "male",0))</f>
        <v>1</v>
      </c>
      <c r="R4318" s="146">
        <f>IF(E4318 = "Yes", 1,0)</f>
        <v>0</v>
      </c>
      <c r="S4318" s="146" t="b">
        <f>Table15[phone_service]&gt;0</f>
        <v>1</v>
      </c>
      <c r="T4318" s="146" t="b">
        <f>Table15[internet_service]&gt;0</f>
        <v>1</v>
      </c>
      <c r="U4318" s="146" t="b">
        <f>IF(Table15[[#This Row],[has_phone]],Table15[[#This Row],[has_internet]])</f>
        <v>1</v>
      </c>
      <c r="V4318" s="147">
        <f>IF(AND(D4318="Yes",E4318="Yes"),3, IF(AND(E4318="Yes", D4318="No"),2, IF(AND(D4318="Yes",E4318="No"),1,IF(AND(E4318="No", D4318="No"),0))))</f>
        <v>0</v>
      </c>
      <c r="W4318" s="148">
        <f ca="1">EDATE(TODAY(),-'mytable_customer_details (2)'!$M6318)</f>
        <v>43248</v>
      </c>
      <c r="X4318" s="147">
        <f>'mytable_customer_details (2)'!$K6318/'mytable_customer_details (2)'!$M6318</f>
        <v>432.16136494443708</v>
      </c>
      <c r="Y4318" s="147" t="str">
        <f>VLOOKUP(H:H,Table2_ContractType!A:B,2,0)</f>
        <v>Month-to-Month</v>
      </c>
      <c r="Z4318" s="147" t="str">
        <f>VLOOKUP(F:F,Table3_PhoneService!A:B,2,0)</f>
        <v>One Line</v>
      </c>
      <c r="AA4318" s="147" t="str">
        <f>VLOOKUP(G:G,Table4_InternetService!A:B,2,0)</f>
        <v>Fiber Optic</v>
      </c>
      <c r="AB43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8" s="192"/>
    </row>
    <row r="4319" spans="1:29" ht="16">
      <c r="A4319" s="150" t="s">
        <v>5299</v>
      </c>
      <c r="B4319" s="140" t="s">
        <v>3</v>
      </c>
      <c r="C4319" s="140">
        <v>0</v>
      </c>
      <c r="D4319" s="140" t="s">
        <v>5</v>
      </c>
      <c r="E4319" s="140" t="s">
        <v>5</v>
      </c>
      <c r="F4319" s="141">
        <v>1</v>
      </c>
      <c r="G4319" s="141">
        <v>2</v>
      </c>
      <c r="H4319" s="141">
        <v>0</v>
      </c>
      <c r="I4319" s="140" t="s">
        <v>7</v>
      </c>
      <c r="J4319" s="142">
        <v>79.650000000000006</v>
      </c>
      <c r="K4319" s="143">
        <v>79.650000000000006</v>
      </c>
      <c r="L4319" s="140" t="s">
        <v>4</v>
      </c>
      <c r="M4319" s="144">
        <f>'mytable_customer_details (2)'!$K5723/'mytable_customer_details (2)'!$J5723</f>
        <v>9.389562467053242</v>
      </c>
      <c r="N4319" s="188">
        <f>INT(Table15[[#This Row],[Tenure]])</f>
        <v>9</v>
      </c>
      <c r="O4319" s="151">
        <f>IF(D4319="Yes",1,IF(D4319 ="NO",0))</f>
        <v>0</v>
      </c>
      <c r="P4319" s="145">
        <f>IF(E4320="Yes", 1,IF(E4320="No",0))</f>
        <v>1</v>
      </c>
      <c r="Q4319" s="146">
        <f>IF(B4319 = "female", 1,IF(B4319 = "male",0))</f>
        <v>1</v>
      </c>
      <c r="R4319" s="146">
        <f>IF(E4319 = "Yes", 1,0)</f>
        <v>0</v>
      </c>
      <c r="S4319" s="146" t="b">
        <f>Table15[phone_service]&gt;0</f>
        <v>1</v>
      </c>
      <c r="T4319" s="146" t="b">
        <f>Table15[internet_service]&gt;0</f>
        <v>1</v>
      </c>
      <c r="U4319" s="146" t="b">
        <f>IF(Table15[[#This Row],[has_phone]],Table15[[#This Row],[has_internet]])</f>
        <v>1</v>
      </c>
      <c r="V4319" s="147">
        <f>IF(AND(D4319="Yes",E4319="Yes"),3, IF(AND(E4319="Yes", D4319="No"),2, IF(AND(D4319="Yes",E4319="No"),1,IF(AND(E4319="No", D4319="No"),0))))</f>
        <v>0</v>
      </c>
      <c r="W4319" s="148">
        <f ca="1">EDATE(TODAY(),-'mytable_customer_details (2)'!$M5723)</f>
        <v>42671</v>
      </c>
      <c r="X4319" s="147">
        <f>'mytable_customer_details (2)'!$K5723/'mytable_customer_details (2)'!$M5723</f>
        <v>26.163176005341281</v>
      </c>
      <c r="Y4319" s="147" t="str">
        <f>VLOOKUP(H:H,Table2_ContractType!A:B,2,0)</f>
        <v>Month-to-Month</v>
      </c>
      <c r="Z4319" s="147" t="str">
        <f>VLOOKUP(F:F,Table3_PhoneService!A:B,2,0)</f>
        <v>One Line</v>
      </c>
      <c r="AA4319" s="147" t="str">
        <f>VLOOKUP(G:G,Table4_InternetService!A:B,2,0)</f>
        <v>Fiber Optic</v>
      </c>
      <c r="AB43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19" s="192"/>
    </row>
    <row r="4320" spans="1:29" ht="16">
      <c r="A4320" s="150" t="s">
        <v>4440</v>
      </c>
      <c r="B4320" s="140" t="s">
        <v>3</v>
      </c>
      <c r="C4320" s="140">
        <v>0</v>
      </c>
      <c r="D4320" s="140" t="s">
        <v>4</v>
      </c>
      <c r="E4320" s="140" t="s">
        <v>4</v>
      </c>
      <c r="F4320" s="141">
        <v>2</v>
      </c>
      <c r="G4320" s="141">
        <v>1</v>
      </c>
      <c r="H4320" s="141">
        <v>2</v>
      </c>
      <c r="I4320" s="140" t="s">
        <v>13</v>
      </c>
      <c r="J4320" s="142">
        <v>79.7</v>
      </c>
      <c r="K4320" s="143">
        <v>5743.3</v>
      </c>
      <c r="L4320" s="140" t="s">
        <v>5</v>
      </c>
      <c r="M4320" s="144">
        <f>'mytable_customer_details (2)'!$K2434/'mytable_customer_details (2)'!$J2434</f>
        <v>1</v>
      </c>
      <c r="N4320" s="188">
        <f>INT(Table15[[#This Row],[Tenure]])</f>
        <v>1</v>
      </c>
      <c r="O4320" s="151">
        <f>IF(D4320="Yes",1,IF(D4320 ="NO",0))</f>
        <v>1</v>
      </c>
      <c r="P4320" s="145">
        <f>IF(E4321="Yes", 1,IF(E4321="No",0))</f>
        <v>1</v>
      </c>
      <c r="Q4320" s="146">
        <f>IF(B4320 = "female", 1,IF(B4320 = "male",0))</f>
        <v>1</v>
      </c>
      <c r="R4320" s="146">
        <f>IF(E4320 = "Yes", 1,0)</f>
        <v>1</v>
      </c>
      <c r="S4320" s="146" t="b">
        <f>Table15[phone_service]&gt;0</f>
        <v>1</v>
      </c>
      <c r="T4320" s="146" t="b">
        <f>Table15[internet_service]&gt;0</f>
        <v>1</v>
      </c>
      <c r="U4320" s="146" t="b">
        <f>IF(Table15[[#This Row],[has_phone]],Table15[[#This Row],[has_internet]])</f>
        <v>1</v>
      </c>
      <c r="V4320" s="147">
        <f>IF(AND(D4320="Yes",E4320="Yes"),3, IF(AND(E4320="Yes", D4320="No"),2, IF(AND(D4320="Yes",E4320="No"),1,IF(AND(E4320="No", D4320="No"),0))))</f>
        <v>3</v>
      </c>
      <c r="W4320" s="148">
        <f ca="1">EDATE(TODAY(),-'mytable_customer_details (2)'!$M2434)</f>
        <v>42549</v>
      </c>
      <c r="X4320" s="147">
        <f>'mytable_customer_details (2)'!$K2434/'mytable_customer_details (2)'!$M2434</f>
        <v>1.3361838588989845</v>
      </c>
      <c r="Y4320" s="147" t="str">
        <f>VLOOKUP(H:H,Table2_ContractType!A:B,2,0)</f>
        <v>2 Year</v>
      </c>
      <c r="Z4320" s="147" t="str">
        <f>VLOOKUP(F:F,Table3_PhoneService!A:B,2,0)</f>
        <v>Two or More Lines</v>
      </c>
      <c r="AA4320" s="147" t="str">
        <f>VLOOKUP(G:G,Table4_InternetService!A:B,2,0)</f>
        <v>DSL</v>
      </c>
      <c r="AB43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0" s="192"/>
    </row>
    <row r="4321" spans="1:29" ht="16">
      <c r="A4321" s="150" t="s">
        <v>4550</v>
      </c>
      <c r="B4321" s="140" t="s">
        <v>9</v>
      </c>
      <c r="C4321" s="140">
        <v>0</v>
      </c>
      <c r="D4321" s="140" t="s">
        <v>4</v>
      </c>
      <c r="E4321" s="140" t="s">
        <v>4</v>
      </c>
      <c r="F4321" s="141">
        <v>2</v>
      </c>
      <c r="G4321" s="141">
        <v>1</v>
      </c>
      <c r="H4321" s="141">
        <v>2</v>
      </c>
      <c r="I4321" s="140" t="s">
        <v>7</v>
      </c>
      <c r="J4321" s="142">
        <v>79.7</v>
      </c>
      <c r="K4321" s="143">
        <v>5293.4</v>
      </c>
      <c r="L4321" s="140" t="s">
        <v>4</v>
      </c>
      <c r="M4321" s="144">
        <f>'mytable_customer_details (2)'!$K3044/'mytable_customer_details (2)'!$J3044</f>
        <v>54.407319013524265</v>
      </c>
      <c r="N4321" s="188">
        <f>INT(Table15[[#This Row],[Tenure]])</f>
        <v>54</v>
      </c>
      <c r="O4321" s="151">
        <f>IF(D4321="Yes",1,IF(D4321 ="NO",0))</f>
        <v>1</v>
      </c>
      <c r="P4321" s="145">
        <f>IF(E4322="Yes", 1,IF(E4322="No",0))</f>
        <v>0</v>
      </c>
      <c r="Q4321" s="146">
        <f>IF(B4321 = "female", 1,IF(B4321 = "male",0))</f>
        <v>0</v>
      </c>
      <c r="R4321" s="146">
        <f>IF(E4321 = "Yes", 1,0)</f>
        <v>1</v>
      </c>
      <c r="S4321" s="146" t="b">
        <f>Table15[phone_service]&gt;0</f>
        <v>1</v>
      </c>
      <c r="T4321" s="146" t="b">
        <f>Table15[internet_service]&gt;0</f>
        <v>1</v>
      </c>
      <c r="U4321" s="146" t="b">
        <f>IF(Table15[[#This Row],[has_phone]],Table15[[#This Row],[has_internet]])</f>
        <v>1</v>
      </c>
      <c r="V4321" s="147">
        <f>IF(AND(D4321="Yes",E4321="Yes"),3, IF(AND(E4321="Yes", D4321="No"),2, IF(AND(D4321="Yes",E4321="No"),1,IF(AND(E4321="No", D4321="No"),0))))</f>
        <v>3</v>
      </c>
      <c r="W4321" s="148">
        <f ca="1">EDATE(TODAY(),-'mytable_customer_details (2)'!$M3044)</f>
        <v>41910</v>
      </c>
      <c r="X4321" s="147">
        <f>'mytable_customer_details (2)'!$K3044/'mytable_customer_details (2)'!$M3044</f>
        <v>57.531382228490827</v>
      </c>
      <c r="Y4321" s="147" t="str">
        <f>VLOOKUP(H:H,Table2_ContractType!A:B,2,0)</f>
        <v>2 Year</v>
      </c>
      <c r="Z4321" s="147" t="str">
        <f>VLOOKUP(F:F,Table3_PhoneService!A:B,2,0)</f>
        <v>Two or More Lines</v>
      </c>
      <c r="AA4321" s="147" t="str">
        <f>VLOOKUP(G:G,Table4_InternetService!A:B,2,0)</f>
        <v>DSL</v>
      </c>
      <c r="AB43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1" s="192"/>
    </row>
    <row r="4322" spans="1:29" ht="16">
      <c r="A4322" s="150" t="s">
        <v>934</v>
      </c>
      <c r="B4322" s="140" t="s">
        <v>3</v>
      </c>
      <c r="C4322" s="140">
        <v>0</v>
      </c>
      <c r="D4322" s="140" t="s">
        <v>4</v>
      </c>
      <c r="E4322" s="140" t="s">
        <v>5</v>
      </c>
      <c r="F4322" s="141">
        <v>2</v>
      </c>
      <c r="G4322" s="141">
        <v>1</v>
      </c>
      <c r="H4322" s="141">
        <v>1</v>
      </c>
      <c r="I4322" s="140" t="s">
        <v>17</v>
      </c>
      <c r="J4322" s="142">
        <v>79.7</v>
      </c>
      <c r="K4322" s="143">
        <v>4786.1499999999996</v>
      </c>
      <c r="L4322" s="140" t="s">
        <v>5</v>
      </c>
      <c r="M4322" s="144">
        <f>'mytable_customer_details (2)'!$K6492/'mytable_customer_details (2)'!$J6492</f>
        <v>68.962273161413563</v>
      </c>
      <c r="N4322" s="188">
        <f>INT(Table15[[#This Row],[Tenure]])</f>
        <v>68</v>
      </c>
      <c r="O4322" s="151">
        <f>IF(D4322="Yes",1,IF(D4322 ="NO",0))</f>
        <v>1</v>
      </c>
      <c r="P4322" s="145">
        <f>IF(E4323="Yes", 1,IF(E4323="No",0))</f>
        <v>0</v>
      </c>
      <c r="Q4322" s="146">
        <f>IF(B4322 = "female", 1,IF(B4322 = "male",0))</f>
        <v>1</v>
      </c>
      <c r="R4322" s="146">
        <f>IF(E4322 = "Yes", 1,0)</f>
        <v>0</v>
      </c>
      <c r="S4322" s="146" t="b">
        <f>Table15[phone_service]&gt;0</f>
        <v>1</v>
      </c>
      <c r="T4322" s="146" t="b">
        <f>Table15[internet_service]&gt;0</f>
        <v>1</v>
      </c>
      <c r="U4322" s="146" t="b">
        <f>IF(Table15[[#This Row],[has_phone]],Table15[[#This Row],[has_internet]])</f>
        <v>1</v>
      </c>
      <c r="V4322" s="147">
        <f>IF(AND(D4322="Yes",E4322="Yes"),3, IF(AND(E4322="Yes", D4322="No"),2, IF(AND(D4322="Yes",E4322="No"),1,IF(AND(E4322="No", D4322="No"),0))))</f>
        <v>1</v>
      </c>
      <c r="W4322" s="148">
        <f ca="1">EDATE(TODAY(),-'mytable_customer_details (2)'!$M6492)</f>
        <v>42032</v>
      </c>
      <c r="X4322" s="147">
        <f>'mytable_customer_details (2)'!$K6492/'mytable_customer_details (2)'!$M6492</f>
        <v>130.88981862999245</v>
      </c>
      <c r="Y4322" s="147" t="str">
        <f>VLOOKUP(H:H,Table2_ContractType!A:B,2,0)</f>
        <v>1 Year</v>
      </c>
      <c r="Z4322" s="147" t="str">
        <f>VLOOKUP(F:F,Table3_PhoneService!A:B,2,0)</f>
        <v>Two or More Lines</v>
      </c>
      <c r="AA4322" s="147" t="str">
        <f>VLOOKUP(G:G,Table4_InternetService!A:B,2,0)</f>
        <v>DSL</v>
      </c>
      <c r="AB43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2" s="192"/>
    </row>
    <row r="4323" spans="1:29" ht="16">
      <c r="A4323" s="150" t="s">
        <v>5479</v>
      </c>
      <c r="B4323" s="140" t="s">
        <v>3</v>
      </c>
      <c r="C4323" s="140">
        <v>0</v>
      </c>
      <c r="D4323" s="140" t="s">
        <v>5</v>
      </c>
      <c r="E4323" s="140" t="s">
        <v>5</v>
      </c>
      <c r="F4323" s="141">
        <v>1</v>
      </c>
      <c r="G4323" s="141">
        <v>2</v>
      </c>
      <c r="H4323" s="141">
        <v>0</v>
      </c>
      <c r="I4323" s="140" t="s">
        <v>7</v>
      </c>
      <c r="J4323" s="142">
        <v>79.7</v>
      </c>
      <c r="K4323" s="143">
        <v>586.04999999999995</v>
      </c>
      <c r="L4323" s="140" t="s">
        <v>4</v>
      </c>
      <c r="M4323" s="144">
        <f>'mytable_customer_details (2)'!$K4569/'mytable_customer_details (2)'!$J4569</f>
        <v>43.555965559655597</v>
      </c>
      <c r="N4323" s="188">
        <f>INT(Table15[[#This Row],[Tenure]])</f>
        <v>43</v>
      </c>
      <c r="O4323" s="151">
        <f>IF(D4323="Yes",1,IF(D4323 ="NO",0))</f>
        <v>0</v>
      </c>
      <c r="P4323" s="145">
        <f>IF(E4324="Yes", 1,IF(E4324="No",0))</f>
        <v>0</v>
      </c>
      <c r="Q4323" s="146">
        <f>IF(B4323 = "female", 1,IF(B4323 = "male",0))</f>
        <v>1</v>
      </c>
      <c r="R4323" s="146">
        <f>IF(E4323 = "Yes", 1,0)</f>
        <v>0</v>
      </c>
      <c r="S4323" s="146" t="b">
        <f>Table15[phone_service]&gt;0</f>
        <v>1</v>
      </c>
      <c r="T4323" s="146" t="b">
        <f>Table15[internet_service]&gt;0</f>
        <v>1</v>
      </c>
      <c r="U4323" s="146" t="b">
        <f>IF(Table15[[#This Row],[has_phone]],Table15[[#This Row],[has_internet]])</f>
        <v>1</v>
      </c>
      <c r="V4323" s="147">
        <f>IF(AND(D4323="Yes",E4323="Yes"),3, IF(AND(E4323="Yes", D4323="No"),2, IF(AND(D4323="Yes",E4323="No"),1,IF(AND(E4323="No", D4323="No"),0))))</f>
        <v>0</v>
      </c>
      <c r="W4323" s="148">
        <f ca="1">EDATE(TODAY(),-'mytable_customer_details (2)'!$M4569)</f>
        <v>43401</v>
      </c>
      <c r="X4323" s="147">
        <f>'mytable_customer_details (2)'!$K4569/'mytable_customer_details (2)'!$M4569</f>
        <v>333.60498049804983</v>
      </c>
      <c r="Y4323" s="147" t="str">
        <f>VLOOKUP(H:H,Table2_ContractType!A:B,2,0)</f>
        <v>Month-to-Month</v>
      </c>
      <c r="Z4323" s="147" t="str">
        <f>VLOOKUP(F:F,Table3_PhoneService!A:B,2,0)</f>
        <v>One Line</v>
      </c>
      <c r="AA4323" s="147" t="str">
        <f>VLOOKUP(G:G,Table4_InternetService!A:B,2,0)</f>
        <v>Fiber Optic</v>
      </c>
      <c r="AB43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3" s="192"/>
    </row>
    <row r="4324" spans="1:29" ht="16">
      <c r="A4324" s="150" t="s">
        <v>6848</v>
      </c>
      <c r="B4324" s="140" t="s">
        <v>9</v>
      </c>
      <c r="C4324" s="140">
        <v>1</v>
      </c>
      <c r="D4324" s="140" t="s">
        <v>5</v>
      </c>
      <c r="E4324" s="140" t="s">
        <v>5</v>
      </c>
      <c r="F4324" s="141">
        <v>1</v>
      </c>
      <c r="G4324" s="141">
        <v>2</v>
      </c>
      <c r="H4324" s="141">
        <v>0</v>
      </c>
      <c r="I4324" s="140" t="s">
        <v>7</v>
      </c>
      <c r="J4324" s="142">
        <v>79.7</v>
      </c>
      <c r="K4324" s="143">
        <v>497.6</v>
      </c>
      <c r="L4324" s="140" t="s">
        <v>5</v>
      </c>
      <c r="M4324" s="144">
        <f>'mytable_customer_details (2)'!$K4419/'mytable_customer_details (2)'!$J4419</f>
        <v>56.209838107098378</v>
      </c>
      <c r="N4324" s="188">
        <f>INT(Table15[[#This Row],[Tenure]])</f>
        <v>56</v>
      </c>
      <c r="O4324" s="151">
        <f>IF(D4324="Yes",1,IF(D4324 ="NO",0))</f>
        <v>0</v>
      </c>
      <c r="P4324" s="145">
        <f>IF(E4325="Yes", 1,IF(E4325="No",0))</f>
        <v>0</v>
      </c>
      <c r="Q4324" s="146">
        <f>IF(B4324 = "female", 1,IF(B4324 = "male",0))</f>
        <v>0</v>
      </c>
      <c r="R4324" s="146">
        <f>IF(E4324 = "Yes", 1,0)</f>
        <v>0</v>
      </c>
      <c r="S4324" s="146" t="b">
        <f>Table15[phone_service]&gt;0</f>
        <v>1</v>
      </c>
      <c r="T4324" s="146" t="b">
        <f>Table15[internet_service]&gt;0</f>
        <v>1</v>
      </c>
      <c r="U4324" s="146" t="b">
        <f>IF(Table15[[#This Row],[has_phone]],Table15[[#This Row],[has_internet]])</f>
        <v>1</v>
      </c>
      <c r="V4324" s="147">
        <f>IF(AND(D4324="Yes",E4324="Yes"),3, IF(AND(E4324="Yes", D4324="No"),2, IF(AND(D4324="Yes",E4324="No"),1,IF(AND(E4324="No", D4324="No"),0))))</f>
        <v>0</v>
      </c>
      <c r="W4324" s="148">
        <f ca="1">EDATE(TODAY(),-'mytable_customer_details (2)'!$M4419)</f>
        <v>43674</v>
      </c>
      <c r="X4324" s="147">
        <f>'mytable_customer_details (2)'!$K4419/'mytable_customer_details (2)'!$M4419</f>
        <v>4513.6499999999996</v>
      </c>
      <c r="Y4324" s="147" t="str">
        <f>VLOOKUP(H:H,Table2_ContractType!A:B,2,0)</f>
        <v>Month-to-Month</v>
      </c>
      <c r="Z4324" s="147" t="str">
        <f>VLOOKUP(F:F,Table3_PhoneService!A:B,2,0)</f>
        <v>One Line</v>
      </c>
      <c r="AA4324" s="147" t="str">
        <f>VLOOKUP(G:G,Table4_InternetService!A:B,2,0)</f>
        <v>Fiber Optic</v>
      </c>
      <c r="AB43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4" s="192"/>
    </row>
    <row r="4325" spans="1:29" ht="16">
      <c r="A4325" s="150" t="s">
        <v>4395</v>
      </c>
      <c r="B4325" s="140" t="s">
        <v>3</v>
      </c>
      <c r="C4325" s="140">
        <v>0</v>
      </c>
      <c r="D4325" s="140" t="s">
        <v>4</v>
      </c>
      <c r="E4325" s="140" t="s">
        <v>5</v>
      </c>
      <c r="F4325" s="141">
        <v>1</v>
      </c>
      <c r="G4325" s="141">
        <v>2</v>
      </c>
      <c r="H4325" s="141">
        <v>0</v>
      </c>
      <c r="I4325" s="140" t="s">
        <v>13</v>
      </c>
      <c r="J4325" s="142">
        <v>79.7</v>
      </c>
      <c r="K4325" s="143">
        <v>165</v>
      </c>
      <c r="L4325" s="140" t="s">
        <v>4</v>
      </c>
      <c r="M4325" s="144">
        <f>'mytable_customer_details (2)'!$K6104/'mytable_customer_details (2)'!$J6104</f>
        <v>63.494483450351048</v>
      </c>
      <c r="N4325" s="188">
        <f>INT(Table15[[#This Row],[Tenure]])</f>
        <v>63</v>
      </c>
      <c r="O4325" s="151">
        <f>IF(D4325="Yes",1,IF(D4325 ="NO",0))</f>
        <v>1</v>
      </c>
      <c r="P4325" s="145">
        <f>IF(E4326="Yes", 1,IF(E4326="No",0))</f>
        <v>0</v>
      </c>
      <c r="Q4325" s="146">
        <f>IF(B4325 = "female", 1,IF(B4325 = "male",0))</f>
        <v>1</v>
      </c>
      <c r="R4325" s="146">
        <f>IF(E4325 = "Yes", 1,0)</f>
        <v>0</v>
      </c>
      <c r="S4325" s="146" t="b">
        <f>Table15[phone_service]&gt;0</f>
        <v>1</v>
      </c>
      <c r="T4325" s="146" t="b">
        <f>Table15[internet_service]&gt;0</f>
        <v>1</v>
      </c>
      <c r="U4325" s="146" t="b">
        <f>IF(Table15[[#This Row],[has_phone]],Table15[[#This Row],[has_internet]])</f>
        <v>1</v>
      </c>
      <c r="V4325" s="147">
        <f>IF(AND(D4325="Yes",E4325="Yes"),3, IF(AND(E4325="Yes", D4325="No"),2, IF(AND(D4325="Yes",E4325="No"),1,IF(AND(E4325="No", D4325="No"),0))))</f>
        <v>1</v>
      </c>
      <c r="W4325" s="148">
        <f ca="1">EDATE(TODAY(),-'mytable_customer_details (2)'!$M6104)</f>
        <v>43674</v>
      </c>
      <c r="X4325" s="147">
        <f>'mytable_customer_details (2)'!$K6104/'mytable_customer_details (2)'!$M6104</f>
        <v>6330.4</v>
      </c>
      <c r="Y4325" s="147" t="str">
        <f>VLOOKUP(H:H,Table2_ContractType!A:B,2,0)</f>
        <v>Month-to-Month</v>
      </c>
      <c r="Z4325" s="147" t="str">
        <f>VLOOKUP(F:F,Table3_PhoneService!A:B,2,0)</f>
        <v>One Line</v>
      </c>
      <c r="AA4325" s="147" t="str">
        <f>VLOOKUP(G:G,Table4_InternetService!A:B,2,0)</f>
        <v>Fiber Optic</v>
      </c>
      <c r="AB43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5" s="192"/>
    </row>
    <row r="4326" spans="1:29" ht="16">
      <c r="A4326" s="150" t="s">
        <v>2902</v>
      </c>
      <c r="B4326" s="140" t="s">
        <v>3</v>
      </c>
      <c r="C4326" s="140">
        <v>0</v>
      </c>
      <c r="D4326" s="140" t="s">
        <v>5</v>
      </c>
      <c r="E4326" s="140" t="s">
        <v>5</v>
      </c>
      <c r="F4326" s="141">
        <v>1</v>
      </c>
      <c r="G4326" s="141">
        <v>2</v>
      </c>
      <c r="H4326" s="141">
        <v>0</v>
      </c>
      <c r="I4326" s="140" t="s">
        <v>7</v>
      </c>
      <c r="J4326" s="142">
        <v>79.7</v>
      </c>
      <c r="K4326" s="143">
        <v>79.7</v>
      </c>
      <c r="L4326" s="140" t="s">
        <v>4</v>
      </c>
      <c r="M4326" s="144">
        <f>'mytable_customer_details (2)'!$K337/'mytable_customer_details (2)'!$J337</f>
        <v>18.226463104325699</v>
      </c>
      <c r="N4326" s="188">
        <f>INT(Table15[[#This Row],[Tenure]])</f>
        <v>18</v>
      </c>
      <c r="O4326" s="151">
        <f>IF(D4326="Yes",1,IF(D4326 ="NO",0))</f>
        <v>0</v>
      </c>
      <c r="P4326" s="145">
        <f>IF(E4327="Yes", 1,IF(E4327="No",0))</f>
        <v>0</v>
      </c>
      <c r="Q4326" s="146">
        <f>IF(B4326 = "female", 1,IF(B4326 = "male",0))</f>
        <v>1</v>
      </c>
      <c r="R4326" s="146">
        <f>IF(E4326 = "Yes", 1,0)</f>
        <v>0</v>
      </c>
      <c r="S4326" s="146" t="b">
        <f>Table15[phone_service]&gt;0</f>
        <v>1</v>
      </c>
      <c r="T4326" s="146" t="b">
        <f>Table15[internet_service]&gt;0</f>
        <v>1</v>
      </c>
      <c r="U4326" s="146" t="b">
        <f>IF(Table15[[#This Row],[has_phone]],Table15[[#This Row],[has_internet]])</f>
        <v>1</v>
      </c>
      <c r="V4326" s="147">
        <f>IF(AND(D4326="Yes",E4326="Yes"),3, IF(AND(E4326="Yes", D4326="No"),2, IF(AND(D4326="Yes",E4326="No"),1,IF(AND(E4326="No", D4326="No"),0))))</f>
        <v>0</v>
      </c>
      <c r="W4326" s="148">
        <f ca="1">EDATE(TODAY(),-'mytable_customer_details (2)'!$M337)</f>
        <v>43218</v>
      </c>
      <c r="X4326" s="147">
        <f>'mytable_customer_details (2)'!$K337/'mytable_customer_details (2)'!$M337</f>
        <v>21.336189333333333</v>
      </c>
      <c r="Y4326" s="147" t="str">
        <f>VLOOKUP(H:H,Table2_ContractType!A:B,2,0)</f>
        <v>Month-to-Month</v>
      </c>
      <c r="Z4326" s="147" t="str">
        <f>VLOOKUP(F:F,Table3_PhoneService!A:B,2,0)</f>
        <v>One Line</v>
      </c>
      <c r="AA4326" s="147" t="str">
        <f>VLOOKUP(G:G,Table4_InternetService!A:B,2,0)</f>
        <v>Fiber Optic</v>
      </c>
      <c r="AB43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6" s="192"/>
    </row>
    <row r="4327" spans="1:29" ht="16">
      <c r="A4327" s="150" t="s">
        <v>6786</v>
      </c>
      <c r="B4327" s="140" t="s">
        <v>9</v>
      </c>
      <c r="C4327" s="140">
        <v>1</v>
      </c>
      <c r="D4327" s="140" t="s">
        <v>5</v>
      </c>
      <c r="E4327" s="140" t="s">
        <v>5</v>
      </c>
      <c r="F4327" s="141">
        <v>2</v>
      </c>
      <c r="G4327" s="141">
        <v>1</v>
      </c>
      <c r="H4327" s="141">
        <v>2</v>
      </c>
      <c r="I4327" s="140" t="s">
        <v>13</v>
      </c>
      <c r="J4327" s="142">
        <v>79.75</v>
      </c>
      <c r="K4327" s="143">
        <v>4438.2</v>
      </c>
      <c r="L4327" s="140" t="s">
        <v>5</v>
      </c>
      <c r="M4327" s="144">
        <f>'mytable_customer_details (2)'!$K2285/'mytable_customer_details (2)'!$J2285</f>
        <v>28.261523046092186</v>
      </c>
      <c r="N4327" s="188">
        <f>INT(Table15[[#This Row],[Tenure]])</f>
        <v>28</v>
      </c>
      <c r="O4327" s="151">
        <f>IF(D4327="Yes",1,IF(D4327 ="NO",0))</f>
        <v>0</v>
      </c>
      <c r="P4327" s="145">
        <f>IF(E4328="Yes", 1,IF(E4328="No",0))</f>
        <v>0</v>
      </c>
      <c r="Q4327" s="146">
        <f>IF(B4327 = "female", 1,IF(B4327 = "male",0))</f>
        <v>0</v>
      </c>
      <c r="R4327" s="146">
        <f>IF(E4327 = "Yes", 1,0)</f>
        <v>0</v>
      </c>
      <c r="S4327" s="146" t="b">
        <f>Table15[phone_service]&gt;0</f>
        <v>1</v>
      </c>
      <c r="T4327" s="146" t="b">
        <f>Table15[internet_service]&gt;0</f>
        <v>1</v>
      </c>
      <c r="U4327" s="146" t="b">
        <f>IF(Table15[[#This Row],[has_phone]],Table15[[#This Row],[has_internet]])</f>
        <v>1</v>
      </c>
      <c r="V4327" s="147">
        <f>IF(AND(D4327="Yes",E4327="Yes"),3, IF(AND(E4327="Yes", D4327="No"),2, IF(AND(D4327="Yes",E4327="No"),1,IF(AND(E4327="No", D4327="No"),0))))</f>
        <v>0</v>
      </c>
      <c r="W4327" s="148">
        <f ca="1">EDATE(TODAY(),-'mytable_customer_details (2)'!$M2285)</f>
        <v>41879</v>
      </c>
      <c r="X4327" s="147">
        <f>'mytable_customer_details (2)'!$K2285/'mytable_customer_details (2)'!$M2285</f>
        <v>23.13047913499674</v>
      </c>
      <c r="Y4327" s="147" t="str">
        <f>VLOOKUP(H:H,Table2_ContractType!A:B,2,0)</f>
        <v>2 Year</v>
      </c>
      <c r="Z4327" s="147" t="str">
        <f>VLOOKUP(F:F,Table3_PhoneService!A:B,2,0)</f>
        <v>Two or More Lines</v>
      </c>
      <c r="AA4327" s="147" t="str">
        <f>VLOOKUP(G:G,Table4_InternetService!A:B,2,0)</f>
        <v>DSL</v>
      </c>
      <c r="AB43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7" s="192"/>
    </row>
    <row r="4328" spans="1:29" ht="16">
      <c r="A4328" s="150" t="s">
        <v>59</v>
      </c>
      <c r="B4328" s="140" t="s">
        <v>9</v>
      </c>
      <c r="C4328" s="140">
        <v>0</v>
      </c>
      <c r="D4328" s="140" t="s">
        <v>5</v>
      </c>
      <c r="E4328" s="140" t="s">
        <v>5</v>
      </c>
      <c r="F4328" s="141">
        <v>2</v>
      </c>
      <c r="G4328" s="141">
        <v>1</v>
      </c>
      <c r="H4328" s="141">
        <v>2</v>
      </c>
      <c r="I4328" s="140" t="s">
        <v>17</v>
      </c>
      <c r="J4328" s="142">
        <v>79.75</v>
      </c>
      <c r="K4328" s="143">
        <v>4217.8</v>
      </c>
      <c r="L4328" s="140" t="s">
        <v>5</v>
      </c>
      <c r="M4328" s="144">
        <f>'mytable_customer_details (2)'!$K5429/'mytable_customer_details (2)'!$J5429</f>
        <v>59.960417811984598</v>
      </c>
      <c r="N4328" s="188">
        <f>INT(Table15[[#This Row],[Tenure]])</f>
        <v>59</v>
      </c>
      <c r="O4328" s="151">
        <f>IF(D4328="Yes",1,IF(D4328 ="NO",0))</f>
        <v>0</v>
      </c>
      <c r="P4328" s="145">
        <f>IF(E4329="Yes", 1,IF(E4329="No",0))</f>
        <v>0</v>
      </c>
      <c r="Q4328" s="146">
        <f>IF(B4328 = "female", 1,IF(B4328 = "male",0))</f>
        <v>0</v>
      </c>
      <c r="R4328" s="146">
        <f>IF(E4328 = "Yes", 1,0)</f>
        <v>0</v>
      </c>
      <c r="S4328" s="146" t="b">
        <f>Table15[phone_service]&gt;0</f>
        <v>1</v>
      </c>
      <c r="T4328" s="146" t="b">
        <f>Table15[internet_service]&gt;0</f>
        <v>1</v>
      </c>
      <c r="U4328" s="146" t="b">
        <f>IF(Table15[[#This Row],[has_phone]],Table15[[#This Row],[has_internet]])</f>
        <v>1</v>
      </c>
      <c r="V4328" s="147">
        <f>IF(AND(D4328="Yes",E4328="Yes"),3, IF(AND(E4328="Yes", D4328="No"),2, IF(AND(D4328="Yes",E4328="No"),1,IF(AND(E4328="No", D4328="No"),0))))</f>
        <v>0</v>
      </c>
      <c r="W4328" s="148">
        <f ca="1">EDATE(TODAY(),-'mytable_customer_details (2)'!$M5429)</f>
        <v>42822</v>
      </c>
      <c r="X4328" s="147">
        <f>'mytable_customer_details (2)'!$K5429/'mytable_customer_details (2)'!$M5429</f>
        <v>186.79836820819412</v>
      </c>
      <c r="Y4328" s="147" t="str">
        <f>VLOOKUP(H:H,Table2_ContractType!A:B,2,0)</f>
        <v>2 Year</v>
      </c>
      <c r="Z4328" s="147" t="str">
        <f>VLOOKUP(F:F,Table3_PhoneService!A:B,2,0)</f>
        <v>Two or More Lines</v>
      </c>
      <c r="AA4328" s="147" t="str">
        <f>VLOOKUP(G:G,Table4_InternetService!A:B,2,0)</f>
        <v>DSL</v>
      </c>
      <c r="AB43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8" s="192"/>
    </row>
    <row r="4329" spans="1:29" ht="16">
      <c r="A4329" s="150" t="s">
        <v>4543</v>
      </c>
      <c r="B4329" s="140" t="s">
        <v>3</v>
      </c>
      <c r="C4329" s="140">
        <v>0</v>
      </c>
      <c r="D4329" s="140" t="s">
        <v>5</v>
      </c>
      <c r="E4329" s="140" t="s">
        <v>5</v>
      </c>
      <c r="F4329" s="141">
        <v>2</v>
      </c>
      <c r="G4329" s="141">
        <v>2</v>
      </c>
      <c r="H4329" s="141">
        <v>0</v>
      </c>
      <c r="I4329" s="140" t="s">
        <v>7</v>
      </c>
      <c r="J4329" s="142">
        <v>79.75</v>
      </c>
      <c r="K4329" s="143">
        <v>1111.8499999999999</v>
      </c>
      <c r="L4329" s="140" t="s">
        <v>4</v>
      </c>
      <c r="M4329" s="144">
        <f>'mytable_customer_details (2)'!$K1461/'mytable_customer_details (2)'!$J1461</f>
        <v>9.7281746031746028</v>
      </c>
      <c r="N4329" s="188">
        <f>INT(Table15[[#This Row],[Tenure]])</f>
        <v>9</v>
      </c>
      <c r="O4329" s="151">
        <f>IF(D4329="Yes",1,IF(D4329 ="NO",0))</f>
        <v>0</v>
      </c>
      <c r="P4329" s="145">
        <f>IF(E4330="Yes", 1,IF(E4330="No",0))</f>
        <v>0</v>
      </c>
      <c r="Q4329" s="146">
        <f>IF(B4329 = "female", 1,IF(B4329 = "male",0))</f>
        <v>1</v>
      </c>
      <c r="R4329" s="146">
        <f>IF(E4329 = "Yes", 1,0)</f>
        <v>0</v>
      </c>
      <c r="S4329" s="146" t="b">
        <f>Table15[phone_service]&gt;0</f>
        <v>1</v>
      </c>
      <c r="T4329" s="146" t="b">
        <f>Table15[internet_service]&gt;0</f>
        <v>1</v>
      </c>
      <c r="U4329" s="146" t="b">
        <f>IF(Table15[[#This Row],[has_phone]],Table15[[#This Row],[has_internet]])</f>
        <v>1</v>
      </c>
      <c r="V4329" s="147">
        <f>IF(AND(D4329="Yes",E4329="Yes"),3, IF(AND(E4329="Yes", D4329="No"),2, IF(AND(D4329="Yes",E4329="No"),1,IF(AND(E4329="No", D4329="No"),0))))</f>
        <v>0</v>
      </c>
      <c r="W4329" s="148">
        <f ca="1">EDATE(TODAY(),-'mytable_customer_details (2)'!$M1461)</f>
        <v>42883</v>
      </c>
      <c r="X4329" s="147">
        <f>'mytable_customer_details (2)'!$K1461/'mytable_customer_details (2)'!$M1461</f>
        <v>9.0577423737727916</v>
      </c>
      <c r="Y4329" s="147" t="str">
        <f>VLOOKUP(H:H,Table2_ContractType!A:B,2,0)</f>
        <v>Month-to-Month</v>
      </c>
      <c r="Z4329" s="147" t="str">
        <f>VLOOKUP(F:F,Table3_PhoneService!A:B,2,0)</f>
        <v>Two or More Lines</v>
      </c>
      <c r="AA4329" s="147" t="str">
        <f>VLOOKUP(G:G,Table4_InternetService!A:B,2,0)</f>
        <v>Fiber Optic</v>
      </c>
      <c r="AB43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29" s="192"/>
    </row>
    <row r="4330" spans="1:29" ht="16">
      <c r="A4330" s="150" t="s">
        <v>1116</v>
      </c>
      <c r="B4330" s="140" t="s">
        <v>3</v>
      </c>
      <c r="C4330" s="140">
        <v>0</v>
      </c>
      <c r="D4330" s="140" t="s">
        <v>4</v>
      </c>
      <c r="E4330" s="140" t="s">
        <v>5</v>
      </c>
      <c r="F4330" s="141">
        <v>1</v>
      </c>
      <c r="G4330" s="141">
        <v>2</v>
      </c>
      <c r="H4330" s="141">
        <v>0</v>
      </c>
      <c r="I4330" s="140" t="s">
        <v>7</v>
      </c>
      <c r="J4330" s="142">
        <v>79.75</v>
      </c>
      <c r="K4330" s="143">
        <v>769.1</v>
      </c>
      <c r="L4330" s="140" t="s">
        <v>5</v>
      </c>
      <c r="M4330" s="144">
        <f>'mytable_customer_details (2)'!$K5234/'mytable_customer_details (2)'!$J5234</f>
        <v>25.230039084310441</v>
      </c>
      <c r="N4330" s="188">
        <f>INT(Table15[[#This Row],[Tenure]])</f>
        <v>25</v>
      </c>
      <c r="O4330" s="151">
        <f>IF(D4330="Yes",1,IF(D4330 ="NO",0))</f>
        <v>1</v>
      </c>
      <c r="P4330" s="145">
        <f>IF(E4331="Yes", 1,IF(E4331="No",0))</f>
        <v>0</v>
      </c>
      <c r="Q4330" s="146">
        <f>IF(B4330 = "female", 1,IF(B4330 = "male",0))</f>
        <v>1</v>
      </c>
      <c r="R4330" s="146">
        <f>IF(E4330 = "Yes", 1,0)</f>
        <v>0</v>
      </c>
      <c r="S4330" s="146" t="b">
        <f>Table15[phone_service]&gt;0</f>
        <v>1</v>
      </c>
      <c r="T4330" s="146" t="b">
        <f>Table15[internet_service]&gt;0</f>
        <v>1</v>
      </c>
      <c r="U4330" s="146" t="b">
        <f>IF(Table15[[#This Row],[has_phone]],Table15[[#This Row],[has_internet]])</f>
        <v>1</v>
      </c>
      <c r="V4330" s="147">
        <f>IF(AND(D4330="Yes",E4330="Yes"),3, IF(AND(E4330="Yes", D4330="No"),2, IF(AND(D4330="Yes",E4330="No"),1,IF(AND(E4330="No", D4330="No"),0))))</f>
        <v>1</v>
      </c>
      <c r="W4330" s="148">
        <f ca="1">EDATE(TODAY(),-'mytable_customer_details (2)'!$M5234)</f>
        <v>43493</v>
      </c>
      <c r="X4330" s="147">
        <f>'mytable_customer_details (2)'!$K5234/'mytable_customer_details (2)'!$M5234</f>
        <v>318.93727943235928</v>
      </c>
      <c r="Y4330" s="147" t="str">
        <f>VLOOKUP(H:H,Table2_ContractType!A:B,2,0)</f>
        <v>Month-to-Month</v>
      </c>
      <c r="Z4330" s="147" t="str">
        <f>VLOOKUP(F:F,Table3_PhoneService!A:B,2,0)</f>
        <v>One Line</v>
      </c>
      <c r="AA4330" s="147" t="str">
        <f>VLOOKUP(G:G,Table4_InternetService!A:B,2,0)</f>
        <v>Fiber Optic</v>
      </c>
      <c r="AB43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0" s="192"/>
    </row>
    <row r="4331" spans="1:29" ht="16">
      <c r="A4331" s="150" t="s">
        <v>5257</v>
      </c>
      <c r="B4331" s="140" t="s">
        <v>3</v>
      </c>
      <c r="C4331" s="140">
        <v>0</v>
      </c>
      <c r="D4331" s="140" t="s">
        <v>5</v>
      </c>
      <c r="E4331" s="140" t="s">
        <v>5</v>
      </c>
      <c r="F4331" s="141">
        <v>1</v>
      </c>
      <c r="G4331" s="141">
        <v>2</v>
      </c>
      <c r="H4331" s="141">
        <v>0</v>
      </c>
      <c r="I4331" s="140" t="s">
        <v>7</v>
      </c>
      <c r="J4331" s="142">
        <v>79.75</v>
      </c>
      <c r="K4331" s="143">
        <v>164.5</v>
      </c>
      <c r="L4331" s="140" t="s">
        <v>4</v>
      </c>
      <c r="M4331" s="144">
        <f>'mytable_customer_details (2)'!$K1333/'mytable_customer_details (2)'!$J1333</f>
        <v>75.11515151515151</v>
      </c>
      <c r="N4331" s="188">
        <f>INT(Table15[[#This Row],[Tenure]])</f>
        <v>75</v>
      </c>
      <c r="O4331" s="151">
        <f>IF(D4331="Yes",1,IF(D4331 ="NO",0))</f>
        <v>0</v>
      </c>
      <c r="P4331" s="145">
        <f>IF(E4332="Yes", 1,IF(E4332="No",0))</f>
        <v>0</v>
      </c>
      <c r="Q4331" s="146">
        <f>IF(B4331 = "female", 1,IF(B4331 = "male",0))</f>
        <v>1</v>
      </c>
      <c r="R4331" s="146">
        <f>IF(E4331 = "Yes", 1,0)</f>
        <v>0</v>
      </c>
      <c r="S4331" s="146" t="b">
        <f>Table15[phone_service]&gt;0</f>
        <v>1</v>
      </c>
      <c r="T4331" s="146" t="b">
        <f>Table15[internet_service]&gt;0</f>
        <v>1</v>
      </c>
      <c r="U4331" s="146" t="b">
        <f>IF(Table15[[#This Row],[has_phone]],Table15[[#This Row],[has_internet]])</f>
        <v>1</v>
      </c>
      <c r="V4331" s="147">
        <f>IF(AND(D4331="Yes",E4331="Yes"),3, IF(AND(E4331="Yes", D4331="No"),2, IF(AND(D4331="Yes",E4331="No"),1,IF(AND(E4331="No", D4331="No"),0))))</f>
        <v>0</v>
      </c>
      <c r="W4331" s="148">
        <f ca="1">EDATE(TODAY(),-'mytable_customer_details (2)'!$M1333)</f>
        <v>42883</v>
      </c>
      <c r="X4331" s="147">
        <f>'mytable_customer_details (2)'!$K1333/'mytable_customer_details (2)'!$M1333</f>
        <v>67.327023238990861</v>
      </c>
      <c r="Y4331" s="147" t="str">
        <f>VLOOKUP(H:H,Table2_ContractType!A:B,2,0)</f>
        <v>Month-to-Month</v>
      </c>
      <c r="Z4331" s="147" t="str">
        <f>VLOOKUP(F:F,Table3_PhoneService!A:B,2,0)</f>
        <v>One Line</v>
      </c>
      <c r="AA4331" s="147" t="str">
        <f>VLOOKUP(G:G,Table4_InternetService!A:B,2,0)</f>
        <v>Fiber Optic</v>
      </c>
      <c r="AB43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1" s="192"/>
    </row>
    <row r="4332" spans="1:29" ht="16">
      <c r="A4332" s="150" t="s">
        <v>6563</v>
      </c>
      <c r="B4332" s="140" t="s">
        <v>3</v>
      </c>
      <c r="C4332" s="140">
        <v>1</v>
      </c>
      <c r="D4332" s="140" t="s">
        <v>5</v>
      </c>
      <c r="E4332" s="140" t="s">
        <v>5</v>
      </c>
      <c r="F4332" s="141">
        <v>1</v>
      </c>
      <c r="G4332" s="141">
        <v>2</v>
      </c>
      <c r="H4332" s="141">
        <v>0</v>
      </c>
      <c r="I4332" s="140" t="s">
        <v>13</v>
      </c>
      <c r="J4332" s="142">
        <v>79.75</v>
      </c>
      <c r="K4332" s="143">
        <v>159.4</v>
      </c>
      <c r="L4332" s="140" t="s">
        <v>4</v>
      </c>
      <c r="M4332" s="144">
        <f>'mytable_customer_details (2)'!$K6561/'mytable_customer_details (2)'!$J6561</f>
        <v>68.729473184622691</v>
      </c>
      <c r="N4332" s="188">
        <f>INT(Table15[[#This Row],[Tenure]])</f>
        <v>68</v>
      </c>
      <c r="O4332" s="151">
        <f>IF(D4332="Yes",1,IF(D4332 ="NO",0))</f>
        <v>0</v>
      </c>
      <c r="P4332" s="145">
        <f>IF(E4333="Yes", 1,IF(E4333="No",0))</f>
        <v>0</v>
      </c>
      <c r="Q4332" s="146">
        <f>IF(B4332 = "female", 1,IF(B4332 = "male",0))</f>
        <v>1</v>
      </c>
      <c r="R4332" s="146">
        <f>IF(E4332 = "Yes", 1,0)</f>
        <v>0</v>
      </c>
      <c r="S4332" s="146" t="b">
        <f>Table15[phone_service]&gt;0</f>
        <v>1</v>
      </c>
      <c r="T4332" s="146" t="b">
        <f>Table15[internet_service]&gt;0</f>
        <v>1</v>
      </c>
      <c r="U4332" s="146" t="b">
        <f>IF(Table15[[#This Row],[has_phone]],Table15[[#This Row],[has_internet]])</f>
        <v>1</v>
      </c>
      <c r="V4332" s="147">
        <f>IF(AND(D4332="Yes",E4332="Yes"),3, IF(AND(E4332="Yes", D4332="No"),2, IF(AND(D4332="Yes",E4332="No"),1,IF(AND(E4332="No", D4332="No"),0))))</f>
        <v>0</v>
      </c>
      <c r="W4332" s="148">
        <f ca="1">EDATE(TODAY(),-'mytable_customer_details (2)'!$M6561)</f>
        <v>43432</v>
      </c>
      <c r="X4332" s="147">
        <f>'mytable_customer_details (2)'!$K6561/'mytable_customer_details (2)'!$M6561</f>
        <v>796.23127937517279</v>
      </c>
      <c r="Y4332" s="147" t="str">
        <f>VLOOKUP(H:H,Table2_ContractType!A:B,2,0)</f>
        <v>Month-to-Month</v>
      </c>
      <c r="Z4332" s="147" t="str">
        <f>VLOOKUP(F:F,Table3_PhoneService!A:B,2,0)</f>
        <v>One Line</v>
      </c>
      <c r="AA4332" s="147" t="str">
        <f>VLOOKUP(G:G,Table4_InternetService!A:B,2,0)</f>
        <v>Fiber Optic</v>
      </c>
      <c r="AB43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2" s="192"/>
    </row>
    <row r="4333" spans="1:29" ht="16">
      <c r="A4333" s="150" t="s">
        <v>4376</v>
      </c>
      <c r="B4333" s="140" t="s">
        <v>9</v>
      </c>
      <c r="C4333" s="140">
        <v>0</v>
      </c>
      <c r="D4333" s="140" t="s">
        <v>4</v>
      </c>
      <c r="E4333" s="140" t="s">
        <v>5</v>
      </c>
      <c r="F4333" s="141">
        <v>2</v>
      </c>
      <c r="G4333" s="141">
        <v>1</v>
      </c>
      <c r="H4333" s="141">
        <v>2</v>
      </c>
      <c r="I4333" s="140" t="s">
        <v>17</v>
      </c>
      <c r="J4333" s="142">
        <v>79.8</v>
      </c>
      <c r="K4333" s="143">
        <v>5034.05</v>
      </c>
      <c r="L4333" s="140" t="s">
        <v>5</v>
      </c>
      <c r="M4333" s="144">
        <f>'mytable_customer_details (2)'!$K3329/'mytable_customer_details (2)'!$J3329</f>
        <v>7.0665220535068682</v>
      </c>
      <c r="N4333" s="188">
        <f>INT(Table15[[#This Row],[Tenure]])</f>
        <v>7</v>
      </c>
      <c r="O4333" s="151">
        <f>IF(D4333="Yes",1,IF(D4333 ="NO",0))</f>
        <v>1</v>
      </c>
      <c r="P4333" s="145">
        <f>IF(E4334="Yes", 1,IF(E4334="No",0))</f>
        <v>0</v>
      </c>
      <c r="Q4333" s="146">
        <f>IF(B4333 = "female", 1,IF(B4333 = "male",0))</f>
        <v>0</v>
      </c>
      <c r="R4333" s="146">
        <f>IF(E4333 = "Yes", 1,0)</f>
        <v>0</v>
      </c>
      <c r="S4333" s="146" t="b">
        <f>Table15[phone_service]&gt;0</f>
        <v>1</v>
      </c>
      <c r="T4333" s="146" t="b">
        <f>Table15[internet_service]&gt;0</f>
        <v>1</v>
      </c>
      <c r="U4333" s="146" t="b">
        <f>IF(Table15[[#This Row],[has_phone]],Table15[[#This Row],[has_internet]])</f>
        <v>1</v>
      </c>
      <c r="V4333" s="147">
        <f>IF(AND(D4333="Yes",E4333="Yes"),3, IF(AND(E4333="Yes", D4333="No"),2, IF(AND(D4333="Yes",E4333="No"),1,IF(AND(E4333="No", D4333="No"),0))))</f>
        <v>1</v>
      </c>
      <c r="W4333" s="148">
        <f ca="1">EDATE(TODAY(),-'mytable_customer_details (2)'!$M3329)</f>
        <v>41787</v>
      </c>
      <c r="X4333" s="147">
        <f>'mytable_customer_details (2)'!$K3329/'mytable_customer_details (2)'!$M3329</f>
        <v>7.6390924943138732</v>
      </c>
      <c r="Y4333" s="147" t="str">
        <f>VLOOKUP(H:H,Table2_ContractType!A:B,2,0)</f>
        <v>2 Year</v>
      </c>
      <c r="Z4333" s="147" t="str">
        <f>VLOOKUP(F:F,Table3_PhoneService!A:B,2,0)</f>
        <v>Two or More Lines</v>
      </c>
      <c r="AA4333" s="147" t="str">
        <f>VLOOKUP(G:G,Table4_InternetService!A:B,2,0)</f>
        <v>DSL</v>
      </c>
      <c r="AB43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3" s="192"/>
    </row>
    <row r="4334" spans="1:29" ht="16">
      <c r="A4334" s="150" t="s">
        <v>5582</v>
      </c>
      <c r="B4334" s="140" t="s">
        <v>9</v>
      </c>
      <c r="C4334" s="140">
        <v>0</v>
      </c>
      <c r="D4334" s="140" t="s">
        <v>4</v>
      </c>
      <c r="E4334" s="140" t="s">
        <v>5</v>
      </c>
      <c r="F4334" s="141">
        <v>2</v>
      </c>
      <c r="G4334" s="141">
        <v>1</v>
      </c>
      <c r="H4334" s="141">
        <v>1</v>
      </c>
      <c r="I4334" s="140" t="s">
        <v>7</v>
      </c>
      <c r="J4334" s="142">
        <v>79.8</v>
      </c>
      <c r="K4334" s="143">
        <v>4914.8</v>
      </c>
      <c r="L4334" s="140" t="s">
        <v>5</v>
      </c>
      <c r="M4334" s="144">
        <f>'mytable_customer_details (2)'!$K6434/'mytable_customer_details (2)'!$J6434</f>
        <v>73.835333653384538</v>
      </c>
      <c r="N4334" s="188">
        <f>INT(Table15[[#This Row],[Tenure]])</f>
        <v>73</v>
      </c>
      <c r="O4334" s="151">
        <f>IF(D4334="Yes",1,IF(D4334 ="NO",0))</f>
        <v>1</v>
      </c>
      <c r="P4334" s="145">
        <f>IF(E4335="Yes", 1,IF(E4335="No",0))</f>
        <v>0</v>
      </c>
      <c r="Q4334" s="146">
        <f>IF(B4334 = "female", 1,IF(B4334 = "male",0))</f>
        <v>0</v>
      </c>
      <c r="R4334" s="146">
        <f>IF(E4334 = "Yes", 1,0)</f>
        <v>0</v>
      </c>
      <c r="S4334" s="146" t="b">
        <f>Table15[phone_service]&gt;0</f>
        <v>1</v>
      </c>
      <c r="T4334" s="146" t="b">
        <f>Table15[internet_service]&gt;0</f>
        <v>1</v>
      </c>
      <c r="U4334" s="146" t="b">
        <f>IF(Table15[[#This Row],[has_phone]],Table15[[#This Row],[has_internet]])</f>
        <v>1</v>
      </c>
      <c r="V4334" s="147">
        <f>IF(AND(D4334="Yes",E4334="Yes"),3, IF(AND(E4334="Yes", D4334="No"),2, IF(AND(D4334="Yes",E4334="No"),1,IF(AND(E4334="No", D4334="No"),0))))</f>
        <v>1</v>
      </c>
      <c r="W4334" s="148">
        <f ca="1">EDATE(TODAY(),-'mytable_customer_details (2)'!$M6434)</f>
        <v>42488</v>
      </c>
      <c r="X4334" s="147">
        <f>'mytable_customer_details (2)'!$K6434/'mytable_customer_details (2)'!$M6434</f>
        <v>189.80501048994199</v>
      </c>
      <c r="Y4334" s="147" t="str">
        <f>VLOOKUP(H:H,Table2_ContractType!A:B,2,0)</f>
        <v>1 Year</v>
      </c>
      <c r="Z4334" s="147" t="str">
        <f>VLOOKUP(F:F,Table3_PhoneService!A:B,2,0)</f>
        <v>Two or More Lines</v>
      </c>
      <c r="AA4334" s="147" t="str">
        <f>VLOOKUP(G:G,Table4_InternetService!A:B,2,0)</f>
        <v>DSL</v>
      </c>
      <c r="AB43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4" s="192"/>
    </row>
    <row r="4335" spans="1:29" ht="16">
      <c r="A4335" s="150" t="s">
        <v>3112</v>
      </c>
      <c r="B4335" s="140" t="s">
        <v>3</v>
      </c>
      <c r="C4335" s="140">
        <v>0</v>
      </c>
      <c r="D4335" s="140" t="s">
        <v>5</v>
      </c>
      <c r="E4335" s="140" t="s">
        <v>5</v>
      </c>
      <c r="F4335" s="141">
        <v>2</v>
      </c>
      <c r="G4335" s="141">
        <v>2</v>
      </c>
      <c r="H4335" s="141">
        <v>0</v>
      </c>
      <c r="I4335" s="140" t="s">
        <v>13</v>
      </c>
      <c r="J4335" s="142">
        <v>79.8</v>
      </c>
      <c r="K4335" s="143">
        <v>4526.8500000000004</v>
      </c>
      <c r="L4335" s="140" t="s">
        <v>5</v>
      </c>
      <c r="M4335" s="144">
        <f>'mytable_customer_details (2)'!$K1268/'mytable_customer_details (2)'!$J1268</f>
        <v>58.110655737704924</v>
      </c>
      <c r="N4335" s="188">
        <f>INT(Table15[[#This Row],[Tenure]])</f>
        <v>58</v>
      </c>
      <c r="O4335" s="151">
        <f>IF(D4335="Yes",1,IF(D4335 ="NO",0))</f>
        <v>0</v>
      </c>
      <c r="P4335" s="145">
        <f>IF(E4336="Yes", 1,IF(E4336="No",0))</f>
        <v>0</v>
      </c>
      <c r="Q4335" s="146">
        <f>IF(B4335 = "female", 1,IF(B4335 = "male",0))</f>
        <v>1</v>
      </c>
      <c r="R4335" s="146">
        <f>IF(E4335 = "Yes", 1,0)</f>
        <v>0</v>
      </c>
      <c r="S4335" s="146" t="b">
        <f>Table15[phone_service]&gt;0</f>
        <v>1</v>
      </c>
      <c r="T4335" s="146" t="b">
        <f>Table15[internet_service]&gt;0</f>
        <v>1</v>
      </c>
      <c r="U4335" s="146" t="b">
        <f>IF(Table15[[#This Row],[has_phone]],Table15[[#This Row],[has_internet]])</f>
        <v>1</v>
      </c>
      <c r="V4335" s="147">
        <f>IF(AND(D4335="Yes",E4335="Yes"),3, IF(AND(E4335="Yes", D4335="No"),2, IF(AND(D4335="Yes",E4335="No"),1,IF(AND(E4335="No", D4335="No"),0))))</f>
        <v>0</v>
      </c>
      <c r="W4335" s="148">
        <f ca="1">EDATE(TODAY(),-'mytable_customer_details (2)'!$M1268)</f>
        <v>42366</v>
      </c>
      <c r="X4335" s="147">
        <f>'mytable_customer_details (2)'!$K1268/'mytable_customer_details (2)'!$M1268</f>
        <v>32.175476571951741</v>
      </c>
      <c r="Y4335" s="147" t="str">
        <f>VLOOKUP(H:H,Table2_ContractType!A:B,2,0)</f>
        <v>Month-to-Month</v>
      </c>
      <c r="Z4335" s="147" t="str">
        <f>VLOOKUP(F:F,Table3_PhoneService!A:B,2,0)</f>
        <v>Two or More Lines</v>
      </c>
      <c r="AA4335" s="147" t="str">
        <f>VLOOKUP(G:G,Table4_InternetService!A:B,2,0)</f>
        <v>Fiber Optic</v>
      </c>
      <c r="AB43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5" s="192"/>
    </row>
    <row r="4336" spans="1:29" ht="16">
      <c r="A4336" s="150" t="s">
        <v>3894</v>
      </c>
      <c r="B4336" s="140" t="s">
        <v>3</v>
      </c>
      <c r="C4336" s="140">
        <v>0</v>
      </c>
      <c r="D4336" s="140" t="s">
        <v>5</v>
      </c>
      <c r="E4336" s="140" t="s">
        <v>5</v>
      </c>
      <c r="F4336" s="141">
        <v>2</v>
      </c>
      <c r="G4336" s="141">
        <v>2</v>
      </c>
      <c r="H4336" s="141">
        <v>0</v>
      </c>
      <c r="I4336" s="140" t="s">
        <v>7</v>
      </c>
      <c r="J4336" s="142">
        <v>79.8</v>
      </c>
      <c r="K4336" s="143">
        <v>1001.2</v>
      </c>
      <c r="L4336" s="140" t="s">
        <v>5</v>
      </c>
      <c r="M4336" s="144">
        <f>'mytable_customer_details (2)'!$K5764/'mytable_customer_details (2)'!$J5764</f>
        <v>1.8953732912723451</v>
      </c>
      <c r="N4336" s="188">
        <f>INT(Table15[[#This Row],[Tenure]])</f>
        <v>1</v>
      </c>
      <c r="O4336" s="151">
        <f>IF(D4336="Yes",1,IF(D4336 ="NO",0))</f>
        <v>0</v>
      </c>
      <c r="P4336" s="145">
        <f>IF(E4337="Yes", 1,IF(E4337="No",0))</f>
        <v>0</v>
      </c>
      <c r="Q4336" s="146">
        <f>IF(B4336 = "female", 1,IF(B4336 = "male",0))</f>
        <v>1</v>
      </c>
      <c r="R4336" s="146">
        <f>IF(E4336 = "Yes", 1,0)</f>
        <v>0</v>
      </c>
      <c r="S4336" s="146" t="b">
        <f>Table15[phone_service]&gt;0</f>
        <v>1</v>
      </c>
      <c r="T4336" s="146" t="b">
        <f>Table15[internet_service]&gt;0</f>
        <v>1</v>
      </c>
      <c r="U4336" s="146" t="b">
        <f>IF(Table15[[#This Row],[has_phone]],Table15[[#This Row],[has_internet]])</f>
        <v>1</v>
      </c>
      <c r="V4336" s="147">
        <f>IF(AND(D4336="Yes",E4336="Yes"),3, IF(AND(E4336="Yes", D4336="No"),2, IF(AND(D4336="Yes",E4336="No"),1,IF(AND(E4336="No", D4336="No"),0))))</f>
        <v>0</v>
      </c>
      <c r="W4336" s="148">
        <f ca="1">EDATE(TODAY(),-'mytable_customer_details (2)'!$M5764)</f>
        <v>43462</v>
      </c>
      <c r="X4336" s="147">
        <f>'mytable_customer_details (2)'!$K5764/'mytable_customer_details (2)'!$M5764</f>
        <v>21.350604016316286</v>
      </c>
      <c r="Y4336" s="147" t="str">
        <f>VLOOKUP(H:H,Table2_ContractType!A:B,2,0)</f>
        <v>Month-to-Month</v>
      </c>
      <c r="Z4336" s="147" t="str">
        <f>VLOOKUP(F:F,Table3_PhoneService!A:B,2,0)</f>
        <v>Two or More Lines</v>
      </c>
      <c r="AA4336" s="147" t="str">
        <f>VLOOKUP(G:G,Table4_InternetService!A:B,2,0)</f>
        <v>Fiber Optic</v>
      </c>
      <c r="AB43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6" s="192"/>
    </row>
    <row r="4337" spans="1:29" ht="16">
      <c r="A4337" s="150" t="s">
        <v>5567</v>
      </c>
      <c r="B4337" s="140" t="s">
        <v>9</v>
      </c>
      <c r="C4337" s="140">
        <v>0</v>
      </c>
      <c r="D4337" s="140" t="s">
        <v>5</v>
      </c>
      <c r="E4337" s="140" t="s">
        <v>5</v>
      </c>
      <c r="F4337" s="141">
        <v>1</v>
      </c>
      <c r="G4337" s="141">
        <v>2</v>
      </c>
      <c r="H4337" s="141">
        <v>0</v>
      </c>
      <c r="I4337" s="140" t="s">
        <v>7</v>
      </c>
      <c r="J4337" s="142">
        <v>79.8</v>
      </c>
      <c r="K4337" s="143">
        <v>973.45</v>
      </c>
      <c r="L4337" s="140" t="s">
        <v>4</v>
      </c>
      <c r="M4337" s="144">
        <f>'mytable_customer_details (2)'!$K3815/'mytable_customer_details (2)'!$J3815</f>
        <v>4.120967741935484</v>
      </c>
      <c r="N4337" s="188">
        <f>INT(Table15[[#This Row],[Tenure]])</f>
        <v>4</v>
      </c>
      <c r="O4337" s="151">
        <f>IF(D4337="Yes",1,IF(D4337 ="NO",0))</f>
        <v>0</v>
      </c>
      <c r="P4337" s="145">
        <f>IF(E4338="Yes", 1,IF(E4338="No",0))</f>
        <v>1</v>
      </c>
      <c r="Q4337" s="146">
        <f>IF(B4337 = "female", 1,IF(B4337 = "male",0))</f>
        <v>0</v>
      </c>
      <c r="R4337" s="146">
        <f>IF(E4337 = "Yes", 1,0)</f>
        <v>0</v>
      </c>
      <c r="S4337" s="146" t="b">
        <f>Table15[phone_service]&gt;0</f>
        <v>1</v>
      </c>
      <c r="T4337" s="146" t="b">
        <f>Table15[internet_service]&gt;0</f>
        <v>1</v>
      </c>
      <c r="U4337" s="146" t="b">
        <f>IF(Table15[[#This Row],[has_phone]],Table15[[#This Row],[has_internet]])</f>
        <v>1</v>
      </c>
      <c r="V4337" s="147">
        <f>IF(AND(D4337="Yes",E4337="Yes"),3, IF(AND(E4337="Yes", D4337="No"),2, IF(AND(D4337="Yes",E4337="No"),1,IF(AND(E4337="No", D4337="No"),0))))</f>
        <v>0</v>
      </c>
      <c r="W4337" s="148">
        <f ca="1">EDATE(TODAY(),-'mytable_customer_details (2)'!$M3815)</f>
        <v>41636</v>
      </c>
      <c r="X4337" s="147">
        <f>'mytable_customer_details (2)'!$K3815/'mytable_customer_details (2)'!$M3815</f>
        <v>4.48472121216665</v>
      </c>
      <c r="Y4337" s="147" t="str">
        <f>VLOOKUP(H:H,Table2_ContractType!A:B,2,0)</f>
        <v>Month-to-Month</v>
      </c>
      <c r="Z4337" s="147" t="str">
        <f>VLOOKUP(F:F,Table3_PhoneService!A:B,2,0)</f>
        <v>One Line</v>
      </c>
      <c r="AA4337" s="147" t="str">
        <f>VLOOKUP(G:G,Table4_InternetService!A:B,2,0)</f>
        <v>Fiber Optic</v>
      </c>
      <c r="AB43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7" s="192"/>
    </row>
    <row r="4338" spans="1:29" ht="16">
      <c r="A4338" s="150" t="s">
        <v>5835</v>
      </c>
      <c r="B4338" s="140" t="s">
        <v>9</v>
      </c>
      <c r="C4338" s="140">
        <v>0</v>
      </c>
      <c r="D4338" s="140" t="s">
        <v>4</v>
      </c>
      <c r="E4338" s="140" t="s">
        <v>4</v>
      </c>
      <c r="F4338" s="141">
        <v>2</v>
      </c>
      <c r="G4338" s="141">
        <v>1</v>
      </c>
      <c r="H4338" s="141">
        <v>2</v>
      </c>
      <c r="I4338" s="140" t="s">
        <v>13</v>
      </c>
      <c r="J4338" s="142">
        <v>79.849999999999994</v>
      </c>
      <c r="K4338" s="143">
        <v>5234.95</v>
      </c>
      <c r="L4338" s="140" t="s">
        <v>5</v>
      </c>
      <c r="M4338" s="144">
        <f>'mytable_customer_details (2)'!$K3785/'mytable_customer_details (2)'!$J3785</f>
        <v>56.074697173620464</v>
      </c>
      <c r="N4338" s="188">
        <f>INT(Table15[[#This Row],[Tenure]])</f>
        <v>56</v>
      </c>
      <c r="O4338" s="151">
        <f>IF(D4338="Yes",1,IF(D4338 ="NO",0))</f>
        <v>1</v>
      </c>
      <c r="P4338" s="145">
        <f>IF(E4339="Yes", 1,IF(E4339="No",0))</f>
        <v>0</v>
      </c>
      <c r="Q4338" s="146">
        <f>IF(B4338 = "female", 1,IF(B4338 = "male",0))</f>
        <v>0</v>
      </c>
      <c r="R4338" s="146">
        <f>IF(E4338 = "Yes", 1,0)</f>
        <v>1</v>
      </c>
      <c r="S4338" s="146" t="b">
        <f>Table15[phone_service]&gt;0</f>
        <v>1</v>
      </c>
      <c r="T4338" s="146" t="b">
        <f>Table15[internet_service]&gt;0</f>
        <v>1</v>
      </c>
      <c r="U4338" s="146" t="b">
        <f>IF(Table15[[#This Row],[has_phone]],Table15[[#This Row],[has_internet]])</f>
        <v>1</v>
      </c>
      <c r="V4338" s="147">
        <f>IF(AND(D4338="Yes",E4338="Yes"),3, IF(AND(E4338="Yes", D4338="No"),2, IF(AND(D4338="Yes",E4338="No"),1,IF(AND(E4338="No", D4338="No"),0))))</f>
        <v>3</v>
      </c>
      <c r="W4338" s="148">
        <f ca="1">EDATE(TODAY(),-'mytable_customer_details (2)'!$M3785)</f>
        <v>43552</v>
      </c>
      <c r="X4338" s="147">
        <f>'mytable_customer_details (2)'!$K3785/'mytable_customer_details (2)'!$M3785</f>
        <v>808.01939393939404</v>
      </c>
      <c r="Y4338" s="147" t="str">
        <f>VLOOKUP(H:H,Table2_ContractType!A:B,2,0)</f>
        <v>2 Year</v>
      </c>
      <c r="Z4338" s="147" t="str">
        <f>VLOOKUP(F:F,Table3_PhoneService!A:B,2,0)</f>
        <v>Two or More Lines</v>
      </c>
      <c r="AA4338" s="147" t="str">
        <f>VLOOKUP(G:G,Table4_InternetService!A:B,2,0)</f>
        <v>DSL</v>
      </c>
      <c r="AB43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8" s="192"/>
    </row>
    <row r="4339" spans="1:29" ht="16">
      <c r="A4339" s="150" t="s">
        <v>54</v>
      </c>
      <c r="B4339" s="140" t="s">
        <v>3</v>
      </c>
      <c r="C4339" s="140">
        <v>0</v>
      </c>
      <c r="D4339" s="140" t="s">
        <v>5</v>
      </c>
      <c r="E4339" s="140" t="s">
        <v>5</v>
      </c>
      <c r="F4339" s="141">
        <v>2</v>
      </c>
      <c r="G4339" s="141">
        <v>1</v>
      </c>
      <c r="H4339" s="141">
        <v>2</v>
      </c>
      <c r="I4339" s="140" t="s">
        <v>17</v>
      </c>
      <c r="J4339" s="142">
        <v>79.849999999999994</v>
      </c>
      <c r="K4339" s="143">
        <v>4861.45</v>
      </c>
      <c r="L4339" s="140" t="s">
        <v>5</v>
      </c>
      <c r="M4339" s="144">
        <f>'mytable_customer_details (2)'!$K3270/'mytable_customer_details (2)'!$J3270</f>
        <v>8.4534798534798536</v>
      </c>
      <c r="N4339" s="188">
        <f>INT(Table15[[#This Row],[Tenure]])</f>
        <v>8</v>
      </c>
      <c r="O4339" s="151">
        <f>IF(D4339="Yes",1,IF(D4339 ="NO",0))</f>
        <v>0</v>
      </c>
      <c r="P4339" s="145">
        <f>IF(E4340="Yes", 1,IF(E4340="No",0))</f>
        <v>0</v>
      </c>
      <c r="Q4339" s="146">
        <f>IF(B4339 = "female", 1,IF(B4339 = "male",0))</f>
        <v>1</v>
      </c>
      <c r="R4339" s="146">
        <f>IF(E4339 = "Yes", 1,0)</f>
        <v>0</v>
      </c>
      <c r="S4339" s="146" t="b">
        <f>Table15[phone_service]&gt;0</f>
        <v>1</v>
      </c>
      <c r="T4339" s="146" t="b">
        <f>Table15[internet_service]&gt;0</f>
        <v>1</v>
      </c>
      <c r="U4339" s="146" t="b">
        <f>IF(Table15[[#This Row],[has_phone]],Table15[[#This Row],[has_internet]])</f>
        <v>1</v>
      </c>
      <c r="V4339" s="147">
        <f>IF(AND(D4339="Yes",E4339="Yes"),3, IF(AND(E4339="Yes", D4339="No"),2, IF(AND(D4339="Yes",E4339="No"),1,IF(AND(E4339="No", D4339="No"),0))))</f>
        <v>0</v>
      </c>
      <c r="W4339" s="148">
        <f ca="1">EDATE(TODAY(),-'mytable_customer_details (2)'!$M3270)</f>
        <v>41514</v>
      </c>
      <c r="X4339" s="147">
        <f>'mytable_customer_details (2)'!$K3270/'mytable_customer_details (2)'!$M3270</f>
        <v>7.987486051053148</v>
      </c>
      <c r="Y4339" s="147" t="str">
        <f>VLOOKUP(H:H,Table2_ContractType!A:B,2,0)</f>
        <v>2 Year</v>
      </c>
      <c r="Z4339" s="147" t="str">
        <f>VLOOKUP(F:F,Table3_PhoneService!A:B,2,0)</f>
        <v>Two or More Lines</v>
      </c>
      <c r="AA4339" s="147" t="str">
        <f>VLOOKUP(G:G,Table4_InternetService!A:B,2,0)</f>
        <v>DSL</v>
      </c>
      <c r="AB43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39" s="192"/>
    </row>
    <row r="4340" spans="1:29" ht="16">
      <c r="A4340" s="150" t="s">
        <v>6302</v>
      </c>
      <c r="B4340" s="140" t="s">
        <v>3</v>
      </c>
      <c r="C4340" s="140">
        <v>0</v>
      </c>
      <c r="D4340" s="140" t="s">
        <v>5</v>
      </c>
      <c r="E4340" s="140" t="s">
        <v>5</v>
      </c>
      <c r="F4340" s="141">
        <v>2</v>
      </c>
      <c r="G4340" s="141">
        <v>1</v>
      </c>
      <c r="H4340" s="141">
        <v>1</v>
      </c>
      <c r="I4340" s="140" t="s">
        <v>17</v>
      </c>
      <c r="J4340" s="142">
        <v>79.849999999999994</v>
      </c>
      <c r="K4340" s="143">
        <v>4786.1000000000004</v>
      </c>
      <c r="L4340" s="140" t="s">
        <v>5</v>
      </c>
      <c r="M4340" s="144">
        <f>'mytable_customer_details (2)'!$K2006/'mytable_customer_details (2)'!$J2006</f>
        <v>55.274247491638796</v>
      </c>
      <c r="N4340" s="188">
        <f>INT(Table15[[#This Row],[Tenure]])</f>
        <v>55</v>
      </c>
      <c r="O4340" s="151">
        <f>IF(D4340="Yes",1,IF(D4340 ="NO",0))</f>
        <v>0</v>
      </c>
      <c r="P4340" s="145">
        <f>IF(E4341="Yes", 1,IF(E4341="No",0))</f>
        <v>0</v>
      </c>
      <c r="Q4340" s="146">
        <f>IF(B4340 = "female", 1,IF(B4340 = "male",0))</f>
        <v>1</v>
      </c>
      <c r="R4340" s="146">
        <f>IF(E4340 = "Yes", 1,0)</f>
        <v>0</v>
      </c>
      <c r="S4340" s="146" t="b">
        <f>Table15[phone_service]&gt;0</f>
        <v>1</v>
      </c>
      <c r="T4340" s="146" t="b">
        <f>Table15[internet_service]&gt;0</f>
        <v>1</v>
      </c>
      <c r="U4340" s="146" t="b">
        <f>IF(Table15[[#This Row],[has_phone]],Table15[[#This Row],[has_internet]])</f>
        <v>1</v>
      </c>
      <c r="V4340" s="147">
        <f>IF(AND(D4340="Yes",E4340="Yes"),3, IF(AND(E4340="Yes", D4340="No"),2, IF(AND(D4340="Yes",E4340="No"),1,IF(AND(E4340="No", D4340="No"),0))))</f>
        <v>0</v>
      </c>
      <c r="W4340" s="148">
        <f ca="1">EDATE(TODAY(),-'mytable_customer_details (2)'!$M2006)</f>
        <v>42944</v>
      </c>
      <c r="X4340" s="147">
        <f>'mytable_customer_details (2)'!$K2006/'mytable_customer_details (2)'!$M2006</f>
        <v>96.10670689378972</v>
      </c>
      <c r="Y4340" s="147" t="str">
        <f>VLOOKUP(H:H,Table2_ContractType!A:B,2,0)</f>
        <v>1 Year</v>
      </c>
      <c r="Z4340" s="147" t="str">
        <f>VLOOKUP(F:F,Table3_PhoneService!A:B,2,0)</f>
        <v>Two or More Lines</v>
      </c>
      <c r="AA4340" s="147" t="str">
        <f>VLOOKUP(G:G,Table4_InternetService!A:B,2,0)</f>
        <v>DSL</v>
      </c>
      <c r="AB43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0" s="192"/>
    </row>
    <row r="4341" spans="1:29" ht="16">
      <c r="A4341" s="150" t="s">
        <v>6932</v>
      </c>
      <c r="B4341" s="140" t="s">
        <v>9</v>
      </c>
      <c r="C4341" s="140">
        <v>0</v>
      </c>
      <c r="D4341" s="140" t="s">
        <v>5</v>
      </c>
      <c r="E4341" s="140" t="s">
        <v>5</v>
      </c>
      <c r="F4341" s="141">
        <v>2</v>
      </c>
      <c r="G4341" s="141">
        <v>2</v>
      </c>
      <c r="H4341" s="141">
        <v>0</v>
      </c>
      <c r="I4341" s="140" t="s">
        <v>13</v>
      </c>
      <c r="J4341" s="142">
        <v>79.849999999999994</v>
      </c>
      <c r="K4341" s="143">
        <v>4308.25</v>
      </c>
      <c r="L4341" s="140" t="s">
        <v>5</v>
      </c>
      <c r="M4341" s="144">
        <f>'mytable_customer_details (2)'!$K3730/'mytable_customer_details (2)'!$J3730</f>
        <v>11.815593220338982</v>
      </c>
      <c r="N4341" s="188">
        <f>INT(Table15[[#This Row],[Tenure]])</f>
        <v>11</v>
      </c>
      <c r="O4341" s="151">
        <f>IF(D4341="Yes",1,IF(D4341 ="NO",0))</f>
        <v>0</v>
      </c>
      <c r="P4341" s="145">
        <f>IF(E4342="Yes", 1,IF(E4342="No",0))</f>
        <v>0</v>
      </c>
      <c r="Q4341" s="146">
        <f>IF(B4341 = "female", 1,IF(B4341 = "male",0))</f>
        <v>0</v>
      </c>
      <c r="R4341" s="146">
        <f>IF(E4341 = "Yes", 1,0)</f>
        <v>0</v>
      </c>
      <c r="S4341" s="146" t="b">
        <f>Table15[phone_service]&gt;0</f>
        <v>1</v>
      </c>
      <c r="T4341" s="146" t="b">
        <f>Table15[internet_service]&gt;0</f>
        <v>1</v>
      </c>
      <c r="U4341" s="146" t="b">
        <f>IF(Table15[[#This Row],[has_phone]],Table15[[#This Row],[has_internet]])</f>
        <v>1</v>
      </c>
      <c r="V4341" s="147">
        <f>IF(AND(D4341="Yes",E4341="Yes"),3, IF(AND(E4341="Yes", D4341="No"),2, IF(AND(D4341="Yes",E4341="No"),1,IF(AND(E4341="No", D4341="No"),0))))</f>
        <v>0</v>
      </c>
      <c r="W4341" s="148">
        <f ca="1">EDATE(TODAY(),-'mytable_customer_details (2)'!$M3730)</f>
        <v>42397</v>
      </c>
      <c r="X4341" s="147">
        <f>'mytable_customer_details (2)'!$K3730/'mytable_customer_details (2)'!$M3730</f>
        <v>19.876554734974775</v>
      </c>
      <c r="Y4341" s="147" t="str">
        <f>VLOOKUP(H:H,Table2_ContractType!A:B,2,0)</f>
        <v>Month-to-Month</v>
      </c>
      <c r="Z4341" s="147" t="str">
        <f>VLOOKUP(F:F,Table3_PhoneService!A:B,2,0)</f>
        <v>Two or More Lines</v>
      </c>
      <c r="AA4341" s="147" t="str">
        <f>VLOOKUP(G:G,Table4_InternetService!A:B,2,0)</f>
        <v>Fiber Optic</v>
      </c>
      <c r="AB43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1" s="192"/>
    </row>
    <row r="4342" spans="1:29" ht="16">
      <c r="A4342" s="150" t="s">
        <v>3392</v>
      </c>
      <c r="B4342" s="140" t="s">
        <v>3</v>
      </c>
      <c r="C4342" s="140">
        <v>0</v>
      </c>
      <c r="D4342" s="140" t="s">
        <v>5</v>
      </c>
      <c r="E4342" s="140" t="s">
        <v>5</v>
      </c>
      <c r="F4342" s="141">
        <v>1</v>
      </c>
      <c r="G4342" s="141">
        <v>1</v>
      </c>
      <c r="H4342" s="141">
        <v>1</v>
      </c>
      <c r="I4342" s="140" t="s">
        <v>13</v>
      </c>
      <c r="J4342" s="142">
        <v>79.849999999999994</v>
      </c>
      <c r="K4342" s="143">
        <v>3320.75</v>
      </c>
      <c r="L4342" s="140" t="s">
        <v>5</v>
      </c>
      <c r="M4342" s="144">
        <f>'mytable_customer_details (2)'!$K6278/'mytable_customer_details (2)'!$J6278</f>
        <v>14.392592592592592</v>
      </c>
      <c r="N4342" s="188">
        <f>INT(Table15[[#This Row],[Tenure]])</f>
        <v>14</v>
      </c>
      <c r="O4342" s="151">
        <f>IF(D4342="Yes",1,IF(D4342 ="NO",0))</f>
        <v>0</v>
      </c>
      <c r="P4342" s="145">
        <f>IF(E4343="Yes", 1,IF(E4343="No",0))</f>
        <v>0</v>
      </c>
      <c r="Q4342" s="146">
        <f>IF(B4342 = "female", 1,IF(B4342 = "male",0))</f>
        <v>1</v>
      </c>
      <c r="R4342" s="146">
        <f>IF(E4342 = "Yes", 1,0)</f>
        <v>0</v>
      </c>
      <c r="S4342" s="146" t="b">
        <f>Table15[phone_service]&gt;0</f>
        <v>1</v>
      </c>
      <c r="T4342" s="146" t="b">
        <f>Table15[internet_service]&gt;0</f>
        <v>1</v>
      </c>
      <c r="U4342" s="146" t="b">
        <f>IF(Table15[[#This Row],[has_phone]],Table15[[#This Row],[has_internet]])</f>
        <v>1</v>
      </c>
      <c r="V4342" s="147">
        <f>IF(AND(D4342="Yes",E4342="Yes"),3, IF(AND(E4342="Yes", D4342="No"),2, IF(AND(D4342="Yes",E4342="No"),1,IF(AND(E4342="No", D4342="No"),0))))</f>
        <v>0</v>
      </c>
      <c r="W4342" s="148">
        <f ca="1">EDATE(TODAY(),-'mytable_customer_details (2)'!$M6278)</f>
        <v>41606</v>
      </c>
      <c r="X4342" s="147">
        <f>'mytable_customer_details (2)'!$K6278/'mytable_customer_details (2)'!$M6278</f>
        <v>21.020624900746391</v>
      </c>
      <c r="Y4342" s="147" t="str">
        <f>VLOOKUP(H:H,Table2_ContractType!A:B,2,0)</f>
        <v>1 Year</v>
      </c>
      <c r="Z4342" s="147" t="str">
        <f>VLOOKUP(F:F,Table3_PhoneService!A:B,2,0)</f>
        <v>One Line</v>
      </c>
      <c r="AA4342" s="147" t="str">
        <f>VLOOKUP(G:G,Table4_InternetService!A:B,2,0)</f>
        <v>DSL</v>
      </c>
      <c r="AB43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2" s="192"/>
    </row>
    <row r="4343" spans="1:29" ht="16">
      <c r="A4343" s="150" t="s">
        <v>4284</v>
      </c>
      <c r="B4343" s="140" t="s">
        <v>3</v>
      </c>
      <c r="C4343" s="140">
        <v>0</v>
      </c>
      <c r="D4343" s="140" t="s">
        <v>5</v>
      </c>
      <c r="E4343" s="140" t="s">
        <v>5</v>
      </c>
      <c r="F4343" s="141">
        <v>2</v>
      </c>
      <c r="G4343" s="141">
        <v>2</v>
      </c>
      <c r="H4343" s="141">
        <v>0</v>
      </c>
      <c r="I4343" s="140" t="s">
        <v>17</v>
      </c>
      <c r="J4343" s="142">
        <v>79.849999999999994</v>
      </c>
      <c r="K4343" s="143">
        <v>2404.15</v>
      </c>
      <c r="L4343" s="140" t="s">
        <v>4</v>
      </c>
      <c r="M4343" s="144">
        <f>'mytable_customer_details (2)'!$K2693/'mytable_customer_details (2)'!$J2693</f>
        <v>69.722371967654993</v>
      </c>
      <c r="N4343" s="188">
        <f>INT(Table15[[#This Row],[Tenure]])</f>
        <v>69</v>
      </c>
      <c r="O4343" s="151">
        <f>IF(D4343="Yes",1,IF(D4343 ="NO",0))</f>
        <v>0</v>
      </c>
      <c r="P4343" s="145">
        <f>IF(E4344="Yes", 1,IF(E4344="No",0))</f>
        <v>0</v>
      </c>
      <c r="Q4343" s="146">
        <f>IF(B4343 = "female", 1,IF(B4343 = "male",0))</f>
        <v>1</v>
      </c>
      <c r="R4343" s="146">
        <f>IF(E4343 = "Yes", 1,0)</f>
        <v>0</v>
      </c>
      <c r="S4343" s="146" t="b">
        <f>Table15[phone_service]&gt;0</f>
        <v>1</v>
      </c>
      <c r="T4343" s="146" t="b">
        <f>Table15[internet_service]&gt;0</f>
        <v>1</v>
      </c>
      <c r="U4343" s="146" t="b">
        <f>IF(Table15[[#This Row],[has_phone]],Table15[[#This Row],[has_internet]])</f>
        <v>1</v>
      </c>
      <c r="V4343" s="147">
        <f>IF(AND(D4343="Yes",E4343="Yes"),3, IF(AND(E4343="Yes", D4343="No"),2, IF(AND(D4343="Yes",E4343="No"),1,IF(AND(E4343="No", D4343="No"),0))))</f>
        <v>0</v>
      </c>
      <c r="W4343" s="148">
        <f ca="1">EDATE(TODAY(),-'mytable_customer_details (2)'!$M2693)</f>
        <v>42914</v>
      </c>
      <c r="X4343" s="147">
        <f>'mytable_customer_details (2)'!$K2693/'mytable_customer_details (2)'!$M2693</f>
        <v>146.22670565302147</v>
      </c>
      <c r="Y4343" s="147" t="str">
        <f>VLOOKUP(H:H,Table2_ContractType!A:B,2,0)</f>
        <v>Month-to-Month</v>
      </c>
      <c r="Z4343" s="147" t="str">
        <f>VLOOKUP(F:F,Table3_PhoneService!A:B,2,0)</f>
        <v>Two or More Lines</v>
      </c>
      <c r="AA4343" s="147" t="str">
        <f>VLOOKUP(G:G,Table4_InternetService!A:B,2,0)</f>
        <v>Fiber Optic</v>
      </c>
      <c r="AB43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3" s="192"/>
    </row>
    <row r="4344" spans="1:29" ht="16">
      <c r="A4344" s="150" t="s">
        <v>716</v>
      </c>
      <c r="B4344" s="140" t="s">
        <v>3</v>
      </c>
      <c r="C4344" s="140">
        <v>0</v>
      </c>
      <c r="D4344" s="140" t="s">
        <v>5</v>
      </c>
      <c r="E4344" s="140" t="s">
        <v>5</v>
      </c>
      <c r="F4344" s="141">
        <v>1</v>
      </c>
      <c r="G4344" s="141">
        <v>2</v>
      </c>
      <c r="H4344" s="141">
        <v>0</v>
      </c>
      <c r="I4344" s="140" t="s">
        <v>13</v>
      </c>
      <c r="J4344" s="142">
        <v>79.849999999999994</v>
      </c>
      <c r="K4344" s="143">
        <v>2015.35</v>
      </c>
      <c r="L4344" s="140" t="s">
        <v>4</v>
      </c>
      <c r="M4344" s="144">
        <f>'mytable_customer_details (2)'!$K5077/'mytable_customer_details (2)'!$J5077</f>
        <v>51.207784773898112</v>
      </c>
      <c r="N4344" s="188">
        <f>INT(Table15[[#This Row],[Tenure]])</f>
        <v>51</v>
      </c>
      <c r="O4344" s="151">
        <f>IF(D4344="Yes",1,IF(D4344 ="NO",0))</f>
        <v>0</v>
      </c>
      <c r="P4344" s="145">
        <f>IF(E4345="Yes", 1,IF(E4345="No",0))</f>
        <v>0</v>
      </c>
      <c r="Q4344" s="146">
        <f>IF(B4344 = "female", 1,IF(B4344 = "male",0))</f>
        <v>1</v>
      </c>
      <c r="R4344" s="146">
        <f>IF(E4344 = "Yes", 1,0)</f>
        <v>0</v>
      </c>
      <c r="S4344" s="146" t="b">
        <f>Table15[phone_service]&gt;0</f>
        <v>1</v>
      </c>
      <c r="T4344" s="146" t="b">
        <f>Table15[internet_service]&gt;0</f>
        <v>1</v>
      </c>
      <c r="U4344" s="146" t="b">
        <f>IF(Table15[[#This Row],[has_phone]],Table15[[#This Row],[has_internet]])</f>
        <v>1</v>
      </c>
      <c r="V4344" s="147">
        <f>IF(AND(D4344="Yes",E4344="Yes"),3, IF(AND(E4344="Yes", D4344="No"),2, IF(AND(D4344="Yes",E4344="No"),1,IF(AND(E4344="No", D4344="No"),0))))</f>
        <v>0</v>
      </c>
      <c r="W4344" s="148">
        <f ca="1">EDATE(TODAY(),-'mytable_customer_details (2)'!$M5077)</f>
        <v>43128</v>
      </c>
      <c r="X4344" s="147">
        <f>'mytable_customer_details (2)'!$K5077/'mytable_customer_details (2)'!$M5077</f>
        <v>232.78187257544874</v>
      </c>
      <c r="Y4344" s="147" t="str">
        <f>VLOOKUP(H:H,Table2_ContractType!A:B,2,0)</f>
        <v>Month-to-Month</v>
      </c>
      <c r="Z4344" s="147" t="str">
        <f>VLOOKUP(F:F,Table3_PhoneService!A:B,2,0)</f>
        <v>One Line</v>
      </c>
      <c r="AA4344" s="147" t="str">
        <f>VLOOKUP(G:G,Table4_InternetService!A:B,2,0)</f>
        <v>Fiber Optic</v>
      </c>
      <c r="AB43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4" s="192"/>
    </row>
    <row r="4345" spans="1:29" ht="16">
      <c r="A4345" s="150" t="s">
        <v>953</v>
      </c>
      <c r="B4345" s="140" t="s">
        <v>9</v>
      </c>
      <c r="C4345" s="140">
        <v>0</v>
      </c>
      <c r="D4345" s="140" t="s">
        <v>5</v>
      </c>
      <c r="E4345" s="140" t="s">
        <v>5</v>
      </c>
      <c r="F4345" s="141">
        <v>1</v>
      </c>
      <c r="G4345" s="141">
        <v>2</v>
      </c>
      <c r="H4345" s="141">
        <v>0</v>
      </c>
      <c r="I4345" s="140" t="s">
        <v>17</v>
      </c>
      <c r="J4345" s="142">
        <v>79.849999999999994</v>
      </c>
      <c r="K4345" s="143">
        <v>2001</v>
      </c>
      <c r="L4345" s="140" t="s">
        <v>5</v>
      </c>
      <c r="M4345" s="144">
        <f>'mytable_customer_details (2)'!$K5360/'mytable_customer_details (2)'!$J5360</f>
        <v>2.9695796460176989</v>
      </c>
      <c r="N4345" s="188">
        <f>INT(Table15[[#This Row],[Tenure]])</f>
        <v>2</v>
      </c>
      <c r="O4345" s="151">
        <f>IF(D4345="Yes",1,IF(D4345 ="NO",0))</f>
        <v>0</v>
      </c>
      <c r="P4345" s="145">
        <f>IF(E4346="Yes", 1,IF(E4346="No",0))</f>
        <v>1</v>
      </c>
      <c r="Q4345" s="146">
        <f>IF(B4345 = "female", 1,IF(B4345 = "male",0))</f>
        <v>0</v>
      </c>
      <c r="R4345" s="146">
        <f>IF(E4345 = "Yes", 1,0)</f>
        <v>0</v>
      </c>
      <c r="S4345" s="146" t="b">
        <f>Table15[phone_service]&gt;0</f>
        <v>1</v>
      </c>
      <c r="T4345" s="146" t="b">
        <f>Table15[internet_service]&gt;0</f>
        <v>1</v>
      </c>
      <c r="U4345" s="146" t="b">
        <f>IF(Table15[[#This Row],[has_phone]],Table15[[#This Row],[has_internet]])</f>
        <v>1</v>
      </c>
      <c r="V4345" s="147">
        <f>IF(AND(D4345="Yes",E4345="Yes"),3, IF(AND(E4345="Yes", D4345="No"),2, IF(AND(D4345="Yes",E4345="No"),1,IF(AND(E4345="No", D4345="No"),0))))</f>
        <v>0</v>
      </c>
      <c r="W4345" s="148">
        <f ca="1">EDATE(TODAY(),-'mytable_customer_details (2)'!$M5360)</f>
        <v>42152</v>
      </c>
      <c r="X4345" s="147">
        <f>'mytable_customer_details (2)'!$K5360/'mytable_customer_details (2)'!$M5360</f>
        <v>5.2196742671009764</v>
      </c>
      <c r="Y4345" s="147" t="str">
        <f>VLOOKUP(H:H,Table2_ContractType!A:B,2,0)</f>
        <v>Month-to-Month</v>
      </c>
      <c r="Z4345" s="147" t="str">
        <f>VLOOKUP(F:F,Table3_PhoneService!A:B,2,0)</f>
        <v>One Line</v>
      </c>
      <c r="AA4345" s="147" t="str">
        <f>VLOOKUP(G:G,Table4_InternetService!A:B,2,0)</f>
        <v>Fiber Optic</v>
      </c>
      <c r="AB43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5" s="192"/>
    </row>
    <row r="4346" spans="1:29" ht="16">
      <c r="A4346" s="150" t="s">
        <v>4377</v>
      </c>
      <c r="B4346" s="140" t="s">
        <v>9</v>
      </c>
      <c r="C4346" s="140">
        <v>1</v>
      </c>
      <c r="D4346" s="140" t="s">
        <v>4</v>
      </c>
      <c r="E4346" s="140" t="s">
        <v>4</v>
      </c>
      <c r="F4346" s="141">
        <v>2</v>
      </c>
      <c r="G4346" s="141">
        <v>2</v>
      </c>
      <c r="H4346" s="141">
        <v>0</v>
      </c>
      <c r="I4346" s="140" t="s">
        <v>7</v>
      </c>
      <c r="J4346" s="142">
        <v>79.849999999999994</v>
      </c>
      <c r="K4346" s="143">
        <v>1857.75</v>
      </c>
      <c r="L4346" s="140" t="s">
        <v>5</v>
      </c>
      <c r="M4346" s="144">
        <f>'mytable_customer_details (2)'!$K370/'mytable_customer_details (2)'!$J370</f>
        <v>63.64467005076142</v>
      </c>
      <c r="N4346" s="188">
        <f>INT(Table15[[#This Row],[Tenure]])</f>
        <v>63</v>
      </c>
      <c r="O4346" s="151">
        <f>IF(D4346="Yes",1,IF(D4346 ="NO",0))</f>
        <v>1</v>
      </c>
      <c r="P4346" s="145">
        <f>IF(E4347="Yes", 1,IF(E4347="No",0))</f>
        <v>0</v>
      </c>
      <c r="Q4346" s="146">
        <f>IF(B4346 = "female", 1,IF(B4346 = "male",0))</f>
        <v>0</v>
      </c>
      <c r="R4346" s="146">
        <f>IF(E4346 = "Yes", 1,0)</f>
        <v>1</v>
      </c>
      <c r="S4346" s="146" t="b">
        <f>Table15[phone_service]&gt;0</f>
        <v>1</v>
      </c>
      <c r="T4346" s="146" t="b">
        <f>Table15[internet_service]&gt;0</f>
        <v>1</v>
      </c>
      <c r="U4346" s="146" t="b">
        <f>IF(Table15[[#This Row],[has_phone]],Table15[[#This Row],[has_internet]])</f>
        <v>1</v>
      </c>
      <c r="V4346" s="147">
        <f>IF(AND(D4346="Yes",E4346="Yes"),3, IF(AND(E4346="Yes", D4346="No"),2, IF(AND(D4346="Yes",E4346="No"),1,IF(AND(E4346="No", D4346="No"),0))))</f>
        <v>3</v>
      </c>
      <c r="W4346" s="148">
        <f ca="1">EDATE(TODAY(),-'mytable_customer_details (2)'!$M370)</f>
        <v>42610</v>
      </c>
      <c r="X4346" s="147">
        <f>'mytable_customer_details (2)'!$K370/'mytable_customer_details (2)'!$M370</f>
        <v>34.708608765288297</v>
      </c>
      <c r="Y4346" s="147" t="str">
        <f>VLOOKUP(H:H,Table2_ContractType!A:B,2,0)</f>
        <v>Month-to-Month</v>
      </c>
      <c r="Z4346" s="147" t="str">
        <f>VLOOKUP(F:F,Table3_PhoneService!A:B,2,0)</f>
        <v>Two or More Lines</v>
      </c>
      <c r="AA4346" s="147" t="str">
        <f>VLOOKUP(G:G,Table4_InternetService!A:B,2,0)</f>
        <v>Fiber Optic</v>
      </c>
      <c r="AB43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6" s="192"/>
    </row>
    <row r="4347" spans="1:29" ht="16">
      <c r="A4347" s="150" t="s">
        <v>2697</v>
      </c>
      <c r="B4347" s="140" t="s">
        <v>9</v>
      </c>
      <c r="C4347" s="140">
        <v>1</v>
      </c>
      <c r="D4347" s="140" t="s">
        <v>5</v>
      </c>
      <c r="E4347" s="140" t="s">
        <v>5</v>
      </c>
      <c r="F4347" s="141">
        <v>2</v>
      </c>
      <c r="G4347" s="141">
        <v>2</v>
      </c>
      <c r="H4347" s="141">
        <v>0</v>
      </c>
      <c r="I4347" s="140" t="s">
        <v>7</v>
      </c>
      <c r="J4347" s="142">
        <v>79.849999999999994</v>
      </c>
      <c r="K4347" s="143">
        <v>1471.75</v>
      </c>
      <c r="L4347" s="140" t="s">
        <v>4</v>
      </c>
      <c r="M4347" s="144">
        <f>'mytable_customer_details (2)'!$K2992/'mytable_customer_details (2)'!$J2992</f>
        <v>32.542040816326534</v>
      </c>
      <c r="N4347" s="188">
        <f>INT(Table15[[#This Row],[Tenure]])</f>
        <v>32</v>
      </c>
      <c r="O4347" s="151">
        <f>IF(D4347="Yes",1,IF(D4347 ="NO",0))</f>
        <v>0</v>
      </c>
      <c r="P4347" s="145">
        <f>IF(E4348="Yes", 1,IF(E4348="No",0))</f>
        <v>0</v>
      </c>
      <c r="Q4347" s="146">
        <f>IF(B4347 = "female", 1,IF(B4347 = "male",0))</f>
        <v>0</v>
      </c>
      <c r="R4347" s="146">
        <f>IF(E4347 = "Yes", 1,0)</f>
        <v>0</v>
      </c>
      <c r="S4347" s="146" t="b">
        <f>Table15[phone_service]&gt;0</f>
        <v>1</v>
      </c>
      <c r="T4347" s="146" t="b">
        <f>Table15[internet_service]&gt;0</f>
        <v>1</v>
      </c>
      <c r="U4347" s="146" t="b">
        <f>IF(Table15[[#This Row],[has_phone]],Table15[[#This Row],[has_internet]])</f>
        <v>1</v>
      </c>
      <c r="V4347" s="147">
        <f>IF(AND(D4347="Yes",E4347="Yes"),3, IF(AND(E4347="Yes", D4347="No"),2, IF(AND(D4347="Yes",E4347="No"),1,IF(AND(E4347="No", D4347="No"),0))))</f>
        <v>0</v>
      </c>
      <c r="W4347" s="148">
        <f ca="1">EDATE(TODAY(),-'mytable_customer_details (2)'!$M2992)</f>
        <v>43674</v>
      </c>
      <c r="X4347" s="147">
        <f>'mytable_customer_details (2)'!$K2992/'mytable_customer_details (2)'!$M2992</f>
        <v>1993.2</v>
      </c>
      <c r="Y4347" s="147" t="str">
        <f>VLOOKUP(H:H,Table2_ContractType!A:B,2,0)</f>
        <v>Month-to-Month</v>
      </c>
      <c r="Z4347" s="147" t="str">
        <f>VLOOKUP(F:F,Table3_PhoneService!A:B,2,0)</f>
        <v>Two or More Lines</v>
      </c>
      <c r="AA4347" s="147" t="str">
        <f>VLOOKUP(G:G,Table4_InternetService!A:B,2,0)</f>
        <v>Fiber Optic</v>
      </c>
      <c r="AB43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7" s="192"/>
    </row>
    <row r="4348" spans="1:29" ht="16">
      <c r="A4348" s="150" t="s">
        <v>5991</v>
      </c>
      <c r="B4348" s="140" t="s">
        <v>3</v>
      </c>
      <c r="C4348" s="140">
        <v>0</v>
      </c>
      <c r="D4348" s="140" t="s">
        <v>5</v>
      </c>
      <c r="E4348" s="140" t="s">
        <v>5</v>
      </c>
      <c r="F4348" s="141">
        <v>1</v>
      </c>
      <c r="G4348" s="141">
        <v>1</v>
      </c>
      <c r="H4348" s="141">
        <v>1</v>
      </c>
      <c r="I4348" s="140" t="s">
        <v>17</v>
      </c>
      <c r="J4348" s="142">
        <v>79.849999999999994</v>
      </c>
      <c r="K4348" s="143">
        <v>1387.35</v>
      </c>
      <c r="L4348" s="140" t="s">
        <v>5</v>
      </c>
      <c r="M4348" s="144">
        <f>'mytable_customer_details (2)'!$K5018/'mytable_customer_details (2)'!$J5018</f>
        <v>13.684241019698726</v>
      </c>
      <c r="N4348" s="188">
        <f>INT(Table15[[#This Row],[Tenure]])</f>
        <v>13</v>
      </c>
      <c r="O4348" s="151">
        <f>IF(D4348="Yes",1,IF(D4348 ="NO",0))</f>
        <v>0</v>
      </c>
      <c r="P4348" s="145">
        <f>IF(E4349="Yes", 1,IF(E4349="No",0))</f>
        <v>0</v>
      </c>
      <c r="Q4348" s="146">
        <f>IF(B4348 = "female", 1,IF(B4348 = "male",0))</f>
        <v>1</v>
      </c>
      <c r="R4348" s="146">
        <f>IF(E4348 = "Yes", 1,0)</f>
        <v>0</v>
      </c>
      <c r="S4348" s="146" t="b">
        <f>Table15[phone_service]&gt;0</f>
        <v>1</v>
      </c>
      <c r="T4348" s="146" t="b">
        <f>Table15[internet_service]&gt;0</f>
        <v>1</v>
      </c>
      <c r="U4348" s="146" t="b">
        <f>IF(Table15[[#This Row],[has_phone]],Table15[[#This Row],[has_internet]])</f>
        <v>1</v>
      </c>
      <c r="V4348" s="147">
        <f>IF(AND(D4348="Yes",E4348="Yes"),3, IF(AND(E4348="Yes", D4348="No"),2, IF(AND(D4348="Yes",E4348="No"),1,IF(AND(E4348="No", D4348="No"),0))))</f>
        <v>0</v>
      </c>
      <c r="W4348" s="148">
        <f ca="1">EDATE(TODAY(),-'mytable_customer_details (2)'!$M5018)</f>
        <v>42244</v>
      </c>
      <c r="X4348" s="147">
        <f>'mytable_customer_details (2)'!$K5018/'mytable_customer_details (2)'!$M5018</f>
        <v>24.421994161454947</v>
      </c>
      <c r="Y4348" s="147" t="str">
        <f>VLOOKUP(H:H,Table2_ContractType!A:B,2,0)</f>
        <v>1 Year</v>
      </c>
      <c r="Z4348" s="147" t="str">
        <f>VLOOKUP(F:F,Table3_PhoneService!A:B,2,0)</f>
        <v>One Line</v>
      </c>
      <c r="AA4348" s="147" t="str">
        <f>VLOOKUP(G:G,Table4_InternetService!A:B,2,0)</f>
        <v>DSL</v>
      </c>
      <c r="AB43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8" s="192"/>
    </row>
    <row r="4349" spans="1:29" ht="16">
      <c r="A4349" s="150" t="s">
        <v>80</v>
      </c>
      <c r="B4349" s="140" t="s">
        <v>9</v>
      </c>
      <c r="C4349" s="140">
        <v>0</v>
      </c>
      <c r="D4349" s="140" t="s">
        <v>5</v>
      </c>
      <c r="E4349" s="140" t="s">
        <v>5</v>
      </c>
      <c r="F4349" s="141">
        <v>1</v>
      </c>
      <c r="G4349" s="141">
        <v>2</v>
      </c>
      <c r="H4349" s="141">
        <v>0</v>
      </c>
      <c r="I4349" s="140" t="s">
        <v>10</v>
      </c>
      <c r="J4349" s="142">
        <v>79.849999999999994</v>
      </c>
      <c r="K4349" s="143">
        <v>887.35</v>
      </c>
      <c r="L4349" s="140" t="s">
        <v>5</v>
      </c>
      <c r="M4349" s="144">
        <f>'mytable_customer_details (2)'!$K5264/'mytable_customer_details (2)'!$J5264</f>
        <v>6.7832869080779936</v>
      </c>
      <c r="N4349" s="188">
        <f>INT(Table15[[#This Row],[Tenure]])</f>
        <v>6</v>
      </c>
      <c r="O4349" s="151">
        <f>IF(D4349="Yes",1,IF(D4349 ="NO",0))</f>
        <v>0</v>
      </c>
      <c r="P4349" s="145">
        <f>IF(E4350="Yes", 1,IF(E4350="No",0))</f>
        <v>0</v>
      </c>
      <c r="Q4349" s="146">
        <f>IF(B4349 = "female", 1,IF(B4349 = "male",0))</f>
        <v>0</v>
      </c>
      <c r="R4349" s="146">
        <f>IF(E4349 = "Yes", 1,0)</f>
        <v>0</v>
      </c>
      <c r="S4349" s="146" t="b">
        <f>Table15[phone_service]&gt;0</f>
        <v>1</v>
      </c>
      <c r="T4349" s="146" t="b">
        <f>Table15[internet_service]&gt;0</f>
        <v>1</v>
      </c>
      <c r="U4349" s="146" t="b">
        <f>IF(Table15[[#This Row],[has_phone]],Table15[[#This Row],[has_internet]])</f>
        <v>1</v>
      </c>
      <c r="V4349" s="147">
        <f>IF(AND(D4349="Yes",E4349="Yes"),3, IF(AND(E4349="Yes", D4349="No"),2, IF(AND(D4349="Yes",E4349="No"),1,IF(AND(E4349="No", D4349="No"),0))))</f>
        <v>0</v>
      </c>
      <c r="W4349" s="148">
        <f ca="1">EDATE(TODAY(),-'mytable_customer_details (2)'!$M5264)</f>
        <v>43644</v>
      </c>
      <c r="X4349" s="147">
        <f>'mytable_customer_details (2)'!$K5264/'mytable_customer_details (2)'!$M5264</f>
        <v>244.59120234604103</v>
      </c>
      <c r="Y4349" s="147" t="str">
        <f>VLOOKUP(H:H,Table2_ContractType!A:B,2,0)</f>
        <v>Month-to-Month</v>
      </c>
      <c r="Z4349" s="147" t="str">
        <f>VLOOKUP(F:F,Table3_PhoneService!A:B,2,0)</f>
        <v>One Line</v>
      </c>
      <c r="AA4349" s="147" t="str">
        <f>VLOOKUP(G:G,Table4_InternetService!A:B,2,0)</f>
        <v>Fiber Optic</v>
      </c>
      <c r="AB43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49" s="192"/>
    </row>
    <row r="4350" spans="1:29" ht="16">
      <c r="A4350" s="150" t="s">
        <v>3815</v>
      </c>
      <c r="B4350" s="140" t="s">
        <v>9</v>
      </c>
      <c r="C4350" s="140">
        <v>0</v>
      </c>
      <c r="D4350" s="140" t="s">
        <v>5</v>
      </c>
      <c r="E4350" s="140" t="s">
        <v>5</v>
      </c>
      <c r="F4350" s="141">
        <v>2</v>
      </c>
      <c r="G4350" s="141">
        <v>2</v>
      </c>
      <c r="H4350" s="141">
        <v>0</v>
      </c>
      <c r="I4350" s="140" t="s">
        <v>7</v>
      </c>
      <c r="J4350" s="142">
        <v>79.849999999999994</v>
      </c>
      <c r="K4350" s="143">
        <v>797.25</v>
      </c>
      <c r="L4350" s="140" t="s">
        <v>5</v>
      </c>
      <c r="M4350" s="144">
        <f>'mytable_customer_details (2)'!$K6881/'mytable_customer_details (2)'!$J6881</f>
        <v>67.015779981965736</v>
      </c>
      <c r="N4350" s="188">
        <f>INT(Table15[[#This Row],[Tenure]])</f>
        <v>67</v>
      </c>
      <c r="O4350" s="151">
        <f>IF(D4350="Yes",1,IF(D4350 ="NO",0))</f>
        <v>0</v>
      </c>
      <c r="P4350" s="145">
        <f>IF(E4351="Yes", 1,IF(E4351="No",0))</f>
        <v>0</v>
      </c>
      <c r="Q4350" s="146">
        <f>IF(B4350 = "female", 1,IF(B4350 = "male",0))</f>
        <v>0</v>
      </c>
      <c r="R4350" s="146">
        <f>IF(E4350 = "Yes", 1,0)</f>
        <v>0</v>
      </c>
      <c r="S4350" s="146" t="b">
        <f>Table15[phone_service]&gt;0</f>
        <v>1</v>
      </c>
      <c r="T4350" s="146" t="b">
        <f>Table15[internet_service]&gt;0</f>
        <v>1</v>
      </c>
      <c r="U4350" s="146" t="b">
        <f>IF(Table15[[#This Row],[has_phone]],Table15[[#This Row],[has_internet]])</f>
        <v>1</v>
      </c>
      <c r="V4350" s="147">
        <f>IF(AND(D4350="Yes",E4350="Yes"),3, IF(AND(E4350="Yes", D4350="No"),2, IF(AND(D4350="Yes",E4350="No"),1,IF(AND(E4350="No", D4350="No"),0))))</f>
        <v>0</v>
      </c>
      <c r="W4350" s="148">
        <f ca="1">EDATE(TODAY(),-'mytable_customer_details (2)'!$M6881)</f>
        <v>41545</v>
      </c>
      <c r="X4350" s="147">
        <f>'mytable_customer_details (2)'!$K6881/'mytable_customer_details (2)'!$M6881</f>
        <v>104.35723443223443</v>
      </c>
      <c r="Y4350" s="147" t="str">
        <f>VLOOKUP(H:H,Table2_ContractType!A:B,2,0)</f>
        <v>Month-to-Month</v>
      </c>
      <c r="Z4350" s="147" t="str">
        <f>VLOOKUP(F:F,Table3_PhoneService!A:B,2,0)</f>
        <v>Two or More Lines</v>
      </c>
      <c r="AA4350" s="147" t="str">
        <f>VLOOKUP(G:G,Table4_InternetService!A:B,2,0)</f>
        <v>Fiber Optic</v>
      </c>
      <c r="AB43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0" s="192"/>
    </row>
    <row r="4351" spans="1:29" ht="16">
      <c r="A4351" s="150" t="s">
        <v>6549</v>
      </c>
      <c r="B4351" s="140" t="s">
        <v>9</v>
      </c>
      <c r="C4351" s="140">
        <v>0</v>
      </c>
      <c r="D4351" s="140" t="s">
        <v>5</v>
      </c>
      <c r="E4351" s="140" t="s">
        <v>5</v>
      </c>
      <c r="F4351" s="141">
        <v>1</v>
      </c>
      <c r="G4351" s="141">
        <v>2</v>
      </c>
      <c r="H4351" s="141">
        <v>0</v>
      </c>
      <c r="I4351" s="140" t="s">
        <v>7</v>
      </c>
      <c r="J4351" s="142">
        <v>79.849999999999994</v>
      </c>
      <c r="K4351" s="143">
        <v>152.44999999999999</v>
      </c>
      <c r="L4351" s="140" t="s">
        <v>4</v>
      </c>
      <c r="M4351" s="144">
        <f>'mytable_customer_details (2)'!$K4058/'mytable_customer_details (2)'!$J4058</f>
        <v>59.807109940750493</v>
      </c>
      <c r="N4351" s="188">
        <f>INT(Table15[[#This Row],[Tenure]])</f>
        <v>59</v>
      </c>
      <c r="O4351" s="151">
        <f>IF(D4351="Yes",1,IF(D4351 ="NO",0))</f>
        <v>0</v>
      </c>
      <c r="P4351" s="145">
        <f>IF(E4352="Yes", 1,IF(E4352="No",0))</f>
        <v>1</v>
      </c>
      <c r="Q4351" s="146">
        <f>IF(B4351 = "female", 1,IF(B4351 = "male",0))</f>
        <v>0</v>
      </c>
      <c r="R4351" s="146">
        <f>IF(E4351 = "Yes", 1,0)</f>
        <v>0</v>
      </c>
      <c r="S4351" s="146" t="b">
        <f>Table15[phone_service]&gt;0</f>
        <v>1</v>
      </c>
      <c r="T4351" s="146" t="b">
        <f>Table15[internet_service]&gt;0</f>
        <v>1</v>
      </c>
      <c r="U4351" s="146" t="b">
        <f>IF(Table15[[#This Row],[has_phone]],Table15[[#This Row],[has_internet]])</f>
        <v>1</v>
      </c>
      <c r="V4351" s="147">
        <f>IF(AND(D4351="Yes",E4351="Yes"),3, IF(AND(E4351="Yes", D4351="No"),2, IF(AND(D4351="Yes",E4351="No"),1,IF(AND(E4351="No", D4351="No"),0))))</f>
        <v>0</v>
      </c>
      <c r="W4351" s="148">
        <f ca="1">EDATE(TODAY(),-'mytable_customer_details (2)'!$M4058)</f>
        <v>41757</v>
      </c>
      <c r="X4351" s="147">
        <f>'mytable_customer_details (2)'!$K4058/'mytable_customer_details (2)'!$M4058</f>
        <v>70.525067803938526</v>
      </c>
      <c r="Y4351" s="147" t="str">
        <f>VLOOKUP(H:H,Table2_ContractType!A:B,2,0)</f>
        <v>Month-to-Month</v>
      </c>
      <c r="Z4351" s="147" t="str">
        <f>VLOOKUP(F:F,Table3_PhoneService!A:B,2,0)</f>
        <v>One Line</v>
      </c>
      <c r="AA4351" s="147" t="str">
        <f>VLOOKUP(G:G,Table4_InternetService!A:B,2,0)</f>
        <v>Fiber Optic</v>
      </c>
      <c r="AB43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1" s="192"/>
    </row>
    <row r="4352" spans="1:29" ht="16">
      <c r="A4352" s="150" t="s">
        <v>2833</v>
      </c>
      <c r="B4352" s="140" t="s">
        <v>3</v>
      </c>
      <c r="C4352" s="140">
        <v>0</v>
      </c>
      <c r="D4352" s="140" t="s">
        <v>4</v>
      </c>
      <c r="E4352" s="140" t="s">
        <v>4</v>
      </c>
      <c r="F4352" s="141">
        <v>2</v>
      </c>
      <c r="G4352" s="141">
        <v>1</v>
      </c>
      <c r="H4352" s="141">
        <v>0</v>
      </c>
      <c r="I4352" s="140" t="s">
        <v>17</v>
      </c>
      <c r="J4352" s="142">
        <v>79.900000000000006</v>
      </c>
      <c r="K4352" s="143">
        <v>3326.2</v>
      </c>
      <c r="L4352" s="140" t="s">
        <v>4</v>
      </c>
      <c r="M4352" s="144">
        <f>'mytable_customer_details (2)'!$K6479/'mytable_customer_details (2)'!$J6479</f>
        <v>35.26267942583732</v>
      </c>
      <c r="N4352" s="188">
        <f>INT(Table15[[#This Row],[Tenure]])</f>
        <v>35</v>
      </c>
      <c r="O4352" s="151">
        <f>IF(D4352="Yes",1,IF(D4352 ="NO",0))</f>
        <v>1</v>
      </c>
      <c r="P4352" s="145">
        <f>IF(E4353="Yes", 1,IF(E4353="No",0))</f>
        <v>0</v>
      </c>
      <c r="Q4352" s="146">
        <f>IF(B4352 = "female", 1,IF(B4352 = "male",0))</f>
        <v>1</v>
      </c>
      <c r="R4352" s="146">
        <f>IF(E4352 = "Yes", 1,0)</f>
        <v>1</v>
      </c>
      <c r="S4352" s="146" t="b">
        <f>Table15[phone_service]&gt;0</f>
        <v>1</v>
      </c>
      <c r="T4352" s="146" t="b">
        <f>Table15[internet_service]&gt;0</f>
        <v>1</v>
      </c>
      <c r="U4352" s="146" t="b">
        <f>IF(Table15[[#This Row],[has_phone]],Table15[[#This Row],[has_internet]])</f>
        <v>1</v>
      </c>
      <c r="V4352" s="147">
        <f>IF(AND(D4352="Yes",E4352="Yes"),3, IF(AND(E4352="Yes", D4352="No"),2, IF(AND(D4352="Yes",E4352="No"),1,IF(AND(E4352="No", D4352="No"),0))))</f>
        <v>3</v>
      </c>
      <c r="W4352" s="148">
        <f ca="1">EDATE(TODAY(),-'mytable_customer_details (2)'!$M6479)</f>
        <v>42336</v>
      </c>
      <c r="X4352" s="147">
        <f>'mytable_customer_details (2)'!$K6479/'mytable_customer_details (2)'!$M6479</f>
        <v>81.853385598954688</v>
      </c>
      <c r="Y4352" s="147" t="str">
        <f>VLOOKUP(H:H,Table2_ContractType!A:B,2,0)</f>
        <v>Month-to-Month</v>
      </c>
      <c r="Z4352" s="147" t="str">
        <f>VLOOKUP(F:F,Table3_PhoneService!A:B,2,0)</f>
        <v>Two or More Lines</v>
      </c>
      <c r="AA4352" s="147" t="str">
        <f>VLOOKUP(G:G,Table4_InternetService!A:B,2,0)</f>
        <v>DSL</v>
      </c>
      <c r="AB43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2" s="192"/>
    </row>
    <row r="4353" spans="1:29" ht="16">
      <c r="A4353" s="150" t="s">
        <v>6766</v>
      </c>
      <c r="B4353" s="140" t="s">
        <v>9</v>
      </c>
      <c r="C4353" s="140">
        <v>0</v>
      </c>
      <c r="D4353" s="140" t="s">
        <v>5</v>
      </c>
      <c r="E4353" s="140" t="s">
        <v>5</v>
      </c>
      <c r="F4353" s="141">
        <v>2</v>
      </c>
      <c r="G4353" s="141">
        <v>2</v>
      </c>
      <c r="H4353" s="141">
        <v>0</v>
      </c>
      <c r="I4353" s="140" t="s">
        <v>7</v>
      </c>
      <c r="J4353" s="142">
        <v>79.900000000000006</v>
      </c>
      <c r="K4353" s="143">
        <v>3313.4</v>
      </c>
      <c r="L4353" s="140" t="s">
        <v>5</v>
      </c>
      <c r="M4353" s="144">
        <f>'mytable_customer_details (2)'!$K6364/'mytable_customer_details (2)'!$J6364</f>
        <v>56.916182170542633</v>
      </c>
      <c r="N4353" s="188">
        <f>INT(Table15[[#This Row],[Tenure]])</f>
        <v>56</v>
      </c>
      <c r="O4353" s="151">
        <f>IF(D4353="Yes",1,IF(D4353 ="NO",0))</f>
        <v>0</v>
      </c>
      <c r="P4353" s="145">
        <f>IF(E4354="Yes", 1,IF(E4354="No",0))</f>
        <v>0</v>
      </c>
      <c r="Q4353" s="146">
        <f>IF(B4353 = "female", 1,IF(B4353 = "male",0))</f>
        <v>0</v>
      </c>
      <c r="R4353" s="146">
        <f>IF(E4353 = "Yes", 1,0)</f>
        <v>0</v>
      </c>
      <c r="S4353" s="146" t="b">
        <f>Table15[phone_service]&gt;0</f>
        <v>1</v>
      </c>
      <c r="T4353" s="146" t="b">
        <f>Table15[internet_service]&gt;0</f>
        <v>1</v>
      </c>
      <c r="U4353" s="146" t="b">
        <f>IF(Table15[[#This Row],[has_phone]],Table15[[#This Row],[has_internet]])</f>
        <v>1</v>
      </c>
      <c r="V4353" s="147">
        <f>IF(AND(D4353="Yes",E4353="Yes"),3, IF(AND(E4353="Yes", D4353="No"),2, IF(AND(D4353="Yes",E4353="No"),1,IF(AND(E4353="No", D4353="No"),0))))</f>
        <v>0</v>
      </c>
      <c r="W4353" s="148">
        <f ca="1">EDATE(TODAY(),-'mytable_customer_details (2)'!$M6364)</f>
        <v>43340</v>
      </c>
      <c r="X4353" s="147">
        <f>'mytable_customer_details (2)'!$K6364/'mytable_customer_details (2)'!$M6364</f>
        <v>462.15786819098861</v>
      </c>
      <c r="Y4353" s="147" t="str">
        <f>VLOOKUP(H:H,Table2_ContractType!A:B,2,0)</f>
        <v>Month-to-Month</v>
      </c>
      <c r="Z4353" s="147" t="str">
        <f>VLOOKUP(F:F,Table3_PhoneService!A:B,2,0)</f>
        <v>Two or More Lines</v>
      </c>
      <c r="AA4353" s="147" t="str">
        <f>VLOOKUP(G:G,Table4_InternetService!A:B,2,0)</f>
        <v>Fiber Optic</v>
      </c>
      <c r="AB43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3" s="192"/>
    </row>
    <row r="4354" spans="1:29" ht="16">
      <c r="A4354" s="150" t="s">
        <v>5449</v>
      </c>
      <c r="B4354" s="140" t="s">
        <v>9</v>
      </c>
      <c r="C4354" s="140">
        <v>0</v>
      </c>
      <c r="D4354" s="140" t="s">
        <v>4</v>
      </c>
      <c r="E4354" s="140" t="s">
        <v>5</v>
      </c>
      <c r="F4354" s="141">
        <v>1</v>
      </c>
      <c r="G4354" s="141">
        <v>2</v>
      </c>
      <c r="H4354" s="141">
        <v>0</v>
      </c>
      <c r="I4354" s="140" t="s">
        <v>7</v>
      </c>
      <c r="J4354" s="142">
        <v>79.900000000000006</v>
      </c>
      <c r="K4354" s="143">
        <v>741.7</v>
      </c>
      <c r="L4354" s="140" t="s">
        <v>4</v>
      </c>
      <c r="M4354" s="144">
        <f>'mytable_customer_details (2)'!$K500/'mytable_customer_details (2)'!$J500</f>
        <v>39.508816120906801</v>
      </c>
      <c r="N4354" s="188">
        <f>INT(Table15[[#This Row],[Tenure]])</f>
        <v>39</v>
      </c>
      <c r="O4354" s="151">
        <f>IF(D4354="Yes",1,IF(D4354 ="NO",0))</f>
        <v>1</v>
      </c>
      <c r="P4354" s="145">
        <f>IF(E4355="Yes", 1,IF(E4355="No",0))</f>
        <v>0</v>
      </c>
      <c r="Q4354" s="146">
        <f>IF(B4354 = "female", 1,IF(B4354 = "male",0))</f>
        <v>0</v>
      </c>
      <c r="R4354" s="146">
        <f>IF(E4354 = "Yes", 1,0)</f>
        <v>0</v>
      </c>
      <c r="S4354" s="146" t="b">
        <f>Table15[phone_service]&gt;0</f>
        <v>1</v>
      </c>
      <c r="T4354" s="146" t="b">
        <f>Table15[internet_service]&gt;0</f>
        <v>1</v>
      </c>
      <c r="U4354" s="146" t="b">
        <f>IF(Table15[[#This Row],[has_phone]],Table15[[#This Row],[has_internet]])</f>
        <v>1</v>
      </c>
      <c r="V4354" s="147">
        <f>IF(AND(D4354="Yes",E4354="Yes"),3, IF(AND(E4354="Yes", D4354="No"),2, IF(AND(D4354="Yes",E4354="No"),1,IF(AND(E4354="No", D4354="No"),0))))</f>
        <v>1</v>
      </c>
      <c r="W4354" s="148">
        <f ca="1">EDATE(TODAY(),-'mytable_customer_details (2)'!$M500)</f>
        <v>42549</v>
      </c>
      <c r="X4354" s="147">
        <f>'mytable_customer_details (2)'!$K500/'mytable_customer_details (2)'!$M500</f>
        <v>20.271921232397499</v>
      </c>
      <c r="Y4354" s="147" t="str">
        <f>VLOOKUP(H:H,Table2_ContractType!A:B,2,0)</f>
        <v>Month-to-Month</v>
      </c>
      <c r="Z4354" s="147" t="str">
        <f>VLOOKUP(F:F,Table3_PhoneService!A:B,2,0)</f>
        <v>One Line</v>
      </c>
      <c r="AA4354" s="147" t="str">
        <f>VLOOKUP(G:G,Table4_InternetService!A:B,2,0)</f>
        <v>Fiber Optic</v>
      </c>
      <c r="AB43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4" s="192"/>
    </row>
    <row r="4355" spans="1:29" ht="16">
      <c r="A4355" s="150" t="s">
        <v>4195</v>
      </c>
      <c r="B4355" s="140" t="s">
        <v>9</v>
      </c>
      <c r="C4355" s="140">
        <v>1</v>
      </c>
      <c r="D4355" s="140" t="s">
        <v>4</v>
      </c>
      <c r="E4355" s="140" t="s">
        <v>5</v>
      </c>
      <c r="F4355" s="141">
        <v>2</v>
      </c>
      <c r="G4355" s="141">
        <v>2</v>
      </c>
      <c r="H4355" s="141">
        <v>0</v>
      </c>
      <c r="I4355" s="140" t="s">
        <v>13</v>
      </c>
      <c r="J4355" s="142">
        <v>79.900000000000006</v>
      </c>
      <c r="K4355" s="143">
        <v>343.95</v>
      </c>
      <c r="L4355" s="140" t="s">
        <v>4</v>
      </c>
      <c r="M4355" s="144">
        <f>'mytable_customer_details (2)'!$K338/'mytable_customer_details (2)'!$J338</f>
        <v>17.890585241730282</v>
      </c>
      <c r="N4355" s="188">
        <f>INT(Table15[[#This Row],[Tenure]])</f>
        <v>17</v>
      </c>
      <c r="O4355" s="151">
        <f>IF(D4355="Yes",1,IF(D4355 ="NO",0))</f>
        <v>1</v>
      </c>
      <c r="P4355" s="145">
        <f>IF(E4356="Yes", 1,IF(E4356="No",0))</f>
        <v>0</v>
      </c>
      <c r="Q4355" s="146">
        <f>IF(B4355 = "female", 1,IF(B4355 = "male",0))</f>
        <v>0</v>
      </c>
      <c r="R4355" s="146">
        <f>IF(E4355 = "Yes", 1,0)</f>
        <v>0</v>
      </c>
      <c r="S4355" s="146" t="b">
        <f>Table15[phone_service]&gt;0</f>
        <v>1</v>
      </c>
      <c r="T4355" s="146" t="b">
        <f>Table15[internet_service]&gt;0</f>
        <v>1</v>
      </c>
      <c r="U4355" s="146" t="b">
        <f>IF(Table15[[#This Row],[has_phone]],Table15[[#This Row],[has_internet]])</f>
        <v>1</v>
      </c>
      <c r="V4355" s="147">
        <f>IF(AND(D4355="Yes",E4355="Yes"),3, IF(AND(E4355="Yes", D4355="No"),2, IF(AND(D4355="Yes",E4355="No"),1,IF(AND(E4355="No", D4355="No"),0))))</f>
        <v>1</v>
      </c>
      <c r="W4355" s="148">
        <f ca="1">EDATE(TODAY(),-'mytable_customer_details (2)'!$M338)</f>
        <v>41940</v>
      </c>
      <c r="X4355" s="147">
        <f>'mytable_customer_details (2)'!$K338/'mytable_customer_details (2)'!$M338</f>
        <v>5.9677486252811445</v>
      </c>
      <c r="Y4355" s="147" t="str">
        <f>VLOOKUP(H:H,Table2_ContractType!A:B,2,0)</f>
        <v>Month-to-Month</v>
      </c>
      <c r="Z4355" s="147" t="str">
        <f>VLOOKUP(F:F,Table3_PhoneService!A:B,2,0)</f>
        <v>Two or More Lines</v>
      </c>
      <c r="AA4355" s="147" t="str">
        <f>VLOOKUP(G:G,Table4_InternetService!A:B,2,0)</f>
        <v>Fiber Optic</v>
      </c>
      <c r="AB43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5" s="192"/>
    </row>
    <row r="4356" spans="1:29" ht="16">
      <c r="A4356" s="150" t="s">
        <v>4477</v>
      </c>
      <c r="B4356" s="140" t="s">
        <v>9</v>
      </c>
      <c r="C4356" s="140">
        <v>0</v>
      </c>
      <c r="D4356" s="140" t="s">
        <v>5</v>
      </c>
      <c r="E4356" s="140" t="s">
        <v>5</v>
      </c>
      <c r="F4356" s="141">
        <v>1</v>
      </c>
      <c r="G4356" s="141">
        <v>2</v>
      </c>
      <c r="H4356" s="141">
        <v>0</v>
      </c>
      <c r="I4356" s="140" t="s">
        <v>7</v>
      </c>
      <c r="J4356" s="142">
        <v>79.900000000000006</v>
      </c>
      <c r="K4356" s="143">
        <v>324.3</v>
      </c>
      <c r="L4356" s="140" t="s">
        <v>4</v>
      </c>
      <c r="M4356" s="144">
        <f>'mytable_customer_details (2)'!$K3376/'mytable_customer_details (2)'!$J3376</f>
        <v>4.0963335729690868</v>
      </c>
      <c r="N4356" s="188">
        <f>INT(Table15[[#This Row],[Tenure]])</f>
        <v>4</v>
      </c>
      <c r="O4356" s="151">
        <f>IF(D4356="Yes",1,IF(D4356 ="NO",0))</f>
        <v>0</v>
      </c>
      <c r="P4356" s="145">
        <f>IF(E4357="Yes", 1,IF(E4357="No",0))</f>
        <v>0</v>
      </c>
      <c r="Q4356" s="146">
        <f>IF(B4356 = "female", 1,IF(B4356 = "male",0))</f>
        <v>0</v>
      </c>
      <c r="R4356" s="146">
        <f>IF(E4356 = "Yes", 1,0)</f>
        <v>0</v>
      </c>
      <c r="S4356" s="146" t="b">
        <f>Table15[phone_service]&gt;0</f>
        <v>1</v>
      </c>
      <c r="T4356" s="146" t="b">
        <f>Table15[internet_service]&gt;0</f>
        <v>1</v>
      </c>
      <c r="U4356" s="146" t="b">
        <f>IF(Table15[[#This Row],[has_phone]],Table15[[#This Row],[has_internet]])</f>
        <v>1</v>
      </c>
      <c r="V4356" s="147">
        <f>IF(AND(D4356="Yes",E4356="Yes"),3, IF(AND(E4356="Yes", D4356="No"),2, IF(AND(D4356="Yes",E4356="No"),1,IF(AND(E4356="No", D4356="No"),0))))</f>
        <v>0</v>
      </c>
      <c r="W4356" s="148">
        <f ca="1">EDATE(TODAY(),-'mytable_customer_details (2)'!$M3376)</f>
        <v>42275</v>
      </c>
      <c r="X4356" s="147">
        <f>'mytable_customer_details (2)'!$K3376/'mytable_customer_details (2)'!$M3376</f>
        <v>5.9440017532325218</v>
      </c>
      <c r="Y4356" s="147" t="str">
        <f>VLOOKUP(H:H,Table2_ContractType!A:B,2,0)</f>
        <v>Month-to-Month</v>
      </c>
      <c r="Z4356" s="147" t="str">
        <f>VLOOKUP(F:F,Table3_PhoneService!A:B,2,0)</f>
        <v>One Line</v>
      </c>
      <c r="AA4356" s="147" t="str">
        <f>VLOOKUP(G:G,Table4_InternetService!A:B,2,0)</f>
        <v>Fiber Optic</v>
      </c>
      <c r="AB43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6" s="192"/>
    </row>
    <row r="4357" spans="1:29" ht="16">
      <c r="A4357" s="150" t="s">
        <v>4457</v>
      </c>
      <c r="B4357" s="140" t="s">
        <v>9</v>
      </c>
      <c r="C4357" s="140">
        <v>1</v>
      </c>
      <c r="D4357" s="140" t="s">
        <v>5</v>
      </c>
      <c r="E4357" s="140" t="s">
        <v>5</v>
      </c>
      <c r="F4357" s="141">
        <v>1</v>
      </c>
      <c r="G4357" s="141">
        <v>2</v>
      </c>
      <c r="H4357" s="141">
        <v>0</v>
      </c>
      <c r="I4357" s="140" t="s">
        <v>7</v>
      </c>
      <c r="J4357" s="142">
        <v>79.900000000000006</v>
      </c>
      <c r="K4357" s="143">
        <v>260.89999999999998</v>
      </c>
      <c r="L4357" s="140" t="s">
        <v>4</v>
      </c>
      <c r="M4357" s="144">
        <f>'mytable_customer_details (2)'!$K4369/'mytable_customer_details (2)'!$J4369</f>
        <v>53.029375000000002</v>
      </c>
      <c r="N4357" s="188">
        <f>INT(Table15[[#This Row],[Tenure]])</f>
        <v>53</v>
      </c>
      <c r="O4357" s="151">
        <f>IF(D4357="Yes",1,IF(D4357 ="NO",0))</f>
        <v>0</v>
      </c>
      <c r="P4357" s="145">
        <f>IF(E4358="Yes", 1,IF(E4358="No",0))</f>
        <v>0</v>
      </c>
      <c r="Q4357" s="146">
        <f>IF(B4357 = "female", 1,IF(B4357 = "male",0))</f>
        <v>0</v>
      </c>
      <c r="R4357" s="146">
        <f>IF(E4357 = "Yes", 1,0)</f>
        <v>0</v>
      </c>
      <c r="S4357" s="146" t="b">
        <f>Table15[phone_service]&gt;0</f>
        <v>1</v>
      </c>
      <c r="T4357" s="146" t="b">
        <f>Table15[internet_service]&gt;0</f>
        <v>1</v>
      </c>
      <c r="U4357" s="146" t="b">
        <f>IF(Table15[[#This Row],[has_phone]],Table15[[#This Row],[has_internet]])</f>
        <v>1</v>
      </c>
      <c r="V4357" s="147">
        <f>IF(AND(D4357="Yes",E4357="Yes"),3, IF(AND(E4357="Yes", D4357="No"),2, IF(AND(D4357="Yes",E4357="No"),1,IF(AND(E4357="No", D4357="No"),0))))</f>
        <v>0</v>
      </c>
      <c r="W4357" s="148">
        <f ca="1">EDATE(TODAY(),-'mytable_customer_details (2)'!$M4369)</f>
        <v>42853</v>
      </c>
      <c r="X4357" s="147">
        <f>'mytable_customer_details (2)'!$K4369/'mytable_customer_details (2)'!$M4369</f>
        <v>149.57698007153809</v>
      </c>
      <c r="Y4357" s="147" t="str">
        <f>VLOOKUP(H:H,Table2_ContractType!A:B,2,0)</f>
        <v>Month-to-Month</v>
      </c>
      <c r="Z4357" s="147" t="str">
        <f>VLOOKUP(F:F,Table3_PhoneService!A:B,2,0)</f>
        <v>One Line</v>
      </c>
      <c r="AA4357" s="147" t="str">
        <f>VLOOKUP(G:G,Table4_InternetService!A:B,2,0)</f>
        <v>Fiber Optic</v>
      </c>
      <c r="AB43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7" s="192"/>
    </row>
    <row r="4358" spans="1:29" ht="16">
      <c r="A4358" s="150" t="s">
        <v>218</v>
      </c>
      <c r="B4358" s="140" t="s">
        <v>9</v>
      </c>
      <c r="C4358" s="140">
        <v>0</v>
      </c>
      <c r="D4358" s="140" t="s">
        <v>5</v>
      </c>
      <c r="E4358" s="140" t="s">
        <v>5</v>
      </c>
      <c r="F4358" s="141">
        <v>1</v>
      </c>
      <c r="G4358" s="141">
        <v>2</v>
      </c>
      <c r="H4358" s="141">
        <v>0</v>
      </c>
      <c r="I4358" s="140" t="s">
        <v>7</v>
      </c>
      <c r="J4358" s="142">
        <v>79.900000000000006</v>
      </c>
      <c r="K4358" s="143">
        <v>79.900000000000006</v>
      </c>
      <c r="L4358" s="140" t="s">
        <v>4</v>
      </c>
      <c r="M4358" s="144">
        <f>'mytable_customer_details (2)'!$K886/'mytable_customer_details (2)'!$J886</f>
        <v>13.566502463054185</v>
      </c>
      <c r="N4358" s="188">
        <f>INT(Table15[[#This Row],[Tenure]])</f>
        <v>13</v>
      </c>
      <c r="O4358" s="151">
        <f>IF(D4358="Yes",1,IF(D4358 ="NO",0))</f>
        <v>0</v>
      </c>
      <c r="P4358" s="145">
        <f>IF(E4359="Yes", 1,IF(E4359="No",0))</f>
        <v>0</v>
      </c>
      <c r="Q4358" s="146">
        <f>IF(B4358 = "female", 1,IF(B4358 = "male",0))</f>
        <v>0</v>
      </c>
      <c r="R4358" s="146">
        <f>IF(E4358 = "Yes", 1,0)</f>
        <v>0</v>
      </c>
      <c r="S4358" s="146" t="b">
        <f>Table15[phone_service]&gt;0</f>
        <v>1</v>
      </c>
      <c r="T4358" s="146" t="b">
        <f>Table15[internet_service]&gt;0</f>
        <v>1</v>
      </c>
      <c r="U4358" s="146" t="b">
        <f>IF(Table15[[#This Row],[has_phone]],Table15[[#This Row],[has_internet]])</f>
        <v>1</v>
      </c>
      <c r="V4358" s="147">
        <f>IF(AND(D4358="Yes",E4358="Yes"),3, IF(AND(E4358="Yes", D4358="No"),2, IF(AND(D4358="Yes",E4358="No"),1,IF(AND(E4358="No", D4358="No"),0))))</f>
        <v>0</v>
      </c>
      <c r="W4358" s="148">
        <f ca="1">EDATE(TODAY(),-'mytable_customer_details (2)'!$M886)</f>
        <v>43674</v>
      </c>
      <c r="X4358" s="147">
        <f>'mytable_customer_details (2)'!$K886/'mytable_customer_details (2)'!$M886</f>
        <v>144.24854050508361</v>
      </c>
      <c r="Y4358" s="147" t="str">
        <f>VLOOKUP(H:H,Table2_ContractType!A:B,2,0)</f>
        <v>Month-to-Month</v>
      </c>
      <c r="Z4358" s="147" t="str">
        <f>VLOOKUP(F:F,Table3_PhoneService!A:B,2,0)</f>
        <v>One Line</v>
      </c>
      <c r="AA4358" s="147" t="str">
        <f>VLOOKUP(G:G,Table4_InternetService!A:B,2,0)</f>
        <v>Fiber Optic</v>
      </c>
      <c r="AB43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8" s="192"/>
    </row>
    <row r="4359" spans="1:29" ht="16">
      <c r="A4359" s="150" t="s">
        <v>6787</v>
      </c>
      <c r="B4359" s="140" t="s">
        <v>3</v>
      </c>
      <c r="C4359" s="140">
        <v>1</v>
      </c>
      <c r="D4359" s="140" t="s">
        <v>4</v>
      </c>
      <c r="E4359" s="140" t="s">
        <v>5</v>
      </c>
      <c r="F4359" s="141">
        <v>1</v>
      </c>
      <c r="G4359" s="141">
        <v>1</v>
      </c>
      <c r="H4359" s="141">
        <v>2</v>
      </c>
      <c r="I4359" s="140" t="s">
        <v>17</v>
      </c>
      <c r="J4359" s="142">
        <v>79.95</v>
      </c>
      <c r="K4359" s="143">
        <v>4819.75</v>
      </c>
      <c r="L4359" s="140" t="s">
        <v>5</v>
      </c>
      <c r="M4359" s="144">
        <f>'mytable_customer_details (2)'!$K4338/'mytable_customer_details (2)'!$J4338</f>
        <v>65.55979962429555</v>
      </c>
      <c r="N4359" s="188">
        <f>INT(Table15[[#This Row],[Tenure]])</f>
        <v>65</v>
      </c>
      <c r="O4359" s="151">
        <f>IF(D4359="Yes",1,IF(D4359 ="NO",0))</f>
        <v>1</v>
      </c>
      <c r="P4359" s="145">
        <f>IF(E4360="Yes", 1,IF(E4360="No",0))</f>
        <v>1</v>
      </c>
      <c r="Q4359" s="146">
        <f>IF(B4359 = "female", 1,IF(B4359 = "male",0))</f>
        <v>1</v>
      </c>
      <c r="R4359" s="146">
        <f>IF(E4359 = "Yes", 1,0)</f>
        <v>0</v>
      </c>
      <c r="S4359" s="146" t="b">
        <f>Table15[phone_service]&gt;0</f>
        <v>1</v>
      </c>
      <c r="T4359" s="146" t="b">
        <f>Table15[internet_service]&gt;0</f>
        <v>1</v>
      </c>
      <c r="U4359" s="146" t="b">
        <f>IF(Table15[[#This Row],[has_phone]],Table15[[#This Row],[has_internet]])</f>
        <v>1</v>
      </c>
      <c r="V4359" s="147">
        <f>IF(AND(D4359="Yes",E4359="Yes"),3, IF(AND(E4359="Yes", D4359="No"),2, IF(AND(D4359="Yes",E4359="No"),1,IF(AND(E4359="No", D4359="No"),0))))</f>
        <v>1</v>
      </c>
      <c r="W4359" s="148">
        <f ca="1">EDATE(TODAY(),-'mytable_customer_details (2)'!$M4338)</f>
        <v>42001</v>
      </c>
      <c r="X4359" s="147">
        <f>'mytable_customer_details (2)'!$K4338/'mytable_customer_details (2)'!$M4338</f>
        <v>93.356723510986825</v>
      </c>
      <c r="Y4359" s="147" t="str">
        <f>VLOOKUP(H:H,Table2_ContractType!A:B,2,0)</f>
        <v>2 Year</v>
      </c>
      <c r="Z4359" s="147" t="str">
        <f>VLOOKUP(F:F,Table3_PhoneService!A:B,2,0)</f>
        <v>One Line</v>
      </c>
      <c r="AA4359" s="147" t="str">
        <f>VLOOKUP(G:G,Table4_InternetService!A:B,2,0)</f>
        <v>DSL</v>
      </c>
      <c r="AB43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59" s="192"/>
    </row>
    <row r="4360" spans="1:29" ht="16">
      <c r="A4360" s="150" t="s">
        <v>1768</v>
      </c>
      <c r="B4360" s="140" t="s">
        <v>9</v>
      </c>
      <c r="C4360" s="140">
        <v>0</v>
      </c>
      <c r="D4360" s="140" t="s">
        <v>4</v>
      </c>
      <c r="E4360" s="140" t="s">
        <v>4</v>
      </c>
      <c r="F4360" s="141">
        <v>1</v>
      </c>
      <c r="G4360" s="141">
        <v>2</v>
      </c>
      <c r="H4360" s="141">
        <v>2</v>
      </c>
      <c r="I4360" s="140" t="s">
        <v>13</v>
      </c>
      <c r="J4360" s="142">
        <v>79.95</v>
      </c>
      <c r="K4360" s="143">
        <v>4362.05</v>
      </c>
      <c r="L4360" s="140" t="s">
        <v>5</v>
      </c>
      <c r="M4360" s="144">
        <f>'mytable_customer_details (2)'!$K4936/'mytable_customer_details (2)'!$J4936</f>
        <v>59.434833430742252</v>
      </c>
      <c r="N4360" s="188">
        <f>INT(Table15[[#This Row],[Tenure]])</f>
        <v>59</v>
      </c>
      <c r="O4360" s="151">
        <f>IF(D4360="Yes",1,IF(D4360 ="NO",0))</f>
        <v>1</v>
      </c>
      <c r="P4360" s="145">
        <f>IF(E4361="Yes", 1,IF(E4361="No",0))</f>
        <v>0</v>
      </c>
      <c r="Q4360" s="146">
        <f>IF(B4360 = "female", 1,IF(B4360 = "male",0))</f>
        <v>0</v>
      </c>
      <c r="R4360" s="146">
        <f>IF(E4360 = "Yes", 1,0)</f>
        <v>1</v>
      </c>
      <c r="S4360" s="146" t="b">
        <f>Table15[phone_service]&gt;0</f>
        <v>1</v>
      </c>
      <c r="T4360" s="146" t="b">
        <f>Table15[internet_service]&gt;0</f>
        <v>1</v>
      </c>
      <c r="U4360" s="146" t="b">
        <f>IF(Table15[[#This Row],[has_phone]],Table15[[#This Row],[has_internet]])</f>
        <v>1</v>
      </c>
      <c r="V4360" s="147">
        <f>IF(AND(D4360="Yes",E4360="Yes"),3, IF(AND(E4360="Yes", D4360="No"),2, IF(AND(D4360="Yes",E4360="No"),1,IF(AND(E4360="No", D4360="No"),0))))</f>
        <v>3</v>
      </c>
      <c r="W4360" s="148">
        <f ca="1">EDATE(TODAY(),-'mytable_customer_details (2)'!$M4936)</f>
        <v>42702</v>
      </c>
      <c r="X4360" s="147">
        <f>'mytable_customer_details (2)'!$K4936/'mytable_customer_details (2)'!$M4936</f>
        <v>154.04307095176245</v>
      </c>
      <c r="Y4360" s="147" t="str">
        <f>VLOOKUP(H:H,Table2_ContractType!A:B,2,0)</f>
        <v>2 Year</v>
      </c>
      <c r="Z4360" s="147" t="str">
        <f>VLOOKUP(F:F,Table3_PhoneService!A:B,2,0)</f>
        <v>One Line</v>
      </c>
      <c r="AA4360" s="147" t="str">
        <f>VLOOKUP(G:G,Table4_InternetService!A:B,2,0)</f>
        <v>Fiber Optic</v>
      </c>
      <c r="AB43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0" s="192"/>
    </row>
    <row r="4361" spans="1:29" ht="16">
      <c r="A4361" s="150" t="s">
        <v>5892</v>
      </c>
      <c r="B4361" s="140" t="s">
        <v>3</v>
      </c>
      <c r="C4361" s="140">
        <v>0</v>
      </c>
      <c r="D4361" s="140" t="s">
        <v>5</v>
      </c>
      <c r="E4361" s="140" t="s">
        <v>5</v>
      </c>
      <c r="F4361" s="141">
        <v>1</v>
      </c>
      <c r="G4361" s="141">
        <v>1</v>
      </c>
      <c r="H4361" s="141">
        <v>1</v>
      </c>
      <c r="I4361" s="140" t="s">
        <v>13</v>
      </c>
      <c r="J4361" s="142">
        <v>79.95</v>
      </c>
      <c r="K4361" s="143">
        <v>2727.3</v>
      </c>
      <c r="L4361" s="140" t="s">
        <v>5</v>
      </c>
      <c r="M4361" s="144">
        <f>'mytable_customer_details (2)'!$K2261/'mytable_customer_details (2)'!$J2261</f>
        <v>23.496981891348085</v>
      </c>
      <c r="N4361" s="188">
        <f>INT(Table15[[#This Row],[Tenure]])</f>
        <v>23</v>
      </c>
      <c r="O4361" s="151">
        <f>IF(D4361="Yes",1,IF(D4361 ="NO",0))</f>
        <v>0</v>
      </c>
      <c r="P4361" s="145">
        <f>IF(E4362="Yes", 1,IF(E4362="No",0))</f>
        <v>0</v>
      </c>
      <c r="Q4361" s="146">
        <f>IF(B4361 = "female", 1,IF(B4361 = "male",0))</f>
        <v>1</v>
      </c>
      <c r="R4361" s="146">
        <f>IF(E4361 = "Yes", 1,0)</f>
        <v>0</v>
      </c>
      <c r="S4361" s="146" t="b">
        <f>Table15[phone_service]&gt;0</f>
        <v>1</v>
      </c>
      <c r="T4361" s="146" t="b">
        <f>Table15[internet_service]&gt;0</f>
        <v>1</v>
      </c>
      <c r="U4361" s="146" t="b">
        <f>IF(Table15[[#This Row],[has_phone]],Table15[[#This Row],[has_internet]])</f>
        <v>1</v>
      </c>
      <c r="V4361" s="147">
        <f>IF(AND(D4361="Yes",E4361="Yes"),3, IF(AND(E4361="Yes", D4361="No"),2, IF(AND(D4361="Yes",E4361="No"),1,IF(AND(E4361="No", D4361="No"),0))))</f>
        <v>0</v>
      </c>
      <c r="W4361" s="148">
        <f ca="1">EDATE(TODAY(),-'mytable_customer_details (2)'!$M2261)</f>
        <v>43705</v>
      </c>
      <c r="X4361" s="147" t="e">
        <f>'mytable_customer_details (2)'!$K2261/'mytable_customer_details (2)'!$M2261</f>
        <v>#DIV/0!</v>
      </c>
      <c r="Y4361" s="147" t="str">
        <f>VLOOKUP(H:H,Table2_ContractType!A:B,2,0)</f>
        <v>1 Year</v>
      </c>
      <c r="Z4361" s="147" t="str">
        <f>VLOOKUP(F:F,Table3_PhoneService!A:B,2,0)</f>
        <v>One Line</v>
      </c>
      <c r="AA4361" s="147" t="str">
        <f>VLOOKUP(G:G,Table4_InternetService!A:B,2,0)</f>
        <v>DSL</v>
      </c>
      <c r="AB43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1" s="192"/>
    </row>
    <row r="4362" spans="1:29" ht="16">
      <c r="A4362" s="150" t="s">
        <v>216</v>
      </c>
      <c r="B4362" s="140" t="s">
        <v>3</v>
      </c>
      <c r="C4362" s="140">
        <v>0</v>
      </c>
      <c r="D4362" s="140" t="s">
        <v>5</v>
      </c>
      <c r="E4362" s="140" t="s">
        <v>5</v>
      </c>
      <c r="F4362" s="141">
        <v>1</v>
      </c>
      <c r="G4362" s="141">
        <v>2</v>
      </c>
      <c r="H4362" s="141">
        <v>1</v>
      </c>
      <c r="I4362" s="140" t="s">
        <v>13</v>
      </c>
      <c r="J4362" s="142">
        <v>79.95</v>
      </c>
      <c r="K4362" s="143">
        <v>2684.85</v>
      </c>
      <c r="L4362" s="140" t="s">
        <v>5</v>
      </c>
      <c r="M4362" s="144">
        <f>'mytable_customer_details (2)'!$K5458/'mytable_customer_details (2)'!$J5458</f>
        <v>27.218082191780823</v>
      </c>
      <c r="N4362" s="188">
        <f>INT(Table15[[#This Row],[Tenure]])</f>
        <v>27</v>
      </c>
      <c r="O4362" s="151">
        <f>IF(D4362="Yes",1,IF(D4362 ="NO",0))</f>
        <v>0</v>
      </c>
      <c r="P4362" s="145">
        <f>IF(E4363="Yes", 1,IF(E4363="No",0))</f>
        <v>1</v>
      </c>
      <c r="Q4362" s="146">
        <f>IF(B4362 = "female", 1,IF(B4362 = "male",0))</f>
        <v>1</v>
      </c>
      <c r="R4362" s="146">
        <f>IF(E4362 = "Yes", 1,0)</f>
        <v>0</v>
      </c>
      <c r="S4362" s="146" t="b">
        <f>Table15[phone_service]&gt;0</f>
        <v>1</v>
      </c>
      <c r="T4362" s="146" t="b">
        <f>Table15[internet_service]&gt;0</f>
        <v>1</v>
      </c>
      <c r="U4362" s="146" t="b">
        <f>IF(Table15[[#This Row],[has_phone]],Table15[[#This Row],[has_internet]])</f>
        <v>1</v>
      </c>
      <c r="V4362" s="147">
        <f>IF(AND(D4362="Yes",E4362="Yes"),3, IF(AND(E4362="Yes", D4362="No"),2, IF(AND(D4362="Yes",E4362="No"),1,IF(AND(E4362="No", D4362="No"),0))))</f>
        <v>0</v>
      </c>
      <c r="W4362" s="148">
        <f ca="1">EDATE(TODAY(),-'mytable_customer_details (2)'!$M5458)</f>
        <v>43128</v>
      </c>
      <c r="X4362" s="147">
        <f>'mytable_customer_details (2)'!$K5458/'mytable_customer_details (2)'!$M5458</f>
        <v>130.53105590062111</v>
      </c>
      <c r="Y4362" s="147" t="str">
        <f>VLOOKUP(H:H,Table2_ContractType!A:B,2,0)</f>
        <v>1 Year</v>
      </c>
      <c r="Z4362" s="147" t="str">
        <f>VLOOKUP(F:F,Table3_PhoneService!A:B,2,0)</f>
        <v>One Line</v>
      </c>
      <c r="AA4362" s="147" t="str">
        <f>VLOOKUP(G:G,Table4_InternetService!A:B,2,0)</f>
        <v>Fiber Optic</v>
      </c>
      <c r="AB43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2" s="192"/>
    </row>
    <row r="4363" spans="1:29" ht="16">
      <c r="A4363" s="150" t="s">
        <v>5064</v>
      </c>
      <c r="B4363" s="140" t="s">
        <v>3</v>
      </c>
      <c r="C4363" s="140">
        <v>0</v>
      </c>
      <c r="D4363" s="140" t="s">
        <v>4</v>
      </c>
      <c r="E4363" s="140" t="s">
        <v>4</v>
      </c>
      <c r="F4363" s="141">
        <v>2</v>
      </c>
      <c r="G4363" s="141">
        <v>2</v>
      </c>
      <c r="H4363" s="141">
        <v>0</v>
      </c>
      <c r="I4363" s="140" t="s">
        <v>17</v>
      </c>
      <c r="J4363" s="142">
        <v>79.95</v>
      </c>
      <c r="K4363" s="143">
        <v>1267.95</v>
      </c>
      <c r="L4363" s="140" t="s">
        <v>5</v>
      </c>
      <c r="M4363" s="144">
        <f>'mytable_customer_details (2)'!$K3408/'mytable_customer_details (2)'!$J3408</f>
        <v>1</v>
      </c>
      <c r="N4363" s="188">
        <f>INT(Table15[[#This Row],[Tenure]])</f>
        <v>1</v>
      </c>
      <c r="O4363" s="151">
        <f>IF(D4363="Yes",1,IF(D4363 ="NO",0))</f>
        <v>1</v>
      </c>
      <c r="P4363" s="145">
        <f>IF(E4364="Yes", 1,IF(E4364="No",0))</f>
        <v>0</v>
      </c>
      <c r="Q4363" s="146">
        <f>IF(B4363 = "female", 1,IF(B4363 = "male",0))</f>
        <v>1</v>
      </c>
      <c r="R4363" s="146">
        <f>IF(E4363 = "Yes", 1,0)</f>
        <v>1</v>
      </c>
      <c r="S4363" s="146" t="b">
        <f>Table15[phone_service]&gt;0</f>
        <v>1</v>
      </c>
      <c r="T4363" s="146" t="b">
        <f>Table15[internet_service]&gt;0</f>
        <v>1</v>
      </c>
      <c r="U4363" s="146" t="b">
        <f>IF(Table15[[#This Row],[has_phone]],Table15[[#This Row],[has_internet]])</f>
        <v>1</v>
      </c>
      <c r="V4363" s="147">
        <f>IF(AND(D4363="Yes",E4363="Yes"),3, IF(AND(E4363="Yes", D4363="No"),2, IF(AND(D4363="Yes",E4363="No"),1,IF(AND(E4363="No", D4363="No"),0))))</f>
        <v>3</v>
      </c>
      <c r="W4363" s="148">
        <f ca="1">EDATE(TODAY(),-'mytable_customer_details (2)'!$M3408)</f>
        <v>41606</v>
      </c>
      <c r="X4363" s="147">
        <f>'mytable_customer_details (2)'!$K3408/'mytable_customer_details (2)'!$M3408</f>
        <v>1.00083236610844</v>
      </c>
      <c r="Y4363" s="147" t="str">
        <f>VLOOKUP(H:H,Table2_ContractType!A:B,2,0)</f>
        <v>Month-to-Month</v>
      </c>
      <c r="Z4363" s="147" t="str">
        <f>VLOOKUP(F:F,Table3_PhoneService!A:B,2,0)</f>
        <v>Two or More Lines</v>
      </c>
      <c r="AA4363" s="147" t="str">
        <f>VLOOKUP(G:G,Table4_InternetService!A:B,2,0)</f>
        <v>Fiber Optic</v>
      </c>
      <c r="AB43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3" s="192"/>
    </row>
    <row r="4364" spans="1:29" ht="16">
      <c r="A4364" s="150" t="s">
        <v>2891</v>
      </c>
      <c r="B4364" s="140" t="s">
        <v>9</v>
      </c>
      <c r="C4364" s="140">
        <v>0</v>
      </c>
      <c r="D4364" s="140" t="s">
        <v>5</v>
      </c>
      <c r="E4364" s="140" t="s">
        <v>5</v>
      </c>
      <c r="F4364" s="141">
        <v>1</v>
      </c>
      <c r="G4364" s="141">
        <v>2</v>
      </c>
      <c r="H4364" s="141">
        <v>0</v>
      </c>
      <c r="I4364" s="140" t="s">
        <v>13</v>
      </c>
      <c r="J4364" s="142">
        <v>79.95</v>
      </c>
      <c r="K4364" s="143">
        <v>1043.4000000000001</v>
      </c>
      <c r="L4364" s="140" t="s">
        <v>5</v>
      </c>
      <c r="M4364" s="144">
        <f>'mytable_customer_details (2)'!$K1481/'mytable_customer_details (2)'!$J1481</f>
        <v>2.3326732673267325</v>
      </c>
      <c r="N4364" s="188">
        <f>INT(Table15[[#This Row],[Tenure]])</f>
        <v>2</v>
      </c>
      <c r="O4364" s="151">
        <f>IF(D4364="Yes",1,IF(D4364 ="NO",0))</f>
        <v>0</v>
      </c>
      <c r="P4364" s="145">
        <f>IF(E4365="Yes", 1,IF(E4365="No",0))</f>
        <v>0</v>
      </c>
      <c r="Q4364" s="146">
        <f>IF(B4364 = "female", 1,IF(B4364 = "male",0))</f>
        <v>0</v>
      </c>
      <c r="R4364" s="146">
        <f>IF(E4364 = "Yes", 1,0)</f>
        <v>0</v>
      </c>
      <c r="S4364" s="146" t="b">
        <f>Table15[phone_service]&gt;0</f>
        <v>1</v>
      </c>
      <c r="T4364" s="146" t="b">
        <f>Table15[internet_service]&gt;0</f>
        <v>1</v>
      </c>
      <c r="U4364" s="146" t="b">
        <f>IF(Table15[[#This Row],[has_phone]],Table15[[#This Row],[has_internet]])</f>
        <v>1</v>
      </c>
      <c r="V4364" s="147">
        <f>IF(AND(D4364="Yes",E4364="Yes"),3, IF(AND(E4364="Yes", D4364="No"),2, IF(AND(D4364="Yes",E4364="No"),1,IF(AND(E4364="No", D4364="No"),0))))</f>
        <v>0</v>
      </c>
      <c r="W4364" s="148">
        <f ca="1">EDATE(TODAY(),-'mytable_customer_details (2)'!$M1481)</f>
        <v>42275</v>
      </c>
      <c r="X4364" s="147">
        <f>'mytable_customer_details (2)'!$K1481/'mytable_customer_details (2)'!$M1481</f>
        <v>1.2420162395434928</v>
      </c>
      <c r="Y4364" s="147" t="str">
        <f>VLOOKUP(H:H,Table2_ContractType!A:B,2,0)</f>
        <v>Month-to-Month</v>
      </c>
      <c r="Z4364" s="147" t="str">
        <f>VLOOKUP(F:F,Table3_PhoneService!A:B,2,0)</f>
        <v>One Line</v>
      </c>
      <c r="AA4364" s="147" t="str">
        <f>VLOOKUP(G:G,Table4_InternetService!A:B,2,0)</f>
        <v>Fiber Optic</v>
      </c>
      <c r="AB43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4" s="192"/>
    </row>
    <row r="4365" spans="1:29" ht="16">
      <c r="A4365" s="150" t="s">
        <v>1359</v>
      </c>
      <c r="B4365" s="140" t="s">
        <v>9</v>
      </c>
      <c r="C4365" s="140">
        <v>0</v>
      </c>
      <c r="D4365" s="140" t="s">
        <v>4</v>
      </c>
      <c r="E4365" s="140" t="s">
        <v>5</v>
      </c>
      <c r="F4365" s="141">
        <v>1</v>
      </c>
      <c r="G4365" s="141">
        <v>2</v>
      </c>
      <c r="H4365" s="141">
        <v>0</v>
      </c>
      <c r="I4365" s="140" t="s">
        <v>7</v>
      </c>
      <c r="J4365" s="142">
        <v>79.95</v>
      </c>
      <c r="K4365" s="143">
        <v>857.2</v>
      </c>
      <c r="L4365" s="140" t="s">
        <v>4</v>
      </c>
      <c r="M4365" s="144">
        <f>'mytable_customer_details (2)'!$K814/'mytable_customer_details (2)'!$J814</f>
        <v>4.8688118811881189</v>
      </c>
      <c r="N4365" s="188">
        <f>INT(Table15[[#This Row],[Tenure]])</f>
        <v>4</v>
      </c>
      <c r="O4365" s="151">
        <f>IF(D4365="Yes",1,IF(D4365 ="NO",0))</f>
        <v>1</v>
      </c>
      <c r="P4365" s="145">
        <f>IF(E4366="Yes", 1,IF(E4366="No",0))</f>
        <v>0</v>
      </c>
      <c r="Q4365" s="146">
        <f>IF(B4365 = "female", 1,IF(B4365 = "male",0))</f>
        <v>0</v>
      </c>
      <c r="R4365" s="146">
        <f>IF(E4365 = "Yes", 1,0)</f>
        <v>0</v>
      </c>
      <c r="S4365" s="146" t="b">
        <f>Table15[phone_service]&gt;0</f>
        <v>1</v>
      </c>
      <c r="T4365" s="146" t="b">
        <f>Table15[internet_service]&gt;0</f>
        <v>1</v>
      </c>
      <c r="U4365" s="146" t="b">
        <f>IF(Table15[[#This Row],[has_phone]],Table15[[#This Row],[has_internet]])</f>
        <v>1</v>
      </c>
      <c r="V4365" s="147">
        <f>IF(AND(D4365="Yes",E4365="Yes"),3, IF(AND(E4365="Yes", D4365="No"),2, IF(AND(D4365="Yes",E4365="No"),1,IF(AND(E4365="No", D4365="No"),0))))</f>
        <v>1</v>
      </c>
      <c r="W4365" s="148">
        <f ca="1">EDATE(TODAY(),-'mytable_customer_details (2)'!$M814)</f>
        <v>43036</v>
      </c>
      <c r="X4365" s="147">
        <f>'mytable_customer_details (2)'!$K814/'mytable_customer_details (2)'!$M814</f>
        <v>4.3557542851059301</v>
      </c>
      <c r="Y4365" s="147" t="str">
        <f>VLOOKUP(H:H,Table2_ContractType!A:B,2,0)</f>
        <v>Month-to-Month</v>
      </c>
      <c r="Z4365" s="147" t="str">
        <f>VLOOKUP(F:F,Table3_PhoneService!A:B,2,0)</f>
        <v>One Line</v>
      </c>
      <c r="AA4365" s="147" t="str">
        <f>VLOOKUP(G:G,Table4_InternetService!A:B,2,0)</f>
        <v>Fiber Optic</v>
      </c>
      <c r="AB43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5" s="192"/>
    </row>
    <row r="4366" spans="1:29" ht="16">
      <c r="A4366" s="150" t="s">
        <v>543</v>
      </c>
      <c r="B4366" s="140" t="s">
        <v>9</v>
      </c>
      <c r="C4366" s="140">
        <v>0</v>
      </c>
      <c r="D4366" s="140" t="s">
        <v>5</v>
      </c>
      <c r="E4366" s="140" t="s">
        <v>5</v>
      </c>
      <c r="F4366" s="141">
        <v>1</v>
      </c>
      <c r="G4366" s="141">
        <v>2</v>
      </c>
      <c r="H4366" s="141">
        <v>0</v>
      </c>
      <c r="I4366" s="140" t="s">
        <v>7</v>
      </c>
      <c r="J4366" s="142">
        <v>79.95</v>
      </c>
      <c r="K4366" s="143">
        <v>174.45</v>
      </c>
      <c r="L4366" s="140" t="s">
        <v>5</v>
      </c>
      <c r="M4366" s="144">
        <f>'mytable_customer_details (2)'!$K2966/'mytable_customer_details (2)'!$J2966</f>
        <v>70.12171052631578</v>
      </c>
      <c r="N4366" s="188">
        <f>INT(Table15[[#This Row],[Tenure]])</f>
        <v>70</v>
      </c>
      <c r="O4366" s="151">
        <f>IF(D4366="Yes",1,IF(D4366 ="NO",0))</f>
        <v>0</v>
      </c>
      <c r="P4366" s="145">
        <f>IF(E4367="Yes", 1,IF(E4367="No",0))</f>
        <v>0</v>
      </c>
      <c r="Q4366" s="146">
        <f>IF(B4366 = "female", 1,IF(B4366 = "male",0))</f>
        <v>0</v>
      </c>
      <c r="R4366" s="146">
        <f>IF(E4366 = "Yes", 1,0)</f>
        <v>0</v>
      </c>
      <c r="S4366" s="146" t="b">
        <f>Table15[phone_service]&gt;0</f>
        <v>1</v>
      </c>
      <c r="T4366" s="146" t="b">
        <f>Table15[internet_service]&gt;0</f>
        <v>1</v>
      </c>
      <c r="U4366" s="146" t="b">
        <f>IF(Table15[[#This Row],[has_phone]],Table15[[#This Row],[has_internet]])</f>
        <v>1</v>
      </c>
      <c r="V4366" s="147">
        <f>IF(AND(D4366="Yes",E4366="Yes"),3, IF(AND(E4366="Yes", D4366="No"),2, IF(AND(D4366="Yes",E4366="No"),1,IF(AND(E4366="No", D4366="No"),0))))</f>
        <v>0</v>
      </c>
      <c r="W4366" s="148">
        <f ca="1">EDATE(TODAY(),-'mytable_customer_details (2)'!$M2966)</f>
        <v>41483</v>
      </c>
      <c r="X4366" s="147">
        <f>'mytable_customer_details (2)'!$K2966/'mytable_customer_details (2)'!$M2966</f>
        <v>57.867450888817537</v>
      </c>
      <c r="Y4366" s="147" t="str">
        <f>VLOOKUP(H:H,Table2_ContractType!A:B,2,0)</f>
        <v>Month-to-Month</v>
      </c>
      <c r="Z4366" s="147" t="str">
        <f>VLOOKUP(F:F,Table3_PhoneService!A:B,2,0)</f>
        <v>One Line</v>
      </c>
      <c r="AA4366" s="147" t="str">
        <f>VLOOKUP(G:G,Table4_InternetService!A:B,2,0)</f>
        <v>Fiber Optic</v>
      </c>
      <c r="AB43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6" s="192"/>
    </row>
    <row r="4367" spans="1:29" ht="16">
      <c r="A4367" s="150" t="s">
        <v>2106</v>
      </c>
      <c r="B4367" s="140" t="s">
        <v>9</v>
      </c>
      <c r="C4367" s="140">
        <v>0</v>
      </c>
      <c r="D4367" s="140" t="s">
        <v>5</v>
      </c>
      <c r="E4367" s="140" t="s">
        <v>5</v>
      </c>
      <c r="F4367" s="141">
        <v>1</v>
      </c>
      <c r="G4367" s="141">
        <v>2</v>
      </c>
      <c r="H4367" s="141">
        <v>0</v>
      </c>
      <c r="I4367" s="140" t="s">
        <v>7</v>
      </c>
      <c r="J4367" s="142">
        <v>79.95</v>
      </c>
      <c r="K4367" s="143">
        <v>79.95</v>
      </c>
      <c r="L4367" s="140" t="s">
        <v>4</v>
      </c>
      <c r="M4367" s="144">
        <f>'mytable_customer_details (2)'!$K6552/'mytable_customer_details (2)'!$J6552</f>
        <v>64.830403800475054</v>
      </c>
      <c r="N4367" s="188">
        <f>INT(Table15[[#This Row],[Tenure]])</f>
        <v>64</v>
      </c>
      <c r="O4367" s="151">
        <f>IF(D4367="Yes",1,IF(D4367 ="NO",0))</f>
        <v>0</v>
      </c>
      <c r="P4367" s="145">
        <f>IF(E4368="Yes", 1,IF(E4368="No",0))</f>
        <v>0</v>
      </c>
      <c r="Q4367" s="146">
        <f>IF(B4367 = "female", 1,IF(B4367 = "male",0))</f>
        <v>0</v>
      </c>
      <c r="R4367" s="146">
        <f>IF(E4367 = "Yes", 1,0)</f>
        <v>0</v>
      </c>
      <c r="S4367" s="146" t="b">
        <f>Table15[phone_service]&gt;0</f>
        <v>1</v>
      </c>
      <c r="T4367" s="146" t="b">
        <f>Table15[internet_service]&gt;0</f>
        <v>1</v>
      </c>
      <c r="U4367" s="146" t="b">
        <f>IF(Table15[[#This Row],[has_phone]],Table15[[#This Row],[has_internet]])</f>
        <v>1</v>
      </c>
      <c r="V4367" s="147">
        <f>IF(AND(D4367="Yes",E4367="Yes"),3, IF(AND(E4367="Yes", D4367="No"),2, IF(AND(D4367="Yes",E4367="No"),1,IF(AND(E4367="No", D4367="No"),0))))</f>
        <v>0</v>
      </c>
      <c r="W4367" s="148">
        <f ca="1">EDATE(TODAY(),-'mytable_customer_details (2)'!$M6552)</f>
        <v>41667</v>
      </c>
      <c r="X4367" s="147">
        <f>'mytable_customer_details (2)'!$K6552/'mytable_customer_details (2)'!$M6552</f>
        <v>100.5893417422152</v>
      </c>
      <c r="Y4367" s="147" t="str">
        <f>VLOOKUP(H:H,Table2_ContractType!A:B,2,0)</f>
        <v>Month-to-Month</v>
      </c>
      <c r="Z4367" s="147" t="str">
        <f>VLOOKUP(F:F,Table3_PhoneService!A:B,2,0)</f>
        <v>One Line</v>
      </c>
      <c r="AA4367" s="147" t="str">
        <f>VLOOKUP(G:G,Table4_InternetService!A:B,2,0)</f>
        <v>Fiber Optic</v>
      </c>
      <c r="AB43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7" s="192"/>
    </row>
    <row r="4368" spans="1:29" ht="16">
      <c r="A4368" s="150" t="s">
        <v>4394</v>
      </c>
      <c r="B4368" s="140" t="s">
        <v>9</v>
      </c>
      <c r="C4368" s="140">
        <v>0</v>
      </c>
      <c r="D4368" s="140" t="s">
        <v>4</v>
      </c>
      <c r="E4368" s="140" t="s">
        <v>5</v>
      </c>
      <c r="F4368" s="141">
        <v>2</v>
      </c>
      <c r="G4368" s="141">
        <v>1</v>
      </c>
      <c r="H4368" s="141">
        <v>1</v>
      </c>
      <c r="I4368" s="140" t="s">
        <v>17</v>
      </c>
      <c r="J4368" s="142">
        <v>80</v>
      </c>
      <c r="K4368" s="143">
        <v>5040.2</v>
      </c>
      <c r="L4368" s="140" t="s">
        <v>5</v>
      </c>
      <c r="M4368" s="144">
        <f>'mytable_customer_details (2)'!$K742/'mytable_customer_details (2)'!$J742</f>
        <v>14.733830845771141</v>
      </c>
      <c r="N4368" s="188">
        <f>INT(Table15[[#This Row],[Tenure]])</f>
        <v>14</v>
      </c>
      <c r="O4368" s="151">
        <f>IF(D4368="Yes",1,IF(D4368 ="NO",0))</f>
        <v>1</v>
      </c>
      <c r="P4368" s="145">
        <f>IF(E4369="Yes", 1,IF(E4369="No",0))</f>
        <v>0</v>
      </c>
      <c r="Q4368" s="146">
        <f>IF(B4368 = "female", 1,IF(B4368 = "male",0))</f>
        <v>0</v>
      </c>
      <c r="R4368" s="146">
        <f>IF(E4368 = "Yes", 1,0)</f>
        <v>0</v>
      </c>
      <c r="S4368" s="146" t="b">
        <f>Table15[phone_service]&gt;0</f>
        <v>1</v>
      </c>
      <c r="T4368" s="146" t="b">
        <f>Table15[internet_service]&gt;0</f>
        <v>1</v>
      </c>
      <c r="U4368" s="146" t="b">
        <f>IF(Table15[[#This Row],[has_phone]],Table15[[#This Row],[has_internet]])</f>
        <v>1</v>
      </c>
      <c r="V4368" s="147">
        <f>IF(AND(D4368="Yes",E4368="Yes"),3, IF(AND(E4368="Yes", D4368="No"),2, IF(AND(D4368="Yes",E4368="No"),1,IF(AND(E4368="No", D4368="No"),0))))</f>
        <v>1</v>
      </c>
      <c r="W4368" s="148">
        <f ca="1">EDATE(TODAY(),-'mytable_customer_details (2)'!$M742)</f>
        <v>42671</v>
      </c>
      <c r="X4368" s="147">
        <f>'mytable_customer_details (2)'!$K742/'mytable_customer_details (2)'!$M742</f>
        <v>8.5043651251297412</v>
      </c>
      <c r="Y4368" s="147" t="str">
        <f>VLOOKUP(H:H,Table2_ContractType!A:B,2,0)</f>
        <v>1 Year</v>
      </c>
      <c r="Z4368" s="147" t="str">
        <f>VLOOKUP(F:F,Table3_PhoneService!A:B,2,0)</f>
        <v>Two or More Lines</v>
      </c>
      <c r="AA4368" s="147" t="str">
        <f>VLOOKUP(G:G,Table4_InternetService!A:B,2,0)</f>
        <v>DSL</v>
      </c>
      <c r="AB43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8" s="192"/>
    </row>
    <row r="4369" spans="1:29" ht="16">
      <c r="A4369" s="150" t="s">
        <v>2976</v>
      </c>
      <c r="B4369" s="140" t="s">
        <v>9</v>
      </c>
      <c r="C4369" s="140">
        <v>0</v>
      </c>
      <c r="D4369" s="140" t="s">
        <v>5</v>
      </c>
      <c r="E4369" s="140" t="s">
        <v>5</v>
      </c>
      <c r="F4369" s="141">
        <v>2</v>
      </c>
      <c r="G4369" s="141">
        <v>2</v>
      </c>
      <c r="H4369" s="141">
        <v>0</v>
      </c>
      <c r="I4369" s="140" t="s">
        <v>17</v>
      </c>
      <c r="J4369" s="142">
        <v>80</v>
      </c>
      <c r="K4369" s="143">
        <v>4242.3500000000004</v>
      </c>
      <c r="L4369" s="140" t="s">
        <v>4</v>
      </c>
      <c r="M4369" s="144">
        <f>'mytable_customer_details (2)'!$K1095/'mytable_customer_details (2)'!$J1095</f>
        <v>28.362318840579711</v>
      </c>
      <c r="N4369" s="188">
        <f>INT(Table15[[#This Row],[Tenure]])</f>
        <v>28</v>
      </c>
      <c r="O4369" s="151">
        <f>IF(D4369="Yes",1,IF(D4369 ="NO",0))</f>
        <v>0</v>
      </c>
      <c r="P4369" s="145">
        <f>IF(E4370="Yes", 1,IF(E4370="No",0))</f>
        <v>1</v>
      </c>
      <c r="Q4369" s="146">
        <f>IF(B4369 = "female", 1,IF(B4369 = "male",0))</f>
        <v>0</v>
      </c>
      <c r="R4369" s="146">
        <f>IF(E4369 = "Yes", 1,0)</f>
        <v>0</v>
      </c>
      <c r="S4369" s="146" t="b">
        <f>Table15[phone_service]&gt;0</f>
        <v>1</v>
      </c>
      <c r="T4369" s="146" t="b">
        <f>Table15[internet_service]&gt;0</f>
        <v>1</v>
      </c>
      <c r="U4369" s="146" t="b">
        <f>IF(Table15[[#This Row],[has_phone]],Table15[[#This Row],[has_internet]])</f>
        <v>1</v>
      </c>
      <c r="V4369" s="147">
        <f>IF(AND(D4369="Yes",E4369="Yes"),3, IF(AND(E4369="Yes", D4369="No"),2, IF(AND(D4369="Yes",E4369="No"),1,IF(AND(E4369="No", D4369="No"),0))))</f>
        <v>0</v>
      </c>
      <c r="W4369" s="148">
        <f ca="1">EDATE(TODAY(),-'mytable_customer_details (2)'!$M1095)</f>
        <v>42366</v>
      </c>
      <c r="X4369" s="147">
        <f>'mytable_customer_details (2)'!$K1095/'mytable_customer_details (2)'!$M1095</f>
        <v>13.052025841144181</v>
      </c>
      <c r="Y4369" s="147" t="str">
        <f>VLOOKUP(H:H,Table2_ContractType!A:B,2,0)</f>
        <v>Month-to-Month</v>
      </c>
      <c r="Z4369" s="147" t="str">
        <f>VLOOKUP(F:F,Table3_PhoneService!A:B,2,0)</f>
        <v>Two or More Lines</v>
      </c>
      <c r="AA4369" s="147" t="str">
        <f>VLOOKUP(G:G,Table4_InternetService!A:B,2,0)</f>
        <v>Fiber Optic</v>
      </c>
      <c r="AB43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69" s="192"/>
    </row>
    <row r="4370" spans="1:29" ht="16">
      <c r="A4370" s="150" t="s">
        <v>6309</v>
      </c>
      <c r="B4370" s="140" t="s">
        <v>9</v>
      </c>
      <c r="C4370" s="140">
        <v>0</v>
      </c>
      <c r="D4370" s="140" t="s">
        <v>4</v>
      </c>
      <c r="E4370" s="140" t="s">
        <v>4</v>
      </c>
      <c r="F4370" s="141">
        <v>2</v>
      </c>
      <c r="G4370" s="141">
        <v>2</v>
      </c>
      <c r="H4370" s="141">
        <v>0</v>
      </c>
      <c r="I4370" s="140" t="s">
        <v>13</v>
      </c>
      <c r="J4370" s="142">
        <v>80</v>
      </c>
      <c r="K4370" s="143">
        <v>3769.7</v>
      </c>
      <c r="L4370" s="140" t="s">
        <v>5</v>
      </c>
      <c r="M4370" s="144">
        <f>'mytable_customer_details (2)'!$K5229/'mytable_customer_details (2)'!$J5229</f>
        <v>58.416527079843661</v>
      </c>
      <c r="N4370" s="188">
        <f>INT(Table15[[#This Row],[Tenure]])</f>
        <v>58</v>
      </c>
      <c r="O4370" s="151">
        <f>IF(D4370="Yes",1,IF(D4370 ="NO",0))</f>
        <v>1</v>
      </c>
      <c r="P4370" s="145">
        <f>IF(E4371="Yes", 1,IF(E4371="No",0))</f>
        <v>1</v>
      </c>
      <c r="Q4370" s="146">
        <f>IF(B4370 = "female", 1,IF(B4370 = "male",0))</f>
        <v>0</v>
      </c>
      <c r="R4370" s="146">
        <f>IF(E4370 = "Yes", 1,0)</f>
        <v>1</v>
      </c>
      <c r="S4370" s="146" t="b">
        <f>Table15[phone_service]&gt;0</f>
        <v>1</v>
      </c>
      <c r="T4370" s="146" t="b">
        <f>Table15[internet_service]&gt;0</f>
        <v>1</v>
      </c>
      <c r="U4370" s="146" t="b">
        <f>IF(Table15[[#This Row],[has_phone]],Table15[[#This Row],[has_internet]])</f>
        <v>1</v>
      </c>
      <c r="V4370" s="147">
        <f>IF(AND(D4370="Yes",E4370="Yes"),3, IF(AND(E4370="Yes", D4370="No"),2, IF(AND(D4370="Yes",E4370="No"),1,IF(AND(E4370="No", D4370="No"),0))))</f>
        <v>3</v>
      </c>
      <c r="W4370" s="148">
        <f ca="1">EDATE(TODAY(),-'mytable_customer_details (2)'!$M5229)</f>
        <v>41757</v>
      </c>
      <c r="X4370" s="147">
        <f>'mytable_customer_details (2)'!$K5229/'mytable_customer_details (2)'!$M5229</f>
        <v>81.138476071488412</v>
      </c>
      <c r="Y4370" s="147" t="str">
        <f>VLOOKUP(H:H,Table2_ContractType!A:B,2,0)</f>
        <v>Month-to-Month</v>
      </c>
      <c r="Z4370" s="147" t="str">
        <f>VLOOKUP(F:F,Table3_PhoneService!A:B,2,0)</f>
        <v>Two or More Lines</v>
      </c>
      <c r="AA4370" s="147" t="str">
        <f>VLOOKUP(G:G,Table4_InternetService!A:B,2,0)</f>
        <v>Fiber Optic</v>
      </c>
      <c r="AB43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0" s="192"/>
    </row>
    <row r="4371" spans="1:29" ht="16">
      <c r="A4371" s="150" t="s">
        <v>4745</v>
      </c>
      <c r="B4371" s="140" t="s">
        <v>9</v>
      </c>
      <c r="C4371" s="140">
        <v>0</v>
      </c>
      <c r="D4371" s="140" t="s">
        <v>4</v>
      </c>
      <c r="E4371" s="140" t="s">
        <v>4</v>
      </c>
      <c r="F4371" s="141">
        <v>1</v>
      </c>
      <c r="G4371" s="141">
        <v>1</v>
      </c>
      <c r="H4371" s="141">
        <v>1</v>
      </c>
      <c r="I4371" s="140" t="s">
        <v>17</v>
      </c>
      <c r="J4371" s="142">
        <v>80</v>
      </c>
      <c r="K4371" s="143">
        <v>3182.95</v>
      </c>
      <c r="L4371" s="140" t="s">
        <v>4</v>
      </c>
      <c r="M4371" s="144">
        <f>'mytable_customer_details (2)'!$K2882/'mytable_customer_details (2)'!$J2882</f>
        <v>49.109623430962344</v>
      </c>
      <c r="N4371" s="188">
        <f>INT(Table15[[#This Row],[Tenure]])</f>
        <v>49</v>
      </c>
      <c r="O4371" s="151">
        <f>IF(D4371="Yes",1,IF(D4371 ="NO",0))</f>
        <v>1</v>
      </c>
      <c r="P4371" s="145">
        <f>IF(E4372="Yes", 1,IF(E4372="No",0))</f>
        <v>0</v>
      </c>
      <c r="Q4371" s="146">
        <f>IF(B4371 = "female", 1,IF(B4371 = "male",0))</f>
        <v>0</v>
      </c>
      <c r="R4371" s="146">
        <f>IF(E4371 = "Yes", 1,0)</f>
        <v>1</v>
      </c>
      <c r="S4371" s="146" t="b">
        <f>Table15[phone_service]&gt;0</f>
        <v>1</v>
      </c>
      <c r="T4371" s="146" t="b">
        <f>Table15[internet_service]&gt;0</f>
        <v>1</v>
      </c>
      <c r="U4371" s="146" t="b">
        <f>IF(Table15[[#This Row],[has_phone]],Table15[[#This Row],[has_internet]])</f>
        <v>1</v>
      </c>
      <c r="V4371" s="147">
        <f>IF(AND(D4371="Yes",E4371="Yes"),3, IF(AND(E4371="Yes", D4371="No"),2, IF(AND(D4371="Yes",E4371="No"),1,IF(AND(E4371="No", D4371="No"),0))))</f>
        <v>3</v>
      </c>
      <c r="W4371" s="148">
        <f ca="1">EDATE(TODAY(),-'mytable_customer_details (2)'!$M2882)</f>
        <v>42579</v>
      </c>
      <c r="X4371" s="147">
        <f>'mytable_customer_details (2)'!$K2882/'mytable_customer_details (2)'!$M2882</f>
        <v>77.608413078149923</v>
      </c>
      <c r="Y4371" s="147" t="str">
        <f>VLOOKUP(H:H,Table2_ContractType!A:B,2,0)</f>
        <v>1 Year</v>
      </c>
      <c r="Z4371" s="147" t="str">
        <f>VLOOKUP(F:F,Table3_PhoneService!A:B,2,0)</f>
        <v>One Line</v>
      </c>
      <c r="AA4371" s="147" t="str">
        <f>VLOOKUP(G:G,Table4_InternetService!A:B,2,0)</f>
        <v>DSL</v>
      </c>
      <c r="AB43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1" s="192"/>
    </row>
    <row r="4372" spans="1:29" ht="16">
      <c r="A4372" s="150" t="s">
        <v>3223</v>
      </c>
      <c r="B4372" s="140" t="s">
        <v>9</v>
      </c>
      <c r="C4372" s="140">
        <v>0</v>
      </c>
      <c r="D4372" s="140" t="s">
        <v>4</v>
      </c>
      <c r="E4372" s="140" t="s">
        <v>5</v>
      </c>
      <c r="F4372" s="141">
        <v>1</v>
      </c>
      <c r="G4372" s="141">
        <v>2</v>
      </c>
      <c r="H4372" s="141">
        <v>0</v>
      </c>
      <c r="I4372" s="140" t="s">
        <v>7</v>
      </c>
      <c r="J4372" s="142">
        <v>80</v>
      </c>
      <c r="K4372" s="143">
        <v>3168.75</v>
      </c>
      <c r="L4372" s="140" t="s">
        <v>5</v>
      </c>
      <c r="M4372" s="144">
        <f>'mytable_customer_details (2)'!$K399/'mytable_customer_details (2)'!$J399</f>
        <v>5.7614213197969546</v>
      </c>
      <c r="N4372" s="188">
        <f>INT(Table15[[#This Row],[Tenure]])</f>
        <v>5</v>
      </c>
      <c r="O4372" s="151">
        <f>IF(D4372="Yes",1,IF(D4372 ="NO",0))</f>
        <v>1</v>
      </c>
      <c r="P4372" s="145">
        <f>IF(E4373="Yes", 1,IF(E4373="No",0))</f>
        <v>0</v>
      </c>
      <c r="Q4372" s="146">
        <f>IF(B4372 = "female", 1,IF(B4372 = "male",0))</f>
        <v>0</v>
      </c>
      <c r="R4372" s="146">
        <f>IF(E4372 = "Yes", 1,0)</f>
        <v>0</v>
      </c>
      <c r="S4372" s="146" t="b">
        <f>Table15[phone_service]&gt;0</f>
        <v>1</v>
      </c>
      <c r="T4372" s="146" t="b">
        <f>Table15[internet_service]&gt;0</f>
        <v>1</v>
      </c>
      <c r="U4372" s="146" t="b">
        <f>IF(Table15[[#This Row],[has_phone]],Table15[[#This Row],[has_internet]])</f>
        <v>1</v>
      </c>
      <c r="V4372" s="147">
        <f>IF(AND(D4372="Yes",E4372="Yes"),3, IF(AND(E4372="Yes", D4372="No"),2, IF(AND(D4372="Yes",E4372="No"),1,IF(AND(E4372="No", D4372="No"),0))))</f>
        <v>1</v>
      </c>
      <c r="W4372" s="148">
        <f ca="1">EDATE(TODAY(),-'mytable_customer_details (2)'!$M399)</f>
        <v>41606</v>
      </c>
      <c r="X4372" s="147">
        <f>'mytable_customer_details (2)'!$K399/'mytable_customer_details (2)'!$M399</f>
        <v>1.6362835519058709</v>
      </c>
      <c r="Y4372" s="147" t="str">
        <f>VLOOKUP(H:H,Table2_ContractType!A:B,2,0)</f>
        <v>Month-to-Month</v>
      </c>
      <c r="Z4372" s="147" t="str">
        <f>VLOOKUP(F:F,Table3_PhoneService!A:B,2,0)</f>
        <v>One Line</v>
      </c>
      <c r="AA4372" s="147" t="str">
        <f>VLOOKUP(G:G,Table4_InternetService!A:B,2,0)</f>
        <v>Fiber Optic</v>
      </c>
      <c r="AB43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2" s="192"/>
    </row>
    <row r="4373" spans="1:29" ht="16">
      <c r="A4373" s="150" t="s">
        <v>4388</v>
      </c>
      <c r="B4373" s="140" t="s">
        <v>3</v>
      </c>
      <c r="C4373" s="140">
        <v>0</v>
      </c>
      <c r="D4373" s="140" t="s">
        <v>4</v>
      </c>
      <c r="E4373" s="140" t="s">
        <v>5</v>
      </c>
      <c r="F4373" s="141">
        <v>1</v>
      </c>
      <c r="G4373" s="141">
        <v>2</v>
      </c>
      <c r="H4373" s="141">
        <v>0</v>
      </c>
      <c r="I4373" s="140" t="s">
        <v>17</v>
      </c>
      <c r="J4373" s="142">
        <v>80</v>
      </c>
      <c r="K4373" s="143">
        <v>1706.45</v>
      </c>
      <c r="L4373" s="140" t="s">
        <v>5</v>
      </c>
      <c r="M4373" s="144">
        <f>'mytable_customer_details (2)'!$K5839/'mytable_customer_details (2)'!$J5839</f>
        <v>68.002610966057446</v>
      </c>
      <c r="N4373" s="188">
        <f>INT(Table15[[#This Row],[Tenure]])</f>
        <v>68</v>
      </c>
      <c r="O4373" s="151">
        <f>IF(D4373="Yes",1,IF(D4373 ="NO",0))</f>
        <v>1</v>
      </c>
      <c r="P4373" s="145">
        <f>IF(E4374="Yes", 1,IF(E4374="No",0))</f>
        <v>0</v>
      </c>
      <c r="Q4373" s="146">
        <f>IF(B4373 = "female", 1,IF(B4373 = "male",0))</f>
        <v>1</v>
      </c>
      <c r="R4373" s="146">
        <f>IF(E4373 = "Yes", 1,0)</f>
        <v>0</v>
      </c>
      <c r="S4373" s="146" t="b">
        <f>Table15[phone_service]&gt;0</f>
        <v>1</v>
      </c>
      <c r="T4373" s="146" t="b">
        <f>Table15[internet_service]&gt;0</f>
        <v>1</v>
      </c>
      <c r="U4373" s="146" t="b">
        <f>IF(Table15[[#This Row],[has_phone]],Table15[[#This Row],[has_internet]])</f>
        <v>1</v>
      </c>
      <c r="V4373" s="147">
        <f>IF(AND(D4373="Yes",E4373="Yes"),3, IF(AND(E4373="Yes", D4373="No"),2, IF(AND(D4373="Yes",E4373="No"),1,IF(AND(E4373="No", D4373="No"),0))))</f>
        <v>1</v>
      </c>
      <c r="W4373" s="148">
        <f ca="1">EDATE(TODAY(),-'mytable_customer_details (2)'!$M5839)</f>
        <v>43279</v>
      </c>
      <c r="X4373" s="147">
        <f>'mytable_customer_details (2)'!$K5839/'mytable_customer_details (2)'!$M5839</f>
        <v>460.69219691306455</v>
      </c>
      <c r="Y4373" s="147" t="str">
        <f>VLOOKUP(H:H,Table2_ContractType!A:B,2,0)</f>
        <v>Month-to-Month</v>
      </c>
      <c r="Z4373" s="147" t="str">
        <f>VLOOKUP(F:F,Table3_PhoneService!A:B,2,0)</f>
        <v>One Line</v>
      </c>
      <c r="AA4373" s="147" t="str">
        <f>VLOOKUP(G:G,Table4_InternetService!A:B,2,0)</f>
        <v>Fiber Optic</v>
      </c>
      <c r="AB43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3" s="192"/>
    </row>
    <row r="4374" spans="1:29" ht="16">
      <c r="A4374" s="150" t="s">
        <v>1186</v>
      </c>
      <c r="B4374" s="140" t="s">
        <v>3</v>
      </c>
      <c r="C4374" s="140">
        <v>0</v>
      </c>
      <c r="D4374" s="140" t="s">
        <v>5</v>
      </c>
      <c r="E4374" s="140" t="s">
        <v>5</v>
      </c>
      <c r="F4374" s="141">
        <v>2</v>
      </c>
      <c r="G4374" s="141">
        <v>2</v>
      </c>
      <c r="H4374" s="141">
        <v>0</v>
      </c>
      <c r="I4374" s="140" t="s">
        <v>17</v>
      </c>
      <c r="J4374" s="142">
        <v>80</v>
      </c>
      <c r="K4374" s="143">
        <v>1029.3499999999999</v>
      </c>
      <c r="L4374" s="140" t="s">
        <v>5</v>
      </c>
      <c r="M4374" s="144">
        <f>'mytable_customer_details (2)'!$K930/'mytable_customer_details (2)'!$J930</f>
        <v>1.7248157248157248</v>
      </c>
      <c r="N4374" s="188">
        <f>INT(Table15[[#This Row],[Tenure]])</f>
        <v>1</v>
      </c>
      <c r="O4374" s="151">
        <f>IF(D4374="Yes",1,IF(D4374 ="NO",0))</f>
        <v>0</v>
      </c>
      <c r="P4374" s="145">
        <f>IF(E4375="Yes", 1,IF(E4375="No",0))</f>
        <v>0</v>
      </c>
      <c r="Q4374" s="146">
        <f>IF(B4374 = "female", 1,IF(B4374 = "male",0))</f>
        <v>1</v>
      </c>
      <c r="R4374" s="146">
        <f>IF(E4374 = "Yes", 1,0)</f>
        <v>0</v>
      </c>
      <c r="S4374" s="146" t="b">
        <f>Table15[phone_service]&gt;0</f>
        <v>1</v>
      </c>
      <c r="T4374" s="146" t="b">
        <f>Table15[internet_service]&gt;0</f>
        <v>1</v>
      </c>
      <c r="U4374" s="146" t="b">
        <f>IF(Table15[[#This Row],[has_phone]],Table15[[#This Row],[has_internet]])</f>
        <v>1</v>
      </c>
      <c r="V4374" s="147">
        <f>IF(AND(D4374="Yes",E4374="Yes"),3, IF(AND(E4374="Yes", D4374="No"),2, IF(AND(D4374="Yes",E4374="No"),1,IF(AND(E4374="No", D4374="No"),0))))</f>
        <v>0</v>
      </c>
      <c r="W4374" s="148">
        <f ca="1">EDATE(TODAY(),-'mytable_customer_details (2)'!$M930)</f>
        <v>42428</v>
      </c>
      <c r="X4374" s="147">
        <f>'mytable_customer_details (2)'!$K930/'mytable_customer_details (2)'!$M930</f>
        <v>0.82521102982554873</v>
      </c>
      <c r="Y4374" s="147" t="str">
        <f>VLOOKUP(H:H,Table2_ContractType!A:B,2,0)</f>
        <v>Month-to-Month</v>
      </c>
      <c r="Z4374" s="147" t="str">
        <f>VLOOKUP(F:F,Table3_PhoneService!A:B,2,0)</f>
        <v>Two or More Lines</v>
      </c>
      <c r="AA4374" s="147" t="str">
        <f>VLOOKUP(G:G,Table4_InternetService!A:B,2,0)</f>
        <v>Fiber Optic</v>
      </c>
      <c r="AB43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4" s="192"/>
    </row>
    <row r="4375" spans="1:29" ht="16">
      <c r="A4375" s="150" t="s">
        <v>230</v>
      </c>
      <c r="B4375" s="140" t="s">
        <v>3</v>
      </c>
      <c r="C4375" s="140">
        <v>0</v>
      </c>
      <c r="D4375" s="140" t="s">
        <v>5</v>
      </c>
      <c r="E4375" s="140" t="s">
        <v>5</v>
      </c>
      <c r="F4375" s="141">
        <v>1</v>
      </c>
      <c r="G4375" s="141">
        <v>2</v>
      </c>
      <c r="H4375" s="141">
        <v>0</v>
      </c>
      <c r="I4375" s="140" t="s">
        <v>13</v>
      </c>
      <c r="J4375" s="142">
        <v>80</v>
      </c>
      <c r="K4375" s="143">
        <v>624.6</v>
      </c>
      <c r="L4375" s="140" t="s">
        <v>5</v>
      </c>
      <c r="M4375" s="144">
        <f>'mytable_customer_details (2)'!$K4607/'mytable_customer_details (2)'!$J4607</f>
        <v>1</v>
      </c>
      <c r="N4375" s="188">
        <f>INT(Table15[[#This Row],[Tenure]])</f>
        <v>1</v>
      </c>
      <c r="O4375" s="151">
        <f>IF(D4375="Yes",1,IF(D4375 ="NO",0))</f>
        <v>0</v>
      </c>
      <c r="P4375" s="145">
        <f>IF(E4376="Yes", 1,IF(E4376="No",0))</f>
        <v>0</v>
      </c>
      <c r="Q4375" s="146">
        <f>IF(B4375 = "female", 1,IF(B4375 = "male",0))</f>
        <v>1</v>
      </c>
      <c r="R4375" s="146">
        <f>IF(E4375 = "Yes", 1,0)</f>
        <v>0</v>
      </c>
      <c r="S4375" s="146" t="b">
        <f>Table15[phone_service]&gt;0</f>
        <v>1</v>
      </c>
      <c r="T4375" s="146" t="b">
        <f>Table15[internet_service]&gt;0</f>
        <v>1</v>
      </c>
      <c r="U4375" s="146" t="b">
        <f>IF(Table15[[#This Row],[has_phone]],Table15[[#This Row],[has_internet]])</f>
        <v>1</v>
      </c>
      <c r="V4375" s="147">
        <f>IF(AND(D4375="Yes",E4375="Yes"),3, IF(AND(E4375="Yes", D4375="No"),2, IF(AND(D4375="Yes",E4375="No"),1,IF(AND(E4375="No", D4375="No"),0))))</f>
        <v>0</v>
      </c>
      <c r="W4375" s="148">
        <f ca="1">EDATE(TODAY(),-'mytable_customer_details (2)'!$M4607)</f>
        <v>42975</v>
      </c>
      <c r="X4375" s="147">
        <f>'mytable_customer_details (2)'!$K4607/'mytable_customer_details (2)'!$M4607</f>
        <v>3.3027707808564233</v>
      </c>
      <c r="Y4375" s="147" t="str">
        <f>VLOOKUP(H:H,Table2_ContractType!A:B,2,0)</f>
        <v>Month-to-Month</v>
      </c>
      <c r="Z4375" s="147" t="str">
        <f>VLOOKUP(F:F,Table3_PhoneService!A:B,2,0)</f>
        <v>One Line</v>
      </c>
      <c r="AA4375" s="147" t="str">
        <f>VLOOKUP(G:G,Table4_InternetService!A:B,2,0)</f>
        <v>Fiber Optic</v>
      </c>
      <c r="AB43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5" s="192"/>
    </row>
    <row r="4376" spans="1:29" ht="16">
      <c r="A4376" s="150" t="s">
        <v>1067</v>
      </c>
      <c r="B4376" s="140" t="s">
        <v>3</v>
      </c>
      <c r="C4376" s="140">
        <v>0</v>
      </c>
      <c r="D4376" s="140" t="s">
        <v>5</v>
      </c>
      <c r="E4376" s="140" t="s">
        <v>5</v>
      </c>
      <c r="F4376" s="141">
        <v>1</v>
      </c>
      <c r="G4376" s="141">
        <v>2</v>
      </c>
      <c r="H4376" s="141">
        <v>0</v>
      </c>
      <c r="I4376" s="140" t="s">
        <v>7</v>
      </c>
      <c r="J4376" s="142">
        <v>80</v>
      </c>
      <c r="K4376" s="143">
        <v>412.5</v>
      </c>
      <c r="L4376" s="140" t="s">
        <v>4</v>
      </c>
      <c r="M4376" s="144">
        <f>'mytable_customer_details (2)'!$K4933/'mytable_customer_details (2)'!$J4933</f>
        <v>47.278362573099415</v>
      </c>
      <c r="N4376" s="188">
        <f>INT(Table15[[#This Row],[Tenure]])</f>
        <v>47</v>
      </c>
      <c r="O4376" s="151">
        <f>IF(D4376="Yes",1,IF(D4376 ="NO",0))</f>
        <v>0</v>
      </c>
      <c r="P4376" s="145">
        <f>IF(E4377="Yes", 1,IF(E4377="No",0))</f>
        <v>1</v>
      </c>
      <c r="Q4376" s="146">
        <f>IF(B4376 = "female", 1,IF(B4376 = "male",0))</f>
        <v>1</v>
      </c>
      <c r="R4376" s="146">
        <f>IF(E4376 = "Yes", 1,0)</f>
        <v>0</v>
      </c>
      <c r="S4376" s="146" t="b">
        <f>Table15[phone_service]&gt;0</f>
        <v>1</v>
      </c>
      <c r="T4376" s="146" t="b">
        <f>Table15[internet_service]&gt;0</f>
        <v>1</v>
      </c>
      <c r="U4376" s="146" t="b">
        <f>IF(Table15[[#This Row],[has_phone]],Table15[[#This Row],[has_internet]])</f>
        <v>1</v>
      </c>
      <c r="V4376" s="147">
        <f>IF(AND(D4376="Yes",E4376="Yes"),3, IF(AND(E4376="Yes", D4376="No"),2, IF(AND(D4376="Yes",E4376="No"),1,IF(AND(E4376="No", D4376="No"),0))))</f>
        <v>0</v>
      </c>
      <c r="W4376" s="148">
        <f ca="1">EDATE(TODAY(),-'mytable_customer_details (2)'!$M4933)</f>
        <v>43036</v>
      </c>
      <c r="X4376" s="147">
        <f>'mytable_customer_details (2)'!$K4933/'mytable_customer_details (2)'!$M4933</f>
        <v>175.93354402621193</v>
      </c>
      <c r="Y4376" s="147" t="str">
        <f>VLOOKUP(H:H,Table2_ContractType!A:B,2,0)</f>
        <v>Month-to-Month</v>
      </c>
      <c r="Z4376" s="147" t="str">
        <f>VLOOKUP(F:F,Table3_PhoneService!A:B,2,0)</f>
        <v>One Line</v>
      </c>
      <c r="AA4376" s="147" t="str">
        <f>VLOOKUP(G:G,Table4_InternetService!A:B,2,0)</f>
        <v>Fiber Optic</v>
      </c>
      <c r="AB43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6" s="192"/>
    </row>
    <row r="4377" spans="1:29" ht="16">
      <c r="A4377" s="150" t="s">
        <v>3317</v>
      </c>
      <c r="B4377" s="140" t="s">
        <v>3</v>
      </c>
      <c r="C4377" s="140">
        <v>0</v>
      </c>
      <c r="D4377" s="140" t="s">
        <v>4</v>
      </c>
      <c r="E4377" s="140" t="s">
        <v>4</v>
      </c>
      <c r="F4377" s="141">
        <v>1</v>
      </c>
      <c r="G4377" s="141">
        <v>2</v>
      </c>
      <c r="H4377" s="141">
        <v>0</v>
      </c>
      <c r="I4377" s="140" t="s">
        <v>7</v>
      </c>
      <c r="J4377" s="142">
        <v>80</v>
      </c>
      <c r="K4377" s="143">
        <v>241.3</v>
      </c>
      <c r="L4377" s="140" t="s">
        <v>5</v>
      </c>
      <c r="M4377" s="144">
        <f>'mytable_customer_details (2)'!$K6796/'mytable_customer_details (2)'!$J6796</f>
        <v>71.996805111821089</v>
      </c>
      <c r="N4377" s="188">
        <f>INT(Table15[[#This Row],[Tenure]])</f>
        <v>71</v>
      </c>
      <c r="O4377" s="151">
        <f>IF(D4377="Yes",1,IF(D4377 ="NO",0))</f>
        <v>1</v>
      </c>
      <c r="P4377" s="145">
        <f>IF(E4378="Yes", 1,IF(E4378="No",0))</f>
        <v>1</v>
      </c>
      <c r="Q4377" s="146">
        <f>IF(B4377 = "female", 1,IF(B4377 = "male",0))</f>
        <v>1</v>
      </c>
      <c r="R4377" s="146">
        <f>IF(E4377 = "Yes", 1,0)</f>
        <v>1</v>
      </c>
      <c r="S4377" s="146" t="b">
        <f>Table15[phone_service]&gt;0</f>
        <v>1</v>
      </c>
      <c r="T4377" s="146" t="b">
        <f>Table15[internet_service]&gt;0</f>
        <v>1</v>
      </c>
      <c r="U4377" s="146" t="b">
        <f>IF(Table15[[#This Row],[has_phone]],Table15[[#This Row],[has_internet]])</f>
        <v>1</v>
      </c>
      <c r="V4377" s="147">
        <f>IF(AND(D4377="Yes",E4377="Yes"),3, IF(AND(E4377="Yes", D4377="No"),2, IF(AND(D4377="Yes",E4377="No"),1,IF(AND(E4377="No", D4377="No"),0))))</f>
        <v>3</v>
      </c>
      <c r="W4377" s="148">
        <f ca="1">EDATE(TODAY(),-'mytable_customer_details (2)'!$M6796)</f>
        <v>41667</v>
      </c>
      <c r="X4377" s="147">
        <f>'mytable_customer_details (2)'!$K6796/'mytable_customer_details (2)'!$M6796</f>
        <v>117.34322787000917</v>
      </c>
      <c r="Y4377" s="147" t="str">
        <f>VLOOKUP(H:H,Table2_ContractType!A:B,2,0)</f>
        <v>Month-to-Month</v>
      </c>
      <c r="Z4377" s="147" t="str">
        <f>VLOOKUP(F:F,Table3_PhoneService!A:B,2,0)</f>
        <v>One Line</v>
      </c>
      <c r="AA4377" s="147" t="str">
        <f>VLOOKUP(G:G,Table4_InternetService!A:B,2,0)</f>
        <v>Fiber Optic</v>
      </c>
      <c r="AB43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7" s="192"/>
    </row>
    <row r="4378" spans="1:29" ht="16">
      <c r="A4378" s="150" t="s">
        <v>691</v>
      </c>
      <c r="B4378" s="140" t="s">
        <v>9</v>
      </c>
      <c r="C4378" s="140">
        <v>0</v>
      </c>
      <c r="D4378" s="140" t="s">
        <v>4</v>
      </c>
      <c r="E4378" s="140" t="s">
        <v>4</v>
      </c>
      <c r="F4378" s="141">
        <v>1</v>
      </c>
      <c r="G4378" s="141">
        <v>2</v>
      </c>
      <c r="H4378" s="141">
        <v>0</v>
      </c>
      <c r="I4378" s="140" t="s">
        <v>7</v>
      </c>
      <c r="J4378" s="142">
        <v>80</v>
      </c>
      <c r="K4378" s="143">
        <v>80</v>
      </c>
      <c r="L4378" s="140" t="s">
        <v>4</v>
      </c>
      <c r="M4378" s="144">
        <f>'mytable_customer_details (2)'!$K1000/'mytable_customer_details (2)'!$J1000</f>
        <v>69.507317073170739</v>
      </c>
      <c r="N4378" s="188">
        <f>INT(Table15[[#This Row],[Tenure]])</f>
        <v>69</v>
      </c>
      <c r="O4378" s="151">
        <f>IF(D4378="Yes",1,IF(D4378 ="NO",0))</f>
        <v>1</v>
      </c>
      <c r="P4378" s="145">
        <f>IF(E4379="Yes", 1,IF(E4379="No",0))</f>
        <v>1</v>
      </c>
      <c r="Q4378" s="146">
        <f>IF(B4378 = "female", 1,IF(B4378 = "male",0))</f>
        <v>0</v>
      </c>
      <c r="R4378" s="146">
        <f>IF(E4378 = "Yes", 1,0)</f>
        <v>1</v>
      </c>
      <c r="S4378" s="146" t="b">
        <f>Table15[phone_service]&gt;0</f>
        <v>1</v>
      </c>
      <c r="T4378" s="146" t="b">
        <f>Table15[internet_service]&gt;0</f>
        <v>1</v>
      </c>
      <c r="U4378" s="146" t="b">
        <f>IF(Table15[[#This Row],[has_phone]],Table15[[#This Row],[has_internet]])</f>
        <v>1</v>
      </c>
      <c r="V4378" s="147">
        <f>IF(AND(D4378="Yes",E4378="Yes"),3, IF(AND(E4378="Yes", D4378="No"),2, IF(AND(D4378="Yes",E4378="No"),1,IF(AND(E4378="No", D4378="No"),0))))</f>
        <v>3</v>
      </c>
      <c r="W4378" s="148">
        <f ca="1">EDATE(TODAY(),-'mytable_customer_details (2)'!$M1000)</f>
        <v>43248</v>
      </c>
      <c r="X4378" s="147">
        <f>'mytable_customer_details (2)'!$K1000/'mytable_customer_details (2)'!$M1000</f>
        <v>93.107441262586605</v>
      </c>
      <c r="Y4378" s="147" t="str">
        <f>VLOOKUP(H:H,Table2_ContractType!A:B,2,0)</f>
        <v>Month-to-Month</v>
      </c>
      <c r="Z4378" s="147" t="str">
        <f>VLOOKUP(F:F,Table3_PhoneService!A:B,2,0)</f>
        <v>One Line</v>
      </c>
      <c r="AA4378" s="147" t="str">
        <f>VLOOKUP(G:G,Table4_InternetService!A:B,2,0)</f>
        <v>Fiber Optic</v>
      </c>
      <c r="AB43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8" s="192"/>
    </row>
    <row r="4379" spans="1:29" ht="16">
      <c r="A4379" s="150" t="s">
        <v>4735</v>
      </c>
      <c r="B4379" s="140" t="s">
        <v>3</v>
      </c>
      <c r="C4379" s="140">
        <v>0</v>
      </c>
      <c r="D4379" s="140" t="s">
        <v>4</v>
      </c>
      <c r="E4379" s="140" t="s">
        <v>4</v>
      </c>
      <c r="F4379" s="141">
        <v>2</v>
      </c>
      <c r="G4379" s="141">
        <v>1</v>
      </c>
      <c r="H4379" s="141">
        <v>1</v>
      </c>
      <c r="I4379" s="140" t="s">
        <v>13</v>
      </c>
      <c r="J4379" s="142">
        <v>80.05</v>
      </c>
      <c r="K4379" s="143">
        <v>4042.2</v>
      </c>
      <c r="L4379" s="140" t="s">
        <v>5</v>
      </c>
      <c r="M4379" s="144">
        <f>'mytable_customer_details (2)'!$K3582/'mytable_customer_details (2)'!$J3582</f>
        <v>41.296819787985868</v>
      </c>
      <c r="N4379" s="188">
        <f>INT(Table15[[#This Row],[Tenure]])</f>
        <v>41</v>
      </c>
      <c r="O4379" s="151">
        <f>IF(D4379="Yes",1,IF(D4379 ="NO",0))</f>
        <v>1</v>
      </c>
      <c r="P4379" s="145">
        <f>IF(E4380="Yes", 1,IF(E4380="No",0))</f>
        <v>0</v>
      </c>
      <c r="Q4379" s="146">
        <f>IF(B4379 = "female", 1,IF(B4379 = "male",0))</f>
        <v>1</v>
      </c>
      <c r="R4379" s="146">
        <f>IF(E4379 = "Yes", 1,0)</f>
        <v>1</v>
      </c>
      <c r="S4379" s="146" t="b">
        <f>Table15[phone_service]&gt;0</f>
        <v>1</v>
      </c>
      <c r="T4379" s="146" t="b">
        <f>Table15[internet_service]&gt;0</f>
        <v>1</v>
      </c>
      <c r="U4379" s="146" t="b">
        <f>IF(Table15[[#This Row],[has_phone]],Table15[[#This Row],[has_internet]])</f>
        <v>1</v>
      </c>
      <c r="V4379" s="147">
        <f>IF(AND(D4379="Yes",E4379="Yes"),3, IF(AND(E4379="Yes", D4379="No"),2, IF(AND(D4379="Yes",E4379="No"),1,IF(AND(E4379="No", D4379="No"),0))))</f>
        <v>3</v>
      </c>
      <c r="W4379" s="148">
        <f ca="1">EDATE(TODAY(),-'mytable_customer_details (2)'!$M3582)</f>
        <v>43674</v>
      </c>
      <c r="X4379" s="147">
        <f>'mytable_customer_details (2)'!$K3582/'mytable_customer_details (2)'!$M3582</f>
        <v>2921.75</v>
      </c>
      <c r="Y4379" s="147" t="str">
        <f>VLOOKUP(H:H,Table2_ContractType!A:B,2,0)</f>
        <v>1 Year</v>
      </c>
      <c r="Z4379" s="147" t="str">
        <f>VLOOKUP(F:F,Table3_PhoneService!A:B,2,0)</f>
        <v>Two or More Lines</v>
      </c>
      <c r="AA4379" s="147" t="str">
        <f>VLOOKUP(G:G,Table4_InternetService!A:B,2,0)</f>
        <v>DSL</v>
      </c>
      <c r="AB43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79" s="192"/>
    </row>
    <row r="4380" spans="1:29" ht="16">
      <c r="A4380" s="150" t="s">
        <v>3325</v>
      </c>
      <c r="B4380" s="140" t="s">
        <v>3</v>
      </c>
      <c r="C4380" s="140">
        <v>0</v>
      </c>
      <c r="D4380" s="140" t="s">
        <v>5</v>
      </c>
      <c r="E4380" s="140" t="s">
        <v>5</v>
      </c>
      <c r="F4380" s="141">
        <v>1</v>
      </c>
      <c r="G4380" s="141">
        <v>2</v>
      </c>
      <c r="H4380" s="141">
        <v>1</v>
      </c>
      <c r="I4380" s="140" t="s">
        <v>7</v>
      </c>
      <c r="J4380" s="142">
        <v>80.05</v>
      </c>
      <c r="K4380" s="143">
        <v>3019.1</v>
      </c>
      <c r="L4380" s="140" t="s">
        <v>5</v>
      </c>
      <c r="M4380" s="144">
        <f>'mytable_customer_details (2)'!$K1655/'mytable_customer_details (2)'!$J1655</f>
        <v>50.896838602329453</v>
      </c>
      <c r="N4380" s="188">
        <f>INT(Table15[[#This Row],[Tenure]])</f>
        <v>50</v>
      </c>
      <c r="O4380" s="151">
        <f>IF(D4380="Yes",1,IF(D4380 ="NO",0))</f>
        <v>0</v>
      </c>
      <c r="P4380" s="145">
        <f>IF(E4381="Yes", 1,IF(E4381="No",0))</f>
        <v>0</v>
      </c>
      <c r="Q4380" s="146">
        <f>IF(B4380 = "female", 1,IF(B4380 = "male",0))</f>
        <v>1</v>
      </c>
      <c r="R4380" s="146">
        <f>IF(E4380 = "Yes", 1,0)</f>
        <v>0</v>
      </c>
      <c r="S4380" s="146" t="b">
        <f>Table15[phone_service]&gt;0</f>
        <v>1</v>
      </c>
      <c r="T4380" s="146" t="b">
        <f>Table15[internet_service]&gt;0</f>
        <v>1</v>
      </c>
      <c r="U4380" s="146" t="b">
        <f>IF(Table15[[#This Row],[has_phone]],Table15[[#This Row],[has_internet]])</f>
        <v>1</v>
      </c>
      <c r="V4380" s="147">
        <f>IF(AND(D4380="Yes",E4380="Yes"),3, IF(AND(E4380="Yes", D4380="No"),2, IF(AND(D4380="Yes",E4380="No"),1,IF(AND(E4380="No", D4380="No"),0))))</f>
        <v>0</v>
      </c>
      <c r="W4380" s="148">
        <f ca="1">EDATE(TODAY(),-'mytable_customer_details (2)'!$M1655)</f>
        <v>41575</v>
      </c>
      <c r="X4380" s="147">
        <f>'mytable_customer_details (2)'!$K1655/'mytable_customer_details (2)'!$M1655</f>
        <v>21.746797126942251</v>
      </c>
      <c r="Y4380" s="147" t="str">
        <f>VLOOKUP(H:H,Table2_ContractType!A:B,2,0)</f>
        <v>1 Year</v>
      </c>
      <c r="Z4380" s="147" t="str">
        <f>VLOOKUP(F:F,Table3_PhoneService!A:B,2,0)</f>
        <v>One Line</v>
      </c>
      <c r="AA4380" s="147" t="str">
        <f>VLOOKUP(G:G,Table4_InternetService!A:B,2,0)</f>
        <v>Fiber Optic</v>
      </c>
      <c r="AB43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0" s="192"/>
    </row>
    <row r="4381" spans="1:29" ht="16">
      <c r="A4381" s="150" t="s">
        <v>5056</v>
      </c>
      <c r="B4381" s="140" t="s">
        <v>3</v>
      </c>
      <c r="C4381" s="140">
        <v>0</v>
      </c>
      <c r="D4381" s="140" t="s">
        <v>5</v>
      </c>
      <c r="E4381" s="140" t="s">
        <v>5</v>
      </c>
      <c r="F4381" s="141">
        <v>2</v>
      </c>
      <c r="G4381" s="141">
        <v>2</v>
      </c>
      <c r="H4381" s="141">
        <v>0</v>
      </c>
      <c r="I4381" s="140" t="s">
        <v>17</v>
      </c>
      <c r="J4381" s="142">
        <v>80.05</v>
      </c>
      <c r="K4381" s="143">
        <v>2835.9</v>
      </c>
      <c r="L4381" s="140" t="s">
        <v>5</v>
      </c>
      <c r="M4381" s="144">
        <f>'mytable_customer_details (2)'!$K6687/'mytable_customer_details (2)'!$J6687</f>
        <v>68.256529850746276</v>
      </c>
      <c r="N4381" s="188">
        <f>INT(Table15[[#This Row],[Tenure]])</f>
        <v>68</v>
      </c>
      <c r="O4381" s="151">
        <f>IF(D4381="Yes",1,IF(D4381 ="NO",0))</f>
        <v>0</v>
      </c>
      <c r="P4381" s="145">
        <f>IF(E4382="Yes", 1,IF(E4382="No",0))</f>
        <v>0</v>
      </c>
      <c r="Q4381" s="146">
        <f>IF(B4381 = "female", 1,IF(B4381 = "male",0))</f>
        <v>1</v>
      </c>
      <c r="R4381" s="146">
        <f>IF(E4381 = "Yes", 1,0)</f>
        <v>0</v>
      </c>
      <c r="S4381" s="146" t="b">
        <f>Table15[phone_service]&gt;0</f>
        <v>1</v>
      </c>
      <c r="T4381" s="146" t="b">
        <f>Table15[internet_service]&gt;0</f>
        <v>1</v>
      </c>
      <c r="U4381" s="146" t="b">
        <f>IF(Table15[[#This Row],[has_phone]],Table15[[#This Row],[has_internet]])</f>
        <v>1</v>
      </c>
      <c r="V4381" s="147">
        <f>IF(AND(D4381="Yes",E4381="Yes"),3, IF(AND(E4381="Yes", D4381="No"),2, IF(AND(D4381="Yes",E4381="No"),1,IF(AND(E4381="No", D4381="No"),0))))</f>
        <v>0</v>
      </c>
      <c r="W4381" s="148">
        <f ca="1">EDATE(TODAY(),-'mytable_customer_details (2)'!$M6687)</f>
        <v>43128</v>
      </c>
      <c r="X4381" s="147">
        <f>'mytable_customer_details (2)'!$K6687/'mytable_customer_details (2)'!$M6687</f>
        <v>370.82931149049273</v>
      </c>
      <c r="Y4381" s="147" t="str">
        <f>VLOOKUP(H:H,Table2_ContractType!A:B,2,0)</f>
        <v>Month-to-Month</v>
      </c>
      <c r="Z4381" s="147" t="str">
        <f>VLOOKUP(F:F,Table3_PhoneService!A:B,2,0)</f>
        <v>Two or More Lines</v>
      </c>
      <c r="AA4381" s="147" t="str">
        <f>VLOOKUP(G:G,Table4_InternetService!A:B,2,0)</f>
        <v>Fiber Optic</v>
      </c>
      <c r="AB43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1" s="192"/>
    </row>
    <row r="4382" spans="1:29" ht="16">
      <c r="A4382" s="150" t="s">
        <v>5811</v>
      </c>
      <c r="B4382" s="140" t="s">
        <v>3</v>
      </c>
      <c r="C4382" s="140">
        <v>0</v>
      </c>
      <c r="D4382" s="140" t="s">
        <v>5</v>
      </c>
      <c r="E4382" s="140" t="s">
        <v>5</v>
      </c>
      <c r="F4382" s="141">
        <v>2</v>
      </c>
      <c r="G4382" s="141">
        <v>2</v>
      </c>
      <c r="H4382" s="141">
        <v>0</v>
      </c>
      <c r="I4382" s="140" t="s">
        <v>13</v>
      </c>
      <c r="J4382" s="142">
        <v>80.05</v>
      </c>
      <c r="K4382" s="143">
        <v>1345.65</v>
      </c>
      <c r="L4382" s="140" t="s">
        <v>5</v>
      </c>
      <c r="M4382" s="144">
        <f>'mytable_customer_details (2)'!$K5072/'mytable_customer_details (2)'!$J5072</f>
        <v>72.535243553008598</v>
      </c>
      <c r="N4382" s="188">
        <f>INT(Table15[[#This Row],[Tenure]])</f>
        <v>72</v>
      </c>
      <c r="O4382" s="151">
        <f>IF(D4382="Yes",1,IF(D4382 ="NO",0))</f>
        <v>0</v>
      </c>
      <c r="P4382" s="145">
        <f>IF(E4383="Yes", 1,IF(E4383="No",0))</f>
        <v>0</v>
      </c>
      <c r="Q4382" s="146">
        <f>IF(B4382 = "female", 1,IF(B4382 = "male",0))</f>
        <v>1</v>
      </c>
      <c r="R4382" s="146">
        <f>IF(E4382 = "Yes", 1,0)</f>
        <v>0</v>
      </c>
      <c r="S4382" s="146" t="b">
        <f>Table15[phone_service]&gt;0</f>
        <v>1</v>
      </c>
      <c r="T4382" s="146" t="b">
        <f>Table15[internet_service]&gt;0</f>
        <v>1</v>
      </c>
      <c r="U4382" s="146" t="b">
        <f>IF(Table15[[#This Row],[has_phone]],Table15[[#This Row],[has_internet]])</f>
        <v>1</v>
      </c>
      <c r="V4382" s="147">
        <f>IF(AND(D4382="Yes",E4382="Yes"),3, IF(AND(E4382="Yes", D4382="No"),2, IF(AND(D4382="Yes",E4382="No"),1,IF(AND(E4382="No", D4382="No"),0))))</f>
        <v>0</v>
      </c>
      <c r="W4382" s="148">
        <f ca="1">EDATE(TODAY(),-'mytable_customer_details (2)'!$M5072)</f>
        <v>42883</v>
      </c>
      <c r="X4382" s="147">
        <f>'mytable_customer_details (2)'!$K5072/'mytable_customer_details (2)'!$M5072</f>
        <v>232.12075895388662</v>
      </c>
      <c r="Y4382" s="147" t="str">
        <f>VLOOKUP(H:H,Table2_ContractType!A:B,2,0)</f>
        <v>Month-to-Month</v>
      </c>
      <c r="Z4382" s="147" t="str">
        <f>VLOOKUP(F:F,Table3_PhoneService!A:B,2,0)</f>
        <v>Two or More Lines</v>
      </c>
      <c r="AA4382" s="147" t="str">
        <f>VLOOKUP(G:G,Table4_InternetService!A:B,2,0)</f>
        <v>Fiber Optic</v>
      </c>
      <c r="AB43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2" s="192"/>
    </row>
    <row r="4383" spans="1:29" ht="16">
      <c r="A4383" s="150" t="s">
        <v>212</v>
      </c>
      <c r="B4383" s="140" t="s">
        <v>3</v>
      </c>
      <c r="C4383" s="140">
        <v>0</v>
      </c>
      <c r="D4383" s="140" t="s">
        <v>5</v>
      </c>
      <c r="E4383" s="140" t="s">
        <v>5</v>
      </c>
      <c r="F4383" s="141">
        <v>1</v>
      </c>
      <c r="G4383" s="141">
        <v>2</v>
      </c>
      <c r="H4383" s="141">
        <v>0</v>
      </c>
      <c r="I4383" s="140" t="s">
        <v>17</v>
      </c>
      <c r="J4383" s="142">
        <v>80.05</v>
      </c>
      <c r="K4383" s="143">
        <v>1112.3</v>
      </c>
      <c r="L4383" s="140" t="s">
        <v>5</v>
      </c>
      <c r="M4383" s="144">
        <f>'mytable_customer_details (2)'!$K6034/'mytable_customer_details (2)'!$J6034</f>
        <v>49.003028773346799</v>
      </c>
      <c r="N4383" s="188">
        <f>INT(Table15[[#This Row],[Tenure]])</f>
        <v>49</v>
      </c>
      <c r="O4383" s="151">
        <f>IF(D4383="Yes",1,IF(D4383 ="NO",0))</f>
        <v>0</v>
      </c>
      <c r="P4383" s="145">
        <f>IF(E4384="Yes", 1,IF(E4384="No",0))</f>
        <v>0</v>
      </c>
      <c r="Q4383" s="146">
        <f>IF(B4383 = "female", 1,IF(B4383 = "male",0))</f>
        <v>1</v>
      </c>
      <c r="R4383" s="146">
        <f>IF(E4383 = "Yes", 1,0)</f>
        <v>0</v>
      </c>
      <c r="S4383" s="146" t="b">
        <f>Table15[phone_service]&gt;0</f>
        <v>1</v>
      </c>
      <c r="T4383" s="146" t="b">
        <f>Table15[internet_service]&gt;0</f>
        <v>1</v>
      </c>
      <c r="U4383" s="146" t="b">
        <f>IF(Table15[[#This Row],[has_phone]],Table15[[#This Row],[has_internet]])</f>
        <v>1</v>
      </c>
      <c r="V4383" s="147">
        <f>IF(AND(D4383="Yes",E4383="Yes"),3, IF(AND(E4383="Yes", D4383="No"),2, IF(AND(D4383="Yes",E4383="No"),1,IF(AND(E4383="No", D4383="No"),0))))</f>
        <v>0</v>
      </c>
      <c r="W4383" s="148">
        <f ca="1">EDATE(TODAY(),-'mytable_customer_details (2)'!$M6034)</f>
        <v>43218</v>
      </c>
      <c r="X4383" s="147">
        <f>'mytable_customer_details (2)'!$K6034/'mytable_customer_details (2)'!$M6034</f>
        <v>300.54551263552793</v>
      </c>
      <c r="Y4383" s="147" t="str">
        <f>VLOOKUP(H:H,Table2_ContractType!A:B,2,0)</f>
        <v>Month-to-Month</v>
      </c>
      <c r="Z4383" s="147" t="str">
        <f>VLOOKUP(F:F,Table3_PhoneService!A:B,2,0)</f>
        <v>One Line</v>
      </c>
      <c r="AA4383" s="147" t="str">
        <f>VLOOKUP(G:G,Table4_InternetService!A:B,2,0)</f>
        <v>Fiber Optic</v>
      </c>
      <c r="AB43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3" s="192"/>
    </row>
    <row r="4384" spans="1:29" ht="16">
      <c r="A4384" s="150" t="s">
        <v>4574</v>
      </c>
      <c r="B4384" s="140" t="s">
        <v>3</v>
      </c>
      <c r="C4384" s="140">
        <v>0</v>
      </c>
      <c r="D4384" s="140" t="s">
        <v>5</v>
      </c>
      <c r="E4384" s="140" t="s">
        <v>5</v>
      </c>
      <c r="F4384" s="141">
        <v>2</v>
      </c>
      <c r="G4384" s="141">
        <v>2</v>
      </c>
      <c r="H4384" s="141">
        <v>0</v>
      </c>
      <c r="I4384" s="140" t="s">
        <v>13</v>
      </c>
      <c r="J4384" s="142">
        <v>80.05</v>
      </c>
      <c r="K4384" s="143">
        <v>830.7</v>
      </c>
      <c r="L4384" s="140" t="s">
        <v>4</v>
      </c>
      <c r="M4384" s="144">
        <f>'mytable_customer_details (2)'!$K3172/'mytable_customer_details (2)'!$J3172</f>
        <v>75.109923664122135</v>
      </c>
      <c r="N4384" s="188">
        <f>INT(Table15[[#This Row],[Tenure]])</f>
        <v>75</v>
      </c>
      <c r="O4384" s="151">
        <f>IF(D4384="Yes",1,IF(D4384 ="NO",0))</f>
        <v>0</v>
      </c>
      <c r="P4384" s="145">
        <f>IF(E4385="Yes", 1,IF(E4385="No",0))</f>
        <v>1</v>
      </c>
      <c r="Q4384" s="146">
        <f>IF(B4384 = "female", 1,IF(B4384 = "male",0))</f>
        <v>1</v>
      </c>
      <c r="R4384" s="146">
        <f>IF(E4384 = "Yes", 1,0)</f>
        <v>0</v>
      </c>
      <c r="S4384" s="146" t="b">
        <f>Table15[phone_service]&gt;0</f>
        <v>1</v>
      </c>
      <c r="T4384" s="146" t="b">
        <f>Table15[internet_service]&gt;0</f>
        <v>1</v>
      </c>
      <c r="U4384" s="146" t="b">
        <f>IF(Table15[[#This Row],[has_phone]],Table15[[#This Row],[has_internet]])</f>
        <v>1</v>
      </c>
      <c r="V4384" s="147">
        <f>IF(AND(D4384="Yes",E4384="Yes"),3, IF(AND(E4384="Yes", D4384="No"),2, IF(AND(D4384="Yes",E4384="No"),1,IF(AND(E4384="No", D4384="No"),0))))</f>
        <v>0</v>
      </c>
      <c r="W4384" s="148">
        <f ca="1">EDATE(TODAY(),-'mytable_customer_details (2)'!$M3172)</f>
        <v>42001</v>
      </c>
      <c r="X4384" s="147">
        <f>'mytable_customer_details (2)'!$K3172/'mytable_customer_details (2)'!$M3172</f>
        <v>86.725219523509708</v>
      </c>
      <c r="Y4384" s="147" t="str">
        <f>VLOOKUP(H:H,Table2_ContractType!A:B,2,0)</f>
        <v>Month-to-Month</v>
      </c>
      <c r="Z4384" s="147" t="str">
        <f>VLOOKUP(F:F,Table3_PhoneService!A:B,2,0)</f>
        <v>Two or More Lines</v>
      </c>
      <c r="AA4384" s="147" t="str">
        <f>VLOOKUP(G:G,Table4_InternetService!A:B,2,0)</f>
        <v>Fiber Optic</v>
      </c>
      <c r="AB43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4" s="192"/>
    </row>
    <row r="4385" spans="1:29" ht="16">
      <c r="A4385" s="150" t="s">
        <v>5311</v>
      </c>
      <c r="B4385" s="140" t="s">
        <v>3</v>
      </c>
      <c r="C4385" s="140">
        <v>0</v>
      </c>
      <c r="D4385" s="140" t="s">
        <v>4</v>
      </c>
      <c r="E4385" s="140" t="s">
        <v>4</v>
      </c>
      <c r="F4385" s="141">
        <v>1</v>
      </c>
      <c r="G4385" s="141">
        <v>2</v>
      </c>
      <c r="H4385" s="141">
        <v>0</v>
      </c>
      <c r="I4385" s="140" t="s">
        <v>10</v>
      </c>
      <c r="J4385" s="142">
        <v>80.05</v>
      </c>
      <c r="K4385" s="143">
        <v>80.05</v>
      </c>
      <c r="L4385" s="140" t="s">
        <v>4</v>
      </c>
      <c r="M4385" s="144">
        <f>'mytable_customer_details (2)'!$K6243/'mytable_customer_details (2)'!$J6243</f>
        <v>48.06494794248885</v>
      </c>
      <c r="N4385" s="188">
        <f>INT(Table15[[#This Row],[Tenure]])</f>
        <v>48</v>
      </c>
      <c r="O4385" s="151">
        <f>IF(D4385="Yes",1,IF(D4385 ="NO",0))</f>
        <v>1</v>
      </c>
      <c r="P4385" s="145">
        <f>IF(E4386="Yes", 1,IF(E4386="No",0))</f>
        <v>0</v>
      </c>
      <c r="Q4385" s="146">
        <f>IF(B4385 = "female", 1,IF(B4385 = "male",0))</f>
        <v>1</v>
      </c>
      <c r="R4385" s="146">
        <f>IF(E4385 = "Yes", 1,0)</f>
        <v>1</v>
      </c>
      <c r="S4385" s="146" t="b">
        <f>Table15[phone_service]&gt;0</f>
        <v>1</v>
      </c>
      <c r="T4385" s="146" t="b">
        <f>Table15[internet_service]&gt;0</f>
        <v>1</v>
      </c>
      <c r="U4385" s="146" t="b">
        <f>IF(Table15[[#This Row],[has_phone]],Table15[[#This Row],[has_internet]])</f>
        <v>1</v>
      </c>
      <c r="V4385" s="147">
        <f>IF(AND(D4385="Yes",E4385="Yes"),3, IF(AND(E4385="Yes", D4385="No"),2, IF(AND(D4385="Yes",E4385="No"),1,IF(AND(E4385="No", D4385="No"),0))))</f>
        <v>3</v>
      </c>
      <c r="W4385" s="148">
        <f ca="1">EDATE(TODAY(),-'mytable_customer_details (2)'!$M6243)</f>
        <v>41940</v>
      </c>
      <c r="X4385" s="147">
        <f>'mytable_customer_details (2)'!$K6243/'mytable_customer_details (2)'!$M6243</f>
        <v>82.334660290012934</v>
      </c>
      <c r="Y4385" s="147" t="str">
        <f>VLOOKUP(H:H,Table2_ContractType!A:B,2,0)</f>
        <v>Month-to-Month</v>
      </c>
      <c r="Z4385" s="147" t="str">
        <f>VLOOKUP(F:F,Table3_PhoneService!A:B,2,0)</f>
        <v>One Line</v>
      </c>
      <c r="AA4385" s="147" t="str">
        <f>VLOOKUP(G:G,Table4_InternetService!A:B,2,0)</f>
        <v>Fiber Optic</v>
      </c>
      <c r="AB43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5" s="192"/>
    </row>
    <row r="4386" spans="1:29" ht="16">
      <c r="A4386" s="150" t="s">
        <v>1027</v>
      </c>
      <c r="B4386" s="140" t="s">
        <v>9</v>
      </c>
      <c r="C4386" s="140">
        <v>0</v>
      </c>
      <c r="D4386" s="140" t="s">
        <v>4</v>
      </c>
      <c r="E4386" s="140" t="s">
        <v>5</v>
      </c>
      <c r="F4386" s="141">
        <v>2</v>
      </c>
      <c r="G4386" s="141">
        <v>1</v>
      </c>
      <c r="H4386" s="141">
        <v>2</v>
      </c>
      <c r="I4386" s="140" t="s">
        <v>10</v>
      </c>
      <c r="J4386" s="142">
        <v>80.099999999999994</v>
      </c>
      <c r="K4386" s="143">
        <v>5585.4</v>
      </c>
      <c r="L4386" s="140" t="s">
        <v>5</v>
      </c>
      <c r="M4386" s="144">
        <f>'mytable_customer_details (2)'!$K5438/'mytable_customer_details (2)'!$J5438</f>
        <v>69.124107633168592</v>
      </c>
      <c r="N4386" s="188">
        <f>INT(Table15[[#This Row],[Tenure]])</f>
        <v>69</v>
      </c>
      <c r="O4386" s="151">
        <f>IF(D4386="Yes",1,IF(D4386 ="NO",0))</f>
        <v>1</v>
      </c>
      <c r="P4386" s="145">
        <f>IF(E4387="Yes", 1,IF(E4387="No",0))</f>
        <v>0</v>
      </c>
      <c r="Q4386" s="146">
        <f>IF(B4386 = "female", 1,IF(B4386 = "male",0))</f>
        <v>0</v>
      </c>
      <c r="R4386" s="146">
        <f>IF(E4386 = "Yes", 1,0)</f>
        <v>0</v>
      </c>
      <c r="S4386" s="146" t="b">
        <f>Table15[phone_service]&gt;0</f>
        <v>1</v>
      </c>
      <c r="T4386" s="146" t="b">
        <f>Table15[internet_service]&gt;0</f>
        <v>1</v>
      </c>
      <c r="U4386" s="146" t="b">
        <f>IF(Table15[[#This Row],[has_phone]],Table15[[#This Row],[has_internet]])</f>
        <v>1</v>
      </c>
      <c r="V4386" s="147">
        <f>IF(AND(D4386="Yes",E4386="Yes"),3, IF(AND(E4386="Yes", D4386="No"),2, IF(AND(D4386="Yes",E4386="No"),1,IF(AND(E4386="No", D4386="No"),0))))</f>
        <v>1</v>
      </c>
      <c r="W4386" s="148">
        <f ca="1">EDATE(TODAY(),-'mytable_customer_details (2)'!$M5438)</f>
        <v>43644</v>
      </c>
      <c r="X4386" s="147">
        <f>'mytable_customer_details (2)'!$K5438/'mytable_customer_details (2)'!$M5438</f>
        <v>2119.2658864767077</v>
      </c>
      <c r="Y4386" s="147" t="str">
        <f>VLOOKUP(H:H,Table2_ContractType!A:B,2,0)</f>
        <v>2 Year</v>
      </c>
      <c r="Z4386" s="147" t="str">
        <f>VLOOKUP(F:F,Table3_PhoneService!A:B,2,0)</f>
        <v>Two or More Lines</v>
      </c>
      <c r="AA4386" s="147" t="str">
        <f>VLOOKUP(G:G,Table4_InternetService!A:B,2,0)</f>
        <v>DSL</v>
      </c>
      <c r="AB43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6" s="192"/>
    </row>
    <row r="4387" spans="1:29" ht="16">
      <c r="A4387" s="150" t="s">
        <v>6256</v>
      </c>
      <c r="B4387" s="140" t="s">
        <v>3</v>
      </c>
      <c r="C4387" s="140">
        <v>0</v>
      </c>
      <c r="D4387" s="140" t="s">
        <v>4</v>
      </c>
      <c r="E4387" s="140" t="s">
        <v>5</v>
      </c>
      <c r="F4387" s="141">
        <v>2</v>
      </c>
      <c r="G4387" s="141">
        <v>1</v>
      </c>
      <c r="H4387" s="141">
        <v>1</v>
      </c>
      <c r="I4387" s="140" t="s">
        <v>7</v>
      </c>
      <c r="J4387" s="142">
        <v>80.099999999999994</v>
      </c>
      <c r="K4387" s="143">
        <v>4693.2</v>
      </c>
      <c r="L4387" s="140" t="s">
        <v>5</v>
      </c>
      <c r="M4387" s="144">
        <f>'mytable_customer_details (2)'!$K3341/'mytable_customer_details (2)'!$J3341</f>
        <v>6.0418772563176892</v>
      </c>
      <c r="N4387" s="188">
        <f>INT(Table15[[#This Row],[Tenure]])</f>
        <v>6</v>
      </c>
      <c r="O4387" s="151">
        <f>IF(D4387="Yes",1,IF(D4387 ="NO",0))</f>
        <v>1</v>
      </c>
      <c r="P4387" s="145">
        <f>IF(E4388="Yes", 1,IF(E4388="No",0))</f>
        <v>0</v>
      </c>
      <c r="Q4387" s="146">
        <f>IF(B4387 = "female", 1,IF(B4387 = "male",0))</f>
        <v>1</v>
      </c>
      <c r="R4387" s="146">
        <f>IF(E4387 = "Yes", 1,0)</f>
        <v>0</v>
      </c>
      <c r="S4387" s="146" t="b">
        <f>Table15[phone_service]&gt;0</f>
        <v>1</v>
      </c>
      <c r="T4387" s="146" t="b">
        <f>Table15[internet_service]&gt;0</f>
        <v>1</v>
      </c>
      <c r="U4387" s="146" t="b">
        <f>IF(Table15[[#This Row],[has_phone]],Table15[[#This Row],[has_internet]])</f>
        <v>1</v>
      </c>
      <c r="V4387" s="147">
        <f>IF(AND(D4387="Yes",E4387="Yes"),3, IF(AND(E4387="Yes", D4387="No"),2, IF(AND(D4387="Yes",E4387="No"),1,IF(AND(E4387="No", D4387="No"),0))))</f>
        <v>1</v>
      </c>
      <c r="W4387" s="148">
        <f ca="1">EDATE(TODAY(),-'mytable_customer_details (2)'!$M3341)</f>
        <v>42183</v>
      </c>
      <c r="X4387" s="147">
        <f>'mytable_customer_details (2)'!$K3341/'mytable_customer_details (2)'!$M3341</f>
        <v>8.2510686872662848</v>
      </c>
      <c r="Y4387" s="147" t="str">
        <f>VLOOKUP(H:H,Table2_ContractType!A:B,2,0)</f>
        <v>1 Year</v>
      </c>
      <c r="Z4387" s="147" t="str">
        <f>VLOOKUP(F:F,Table3_PhoneService!A:B,2,0)</f>
        <v>Two or More Lines</v>
      </c>
      <c r="AA4387" s="147" t="str">
        <f>VLOOKUP(G:G,Table4_InternetService!A:B,2,0)</f>
        <v>DSL</v>
      </c>
      <c r="AB43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7" s="192"/>
    </row>
    <row r="4388" spans="1:29" ht="16">
      <c r="A4388" s="150" t="s">
        <v>5304</v>
      </c>
      <c r="B4388" s="140" t="s">
        <v>9</v>
      </c>
      <c r="C4388" s="140">
        <v>0</v>
      </c>
      <c r="D4388" s="140" t="s">
        <v>5</v>
      </c>
      <c r="E4388" s="140" t="s">
        <v>5</v>
      </c>
      <c r="F4388" s="141">
        <v>2</v>
      </c>
      <c r="G4388" s="141">
        <v>2</v>
      </c>
      <c r="H4388" s="141">
        <v>1</v>
      </c>
      <c r="I4388" s="140" t="s">
        <v>13</v>
      </c>
      <c r="J4388" s="142">
        <v>80.099999999999994</v>
      </c>
      <c r="K4388" s="143">
        <v>2603.3000000000002</v>
      </c>
      <c r="L4388" s="140" t="s">
        <v>5</v>
      </c>
      <c r="M4388" s="144">
        <f>'mytable_customer_details (2)'!$K1537/'mytable_customer_details (2)'!$J1537</f>
        <v>69.935546874999986</v>
      </c>
      <c r="N4388" s="188">
        <f>INT(Table15[[#This Row],[Tenure]])</f>
        <v>69</v>
      </c>
      <c r="O4388" s="151">
        <f>IF(D4388="Yes",1,IF(D4388 ="NO",0))</f>
        <v>0</v>
      </c>
      <c r="P4388" s="145">
        <f>IF(E4389="Yes", 1,IF(E4389="No",0))</f>
        <v>1</v>
      </c>
      <c r="Q4388" s="146">
        <f>IF(B4388 = "female", 1,IF(B4388 = "male",0))</f>
        <v>0</v>
      </c>
      <c r="R4388" s="146">
        <f>IF(E4388 = "Yes", 1,0)</f>
        <v>0</v>
      </c>
      <c r="S4388" s="146" t="b">
        <f>Table15[phone_service]&gt;0</f>
        <v>1</v>
      </c>
      <c r="T4388" s="146" t="b">
        <f>Table15[internet_service]&gt;0</f>
        <v>1</v>
      </c>
      <c r="U4388" s="146" t="b">
        <f>IF(Table15[[#This Row],[has_phone]],Table15[[#This Row],[has_internet]])</f>
        <v>1</v>
      </c>
      <c r="V4388" s="147">
        <f>IF(AND(D4388="Yes",E4388="Yes"),3, IF(AND(E4388="Yes", D4388="No"),2, IF(AND(D4388="Yes",E4388="No"),1,IF(AND(E4388="No", D4388="No"),0))))</f>
        <v>0</v>
      </c>
      <c r="W4388" s="148">
        <f ca="1">EDATE(TODAY(),-'mytable_customer_details (2)'!$M1537)</f>
        <v>43159</v>
      </c>
      <c r="X4388" s="147">
        <f>'mytable_customer_details (2)'!$K1537/'mytable_customer_details (2)'!$M1537</f>
        <v>95.745057792489675</v>
      </c>
      <c r="Y4388" s="147" t="str">
        <f>VLOOKUP(H:H,Table2_ContractType!A:B,2,0)</f>
        <v>1 Year</v>
      </c>
      <c r="Z4388" s="147" t="str">
        <f>VLOOKUP(F:F,Table3_PhoneService!A:B,2,0)</f>
        <v>Two or More Lines</v>
      </c>
      <c r="AA4388" s="147" t="str">
        <f>VLOOKUP(G:G,Table4_InternetService!A:B,2,0)</f>
        <v>Fiber Optic</v>
      </c>
      <c r="AB43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8" s="192"/>
    </row>
    <row r="4389" spans="1:29" ht="16">
      <c r="A4389" s="150" t="s">
        <v>720</v>
      </c>
      <c r="B4389" s="140" t="s">
        <v>9</v>
      </c>
      <c r="C4389" s="140">
        <v>0</v>
      </c>
      <c r="D4389" s="140" t="s">
        <v>4</v>
      </c>
      <c r="E4389" s="140" t="s">
        <v>4</v>
      </c>
      <c r="F4389" s="141">
        <v>2</v>
      </c>
      <c r="G4389" s="141">
        <v>1</v>
      </c>
      <c r="H4389" s="141">
        <v>0</v>
      </c>
      <c r="I4389" s="140" t="s">
        <v>17</v>
      </c>
      <c r="J4389" s="142">
        <v>80.099999999999994</v>
      </c>
      <c r="K4389" s="143">
        <v>2211.8000000000002</v>
      </c>
      <c r="L4389" s="140" t="s">
        <v>5</v>
      </c>
      <c r="M4389" s="144">
        <f>'mytable_customer_details (2)'!$K2340/'mytable_customer_details (2)'!$J2340</f>
        <v>4.3161033797216701</v>
      </c>
      <c r="N4389" s="188">
        <f>INT(Table15[[#This Row],[Tenure]])</f>
        <v>4</v>
      </c>
      <c r="O4389" s="151">
        <f>IF(D4389="Yes",1,IF(D4389 ="NO",0))</f>
        <v>1</v>
      </c>
      <c r="P4389" s="145">
        <f>IF(E4390="Yes", 1,IF(E4390="No",0))</f>
        <v>0</v>
      </c>
      <c r="Q4389" s="146">
        <f>IF(B4389 = "female", 1,IF(B4389 = "male",0))</f>
        <v>0</v>
      </c>
      <c r="R4389" s="146">
        <f>IF(E4389 = "Yes", 1,0)</f>
        <v>1</v>
      </c>
      <c r="S4389" s="146" t="b">
        <f>Table15[phone_service]&gt;0</f>
        <v>1</v>
      </c>
      <c r="T4389" s="146" t="b">
        <f>Table15[internet_service]&gt;0</f>
        <v>1</v>
      </c>
      <c r="U4389" s="146" t="b">
        <f>IF(Table15[[#This Row],[has_phone]],Table15[[#This Row],[has_internet]])</f>
        <v>1</v>
      </c>
      <c r="V4389" s="147">
        <f>IF(AND(D4389="Yes",E4389="Yes"),3, IF(AND(E4389="Yes", D4389="No"),2, IF(AND(D4389="Yes",E4389="No"),1,IF(AND(E4389="No", D4389="No"),0))))</f>
        <v>3</v>
      </c>
      <c r="W4389" s="148">
        <f ca="1">EDATE(TODAY(),-'mytable_customer_details (2)'!$M2340)</f>
        <v>41879</v>
      </c>
      <c r="X4389" s="147">
        <f>'mytable_customer_details (2)'!$K2340/'mytable_customer_details (2)'!$M2340</f>
        <v>3.602675063622184</v>
      </c>
      <c r="Y4389" s="147" t="str">
        <f>VLOOKUP(H:H,Table2_ContractType!A:B,2,0)</f>
        <v>Month-to-Month</v>
      </c>
      <c r="Z4389" s="147" t="str">
        <f>VLOOKUP(F:F,Table3_PhoneService!A:B,2,0)</f>
        <v>Two or More Lines</v>
      </c>
      <c r="AA4389" s="147" t="str">
        <f>VLOOKUP(G:G,Table4_InternetService!A:B,2,0)</f>
        <v>DSL</v>
      </c>
      <c r="AB43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89" s="192"/>
    </row>
    <row r="4390" spans="1:29" ht="16">
      <c r="A4390" s="150" t="s">
        <v>2539</v>
      </c>
      <c r="B4390" s="140" t="s">
        <v>3</v>
      </c>
      <c r="C4390" s="140">
        <v>0</v>
      </c>
      <c r="D4390" s="140" t="s">
        <v>5</v>
      </c>
      <c r="E4390" s="140" t="s">
        <v>5</v>
      </c>
      <c r="F4390" s="141">
        <v>1</v>
      </c>
      <c r="G4390" s="141">
        <v>2</v>
      </c>
      <c r="H4390" s="141">
        <v>0</v>
      </c>
      <c r="I4390" s="140" t="s">
        <v>13</v>
      </c>
      <c r="J4390" s="142">
        <v>80.099999999999994</v>
      </c>
      <c r="K4390" s="143">
        <v>679.3</v>
      </c>
      <c r="L4390" s="140" t="s">
        <v>4</v>
      </c>
      <c r="M4390" s="144">
        <f>'mytable_customer_details (2)'!$K2986/'mytable_customer_details (2)'!$J2986</f>
        <v>65.698282910874894</v>
      </c>
      <c r="N4390" s="188">
        <f>INT(Table15[[#This Row],[Tenure]])</f>
        <v>65</v>
      </c>
      <c r="O4390" s="151">
        <f>IF(D4390="Yes",1,IF(D4390 ="NO",0))</f>
        <v>0</v>
      </c>
      <c r="P4390" s="145">
        <f>IF(E4391="Yes", 1,IF(E4391="No",0))</f>
        <v>0</v>
      </c>
      <c r="Q4390" s="146">
        <f>IF(B4390 = "female", 1,IF(B4390 = "male",0))</f>
        <v>1</v>
      </c>
      <c r="R4390" s="146">
        <f>IF(E4390 = "Yes", 1,0)</f>
        <v>0</v>
      </c>
      <c r="S4390" s="146" t="b">
        <f>Table15[phone_service]&gt;0</f>
        <v>1</v>
      </c>
      <c r="T4390" s="146" t="b">
        <f>Table15[internet_service]&gt;0</f>
        <v>1</v>
      </c>
      <c r="U4390" s="146" t="b">
        <f>IF(Table15[[#This Row],[has_phone]],Table15[[#This Row],[has_internet]])</f>
        <v>1</v>
      </c>
      <c r="V4390" s="147">
        <f>IF(AND(D4390="Yes",E4390="Yes"),3, IF(AND(E4390="Yes", D4390="No"),2, IF(AND(D4390="Yes",E4390="No"),1,IF(AND(E4390="No", D4390="No"),0))))</f>
        <v>0</v>
      </c>
      <c r="W4390" s="148">
        <f ca="1">EDATE(TODAY(),-'mytable_customer_details (2)'!$M2986)</f>
        <v>43674</v>
      </c>
      <c r="X4390" s="147">
        <f>'mytable_customer_details (2)'!$K2986/'mytable_customer_details (2)'!$M2986</f>
        <v>4017.45</v>
      </c>
      <c r="Y4390" s="147" t="str">
        <f>VLOOKUP(H:H,Table2_ContractType!A:B,2,0)</f>
        <v>Month-to-Month</v>
      </c>
      <c r="Z4390" s="147" t="str">
        <f>VLOOKUP(F:F,Table3_PhoneService!A:B,2,0)</f>
        <v>One Line</v>
      </c>
      <c r="AA4390" s="147" t="str">
        <f>VLOOKUP(G:G,Table4_InternetService!A:B,2,0)</f>
        <v>Fiber Optic</v>
      </c>
      <c r="AB43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0" s="192"/>
    </row>
    <row r="4391" spans="1:29" ht="16">
      <c r="A4391" s="150" t="s">
        <v>6621</v>
      </c>
      <c r="B4391" s="140" t="s">
        <v>9</v>
      </c>
      <c r="C4391" s="140">
        <v>0</v>
      </c>
      <c r="D4391" s="140" t="s">
        <v>5</v>
      </c>
      <c r="E4391" s="140" t="s">
        <v>5</v>
      </c>
      <c r="F4391" s="141">
        <v>1</v>
      </c>
      <c r="G4391" s="141">
        <v>2</v>
      </c>
      <c r="H4391" s="141">
        <v>0</v>
      </c>
      <c r="I4391" s="140" t="s">
        <v>10</v>
      </c>
      <c r="J4391" s="142">
        <v>80.099999999999994</v>
      </c>
      <c r="K4391" s="143">
        <v>398.55</v>
      </c>
      <c r="L4391" s="140" t="s">
        <v>5</v>
      </c>
      <c r="M4391" s="144">
        <f>'mytable_customer_details (2)'!$K6828/'mytable_customer_details (2)'!$J6828</f>
        <v>60.62136363636364</v>
      </c>
      <c r="N4391" s="188">
        <f>INT(Table15[[#This Row],[Tenure]])</f>
        <v>60</v>
      </c>
      <c r="O4391" s="151">
        <f>IF(D4391="Yes",1,IF(D4391 ="NO",0))</f>
        <v>0</v>
      </c>
      <c r="P4391" s="145">
        <f>IF(E4392="Yes", 1,IF(E4392="No",0))</f>
        <v>0</v>
      </c>
      <c r="Q4391" s="146">
        <f>IF(B4391 = "female", 1,IF(B4391 = "male",0))</f>
        <v>0</v>
      </c>
      <c r="R4391" s="146">
        <f>IF(E4391 = "Yes", 1,0)</f>
        <v>0</v>
      </c>
      <c r="S4391" s="146" t="b">
        <f>Table15[phone_service]&gt;0</f>
        <v>1</v>
      </c>
      <c r="T4391" s="146" t="b">
        <f>Table15[internet_service]&gt;0</f>
        <v>1</v>
      </c>
      <c r="U4391" s="146" t="b">
        <f>IF(Table15[[#This Row],[has_phone]],Table15[[#This Row],[has_internet]])</f>
        <v>1</v>
      </c>
      <c r="V4391" s="147">
        <f>IF(AND(D4391="Yes",E4391="Yes"),3, IF(AND(E4391="Yes", D4391="No"),2, IF(AND(D4391="Yes",E4391="No"),1,IF(AND(E4391="No", D4391="No"),0))))</f>
        <v>0</v>
      </c>
      <c r="W4391" s="148">
        <f ca="1">EDATE(TODAY(),-'mytable_customer_details (2)'!$M6828)</f>
        <v>42091</v>
      </c>
      <c r="X4391" s="147">
        <f>'mytable_customer_details (2)'!$K6828/'mytable_customer_details (2)'!$M6828</f>
        <v>124.50450668098307</v>
      </c>
      <c r="Y4391" s="147" t="str">
        <f>VLOOKUP(H:H,Table2_ContractType!A:B,2,0)</f>
        <v>Month-to-Month</v>
      </c>
      <c r="Z4391" s="147" t="str">
        <f>VLOOKUP(F:F,Table3_PhoneService!A:B,2,0)</f>
        <v>One Line</v>
      </c>
      <c r="AA4391" s="147" t="str">
        <f>VLOOKUP(G:G,Table4_InternetService!A:B,2,0)</f>
        <v>Fiber Optic</v>
      </c>
      <c r="AB43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1" s="192"/>
    </row>
    <row r="4392" spans="1:29" ht="16">
      <c r="A4392" s="150" t="s">
        <v>2804</v>
      </c>
      <c r="B4392" s="140" t="s">
        <v>9</v>
      </c>
      <c r="C4392" s="140">
        <v>0</v>
      </c>
      <c r="D4392" s="140" t="s">
        <v>5</v>
      </c>
      <c r="E4392" s="140" t="s">
        <v>5</v>
      </c>
      <c r="F4392" s="141">
        <v>2</v>
      </c>
      <c r="G4392" s="141">
        <v>2</v>
      </c>
      <c r="H4392" s="141">
        <v>0</v>
      </c>
      <c r="I4392" s="140" t="s">
        <v>7</v>
      </c>
      <c r="J4392" s="142">
        <v>80.099999999999994</v>
      </c>
      <c r="K4392" s="143">
        <v>336.15</v>
      </c>
      <c r="L4392" s="140" t="s">
        <v>5</v>
      </c>
      <c r="M4392" s="144">
        <f>'mytable_customer_details (2)'!$K2747/'mytable_customer_details (2)'!$J2747</f>
        <v>22.972444444444445</v>
      </c>
      <c r="N4392" s="188">
        <f>INT(Table15[[#This Row],[Tenure]])</f>
        <v>22</v>
      </c>
      <c r="O4392" s="151">
        <f>IF(D4392="Yes",1,IF(D4392 ="NO",0))</f>
        <v>0</v>
      </c>
      <c r="P4392" s="145">
        <f>IF(E4393="Yes", 1,IF(E4393="No",0))</f>
        <v>0</v>
      </c>
      <c r="Q4392" s="146">
        <f>IF(B4392 = "female", 1,IF(B4392 = "male",0))</f>
        <v>0</v>
      </c>
      <c r="R4392" s="146">
        <f>IF(E4392 = "Yes", 1,0)</f>
        <v>0</v>
      </c>
      <c r="S4392" s="146" t="b">
        <f>Table15[phone_service]&gt;0</f>
        <v>1</v>
      </c>
      <c r="T4392" s="146" t="b">
        <f>Table15[internet_service]&gt;0</f>
        <v>1</v>
      </c>
      <c r="U4392" s="146" t="b">
        <f>IF(Table15[[#This Row],[has_phone]],Table15[[#This Row],[has_internet]])</f>
        <v>1</v>
      </c>
      <c r="V4392" s="147">
        <f>IF(AND(D4392="Yes",E4392="Yes"),3, IF(AND(E4392="Yes", D4392="No"),2, IF(AND(D4392="Yes",E4392="No"),1,IF(AND(E4392="No", D4392="No"),0))))</f>
        <v>0</v>
      </c>
      <c r="W4392" s="148">
        <f ca="1">EDATE(TODAY(),-'mytable_customer_details (2)'!$M2747)</f>
        <v>41698</v>
      </c>
      <c r="X4392" s="147">
        <f>'mytable_customer_details (2)'!$K2747/'mytable_customer_details (2)'!$M2747</f>
        <v>19.511599176389844</v>
      </c>
      <c r="Y4392" s="147" t="str">
        <f>VLOOKUP(H:H,Table2_ContractType!A:B,2,0)</f>
        <v>Month-to-Month</v>
      </c>
      <c r="Z4392" s="147" t="str">
        <f>VLOOKUP(F:F,Table3_PhoneService!A:B,2,0)</f>
        <v>Two or More Lines</v>
      </c>
      <c r="AA4392" s="147" t="str">
        <f>VLOOKUP(G:G,Table4_InternetService!A:B,2,0)</f>
        <v>Fiber Optic</v>
      </c>
      <c r="AB43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2" s="192"/>
    </row>
    <row r="4393" spans="1:29" ht="16">
      <c r="A4393" s="150" t="s">
        <v>2271</v>
      </c>
      <c r="B4393" s="140" t="s">
        <v>3</v>
      </c>
      <c r="C4393" s="140">
        <v>0</v>
      </c>
      <c r="D4393" s="140" t="s">
        <v>5</v>
      </c>
      <c r="E4393" s="140" t="s">
        <v>5</v>
      </c>
      <c r="F4393" s="141">
        <v>1</v>
      </c>
      <c r="G4393" s="141">
        <v>2</v>
      </c>
      <c r="H4393" s="141">
        <v>0</v>
      </c>
      <c r="I4393" s="140" t="s">
        <v>17</v>
      </c>
      <c r="J4393" s="142">
        <v>80.099999999999994</v>
      </c>
      <c r="K4393" s="143">
        <v>217.55</v>
      </c>
      <c r="L4393" s="140" t="s">
        <v>4</v>
      </c>
      <c r="M4393" s="144">
        <f>'mytable_customer_details (2)'!$K4404/'mytable_customer_details (2)'!$J4404</f>
        <v>15.177680798004987</v>
      </c>
      <c r="N4393" s="188">
        <f>INT(Table15[[#This Row],[Tenure]])</f>
        <v>15</v>
      </c>
      <c r="O4393" s="151">
        <f>IF(D4393="Yes",1,IF(D4393 ="NO",0))</f>
        <v>0</v>
      </c>
      <c r="P4393" s="145">
        <f>IF(E4394="Yes", 1,IF(E4394="No",0))</f>
        <v>1</v>
      </c>
      <c r="Q4393" s="146">
        <f>IF(B4393 = "female", 1,IF(B4393 = "male",0))</f>
        <v>1</v>
      </c>
      <c r="R4393" s="146">
        <f>IF(E4393 = "Yes", 1,0)</f>
        <v>0</v>
      </c>
      <c r="S4393" s="146" t="b">
        <f>Table15[phone_service]&gt;0</f>
        <v>1</v>
      </c>
      <c r="T4393" s="146" t="b">
        <f>Table15[internet_service]&gt;0</f>
        <v>1</v>
      </c>
      <c r="U4393" s="146" t="b">
        <f>IF(Table15[[#This Row],[has_phone]],Table15[[#This Row],[has_internet]])</f>
        <v>1</v>
      </c>
      <c r="V4393" s="147">
        <f>IF(AND(D4393="Yes",E4393="Yes"),3, IF(AND(E4393="Yes", D4393="No"),2, IF(AND(D4393="Yes",E4393="No"),1,IF(AND(E4393="No", D4393="No"),0))))</f>
        <v>0</v>
      </c>
      <c r="W4393" s="148">
        <f ca="1">EDATE(TODAY(),-'mytable_customer_details (2)'!$M4404)</f>
        <v>41545</v>
      </c>
      <c r="X4393" s="147">
        <f>'mytable_customer_details (2)'!$K4404/'mytable_customer_details (2)'!$M4404</f>
        <v>17.075253618087103</v>
      </c>
      <c r="Y4393" s="147" t="str">
        <f>VLOOKUP(H:H,Table2_ContractType!A:B,2,0)</f>
        <v>Month-to-Month</v>
      </c>
      <c r="Z4393" s="147" t="str">
        <f>VLOOKUP(F:F,Table3_PhoneService!A:B,2,0)</f>
        <v>One Line</v>
      </c>
      <c r="AA4393" s="147" t="str">
        <f>VLOOKUP(G:G,Table4_InternetService!A:B,2,0)</f>
        <v>Fiber Optic</v>
      </c>
      <c r="AB43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3" s="192"/>
    </row>
    <row r="4394" spans="1:29" ht="16">
      <c r="A4394" s="150" t="s">
        <v>762</v>
      </c>
      <c r="B4394" s="140" t="s">
        <v>9</v>
      </c>
      <c r="C4394" s="140">
        <v>0</v>
      </c>
      <c r="D4394" s="140" t="s">
        <v>4</v>
      </c>
      <c r="E4394" s="140" t="s">
        <v>4</v>
      </c>
      <c r="F4394" s="141">
        <v>1</v>
      </c>
      <c r="G4394" s="141">
        <v>1</v>
      </c>
      <c r="H4394" s="141">
        <v>2</v>
      </c>
      <c r="I4394" s="140" t="s">
        <v>17</v>
      </c>
      <c r="J4394" s="142">
        <v>80.150000000000006</v>
      </c>
      <c r="K4394" s="143">
        <v>5600.15</v>
      </c>
      <c r="L4394" s="140" t="s">
        <v>5</v>
      </c>
      <c r="M4394" s="144">
        <f>'mytable_customer_details (2)'!$K6663/'mytable_customer_details (2)'!$J6663</f>
        <v>60.303939962476548</v>
      </c>
      <c r="N4394" s="188">
        <f>INT(Table15[[#This Row],[Tenure]])</f>
        <v>60</v>
      </c>
      <c r="O4394" s="151">
        <f>IF(D4394="Yes",1,IF(D4394 ="NO",0))</f>
        <v>1</v>
      </c>
      <c r="P4394" s="145">
        <f>IF(E4395="Yes", 1,IF(E4395="No",0))</f>
        <v>0</v>
      </c>
      <c r="Q4394" s="146">
        <f>IF(B4394 = "female", 1,IF(B4394 = "male",0))</f>
        <v>0</v>
      </c>
      <c r="R4394" s="146">
        <f>IF(E4394 = "Yes", 1,0)</f>
        <v>1</v>
      </c>
      <c r="S4394" s="146" t="b">
        <f>Table15[phone_service]&gt;0</f>
        <v>1</v>
      </c>
      <c r="T4394" s="146" t="b">
        <f>Table15[internet_service]&gt;0</f>
        <v>1</v>
      </c>
      <c r="U4394" s="146" t="b">
        <f>IF(Table15[[#This Row],[has_phone]],Table15[[#This Row],[has_internet]])</f>
        <v>1</v>
      </c>
      <c r="V4394" s="147">
        <f>IF(AND(D4394="Yes",E4394="Yes"),3, IF(AND(E4394="Yes", D4394="No"),2, IF(AND(D4394="Yes",E4394="No"),1,IF(AND(E4394="No", D4394="No"),0))))</f>
        <v>3</v>
      </c>
      <c r="W4394" s="148">
        <f ca="1">EDATE(TODAY(),-'mytable_customer_details (2)'!$M6663)</f>
        <v>43583</v>
      </c>
      <c r="X4394" s="147">
        <f>'mytable_customer_details (2)'!$K6663/'mytable_customer_details (2)'!$M6663</f>
        <v>1312.5971363253516</v>
      </c>
      <c r="Y4394" s="147" t="str">
        <f>VLOOKUP(H:H,Table2_ContractType!A:B,2,0)</f>
        <v>2 Year</v>
      </c>
      <c r="Z4394" s="147" t="str">
        <f>VLOOKUP(F:F,Table3_PhoneService!A:B,2,0)</f>
        <v>One Line</v>
      </c>
      <c r="AA4394" s="147" t="str">
        <f>VLOOKUP(G:G,Table4_InternetService!A:B,2,0)</f>
        <v>DSL</v>
      </c>
      <c r="AB43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4" s="192"/>
    </row>
    <row r="4395" spans="1:29" ht="16">
      <c r="A4395" s="150" t="s">
        <v>5620</v>
      </c>
      <c r="B4395" s="140" t="s">
        <v>9</v>
      </c>
      <c r="C4395" s="140">
        <v>0</v>
      </c>
      <c r="D4395" s="140" t="s">
        <v>4</v>
      </c>
      <c r="E4395" s="140" t="s">
        <v>5</v>
      </c>
      <c r="F4395" s="141">
        <v>2</v>
      </c>
      <c r="G4395" s="141">
        <v>2</v>
      </c>
      <c r="H4395" s="141">
        <v>0</v>
      </c>
      <c r="I4395" s="140" t="s">
        <v>13</v>
      </c>
      <c r="J4395" s="142">
        <v>80.150000000000006</v>
      </c>
      <c r="K4395" s="143">
        <v>2265.25</v>
      </c>
      <c r="L4395" s="140" t="s">
        <v>4</v>
      </c>
      <c r="M4395" s="144">
        <f>'mytable_customer_details (2)'!$K3390/'mytable_customer_details (2)'!$J3390</f>
        <v>49.420674802584351</v>
      </c>
      <c r="N4395" s="188">
        <f>INT(Table15[[#This Row],[Tenure]])</f>
        <v>49</v>
      </c>
      <c r="O4395" s="151">
        <f>IF(D4395="Yes",1,IF(D4395 ="NO",0))</f>
        <v>1</v>
      </c>
      <c r="P4395" s="145">
        <f>IF(E4396="Yes", 1,IF(E4396="No",0))</f>
        <v>1</v>
      </c>
      <c r="Q4395" s="146">
        <f>IF(B4395 = "female", 1,IF(B4395 = "male",0))</f>
        <v>0</v>
      </c>
      <c r="R4395" s="146">
        <f>IF(E4395 = "Yes", 1,0)</f>
        <v>0</v>
      </c>
      <c r="S4395" s="146" t="b">
        <f>Table15[phone_service]&gt;0</f>
        <v>1</v>
      </c>
      <c r="T4395" s="146" t="b">
        <f>Table15[internet_service]&gt;0</f>
        <v>1</v>
      </c>
      <c r="U4395" s="146" t="b">
        <f>IF(Table15[[#This Row],[has_phone]],Table15[[#This Row],[has_internet]])</f>
        <v>1</v>
      </c>
      <c r="V4395" s="147">
        <f>IF(AND(D4395="Yes",E4395="Yes"),3, IF(AND(E4395="Yes", D4395="No"),2, IF(AND(D4395="Yes",E4395="No"),1,IF(AND(E4395="No", D4395="No"),0))))</f>
        <v>1</v>
      </c>
      <c r="W4395" s="148">
        <f ca="1">EDATE(TODAY(),-'mytable_customer_details (2)'!$M3390)</f>
        <v>43674</v>
      </c>
      <c r="X4395" s="147">
        <f>'mytable_customer_details (2)'!$K3390/'mytable_customer_details (2)'!$M3390</f>
        <v>3442.15</v>
      </c>
      <c r="Y4395" s="147" t="str">
        <f>VLOOKUP(H:H,Table2_ContractType!A:B,2,0)</f>
        <v>Month-to-Month</v>
      </c>
      <c r="Z4395" s="147" t="str">
        <f>VLOOKUP(F:F,Table3_PhoneService!A:B,2,0)</f>
        <v>Two or More Lines</v>
      </c>
      <c r="AA4395" s="147" t="str">
        <f>VLOOKUP(G:G,Table4_InternetService!A:B,2,0)</f>
        <v>Fiber Optic</v>
      </c>
      <c r="AB43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5" s="192"/>
    </row>
    <row r="4396" spans="1:29" ht="16">
      <c r="A4396" s="150" t="s">
        <v>2129</v>
      </c>
      <c r="B4396" s="140" t="s">
        <v>3</v>
      </c>
      <c r="C4396" s="140">
        <v>0</v>
      </c>
      <c r="D4396" s="140" t="s">
        <v>4</v>
      </c>
      <c r="E4396" s="140" t="s">
        <v>4</v>
      </c>
      <c r="F4396" s="141">
        <v>1</v>
      </c>
      <c r="G4396" s="141">
        <v>2</v>
      </c>
      <c r="H4396" s="141">
        <v>0</v>
      </c>
      <c r="I4396" s="140" t="s">
        <v>7</v>
      </c>
      <c r="J4396" s="142">
        <v>80.150000000000006</v>
      </c>
      <c r="K4396" s="143">
        <v>1790.65</v>
      </c>
      <c r="L4396" s="140" t="s">
        <v>5</v>
      </c>
      <c r="M4396" s="144">
        <f>'mytable_customer_details (2)'!$K6888/'mytable_customer_details (2)'!$J6888</f>
        <v>40.550157444894282</v>
      </c>
      <c r="N4396" s="188">
        <f>INT(Table15[[#This Row],[Tenure]])</f>
        <v>40</v>
      </c>
      <c r="O4396" s="151">
        <f>IF(D4396="Yes",1,IF(D4396 ="NO",0))</f>
        <v>1</v>
      </c>
      <c r="P4396" s="145">
        <f>IF(E4397="Yes", 1,IF(E4397="No",0))</f>
        <v>1</v>
      </c>
      <c r="Q4396" s="146">
        <f>IF(B4396 = "female", 1,IF(B4396 = "male",0))</f>
        <v>1</v>
      </c>
      <c r="R4396" s="146">
        <f>IF(E4396 = "Yes", 1,0)</f>
        <v>1</v>
      </c>
      <c r="S4396" s="146" t="b">
        <f>Table15[phone_service]&gt;0</f>
        <v>1</v>
      </c>
      <c r="T4396" s="146" t="b">
        <f>Table15[internet_service]&gt;0</f>
        <v>1</v>
      </c>
      <c r="U4396" s="146" t="b">
        <f>IF(Table15[[#This Row],[has_phone]],Table15[[#This Row],[has_internet]])</f>
        <v>1</v>
      </c>
      <c r="V4396" s="147">
        <f>IF(AND(D4396="Yes",E4396="Yes"),3, IF(AND(E4396="Yes", D4396="No"),2, IF(AND(D4396="Yes",E4396="No"),1,IF(AND(E4396="No", D4396="No"),0))))</f>
        <v>3</v>
      </c>
      <c r="W4396" s="148">
        <f ca="1">EDATE(TODAY(),-'mytable_customer_details (2)'!$M6888)</f>
        <v>42944</v>
      </c>
      <c r="X4396" s="147">
        <f>'mytable_customer_details (2)'!$K6888/'mytable_customer_details (2)'!$M6888</f>
        <v>177.13535252967222</v>
      </c>
      <c r="Y4396" s="147" t="str">
        <f>VLOOKUP(H:H,Table2_ContractType!A:B,2,0)</f>
        <v>Month-to-Month</v>
      </c>
      <c r="Z4396" s="147" t="str">
        <f>VLOOKUP(F:F,Table3_PhoneService!A:B,2,0)</f>
        <v>One Line</v>
      </c>
      <c r="AA4396" s="147" t="str">
        <f>VLOOKUP(G:G,Table4_InternetService!A:B,2,0)</f>
        <v>Fiber Optic</v>
      </c>
      <c r="AB43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6" s="192"/>
    </row>
    <row r="4397" spans="1:29" ht="16">
      <c r="A4397" s="150" t="s">
        <v>6947</v>
      </c>
      <c r="B4397" s="140" t="s">
        <v>9</v>
      </c>
      <c r="C4397" s="140">
        <v>0</v>
      </c>
      <c r="D4397" s="140" t="s">
        <v>4</v>
      </c>
      <c r="E4397" s="140" t="s">
        <v>4</v>
      </c>
      <c r="F4397" s="141">
        <v>2</v>
      </c>
      <c r="G4397" s="141">
        <v>2</v>
      </c>
      <c r="H4397" s="141">
        <v>0</v>
      </c>
      <c r="I4397" s="140" t="s">
        <v>7</v>
      </c>
      <c r="J4397" s="142">
        <v>80.150000000000006</v>
      </c>
      <c r="K4397" s="143">
        <v>385</v>
      </c>
      <c r="L4397" s="140" t="s">
        <v>4</v>
      </c>
      <c r="M4397" s="144">
        <f>'mytable_customer_details (2)'!$K5468/'mytable_customer_details (2)'!$J5468</f>
        <v>2.1181619256017505</v>
      </c>
      <c r="N4397" s="188">
        <f>INT(Table15[[#This Row],[Tenure]])</f>
        <v>2</v>
      </c>
      <c r="O4397" s="151">
        <f>IF(D4397="Yes",1,IF(D4397 ="NO",0))</f>
        <v>1</v>
      </c>
      <c r="P4397" s="145">
        <f>IF(E4398="Yes", 1,IF(E4398="No",0))</f>
        <v>0</v>
      </c>
      <c r="Q4397" s="146">
        <f>IF(B4397 = "female", 1,IF(B4397 = "male",0))</f>
        <v>0</v>
      </c>
      <c r="R4397" s="146">
        <f>IF(E4397 = "Yes", 1,0)</f>
        <v>1</v>
      </c>
      <c r="S4397" s="146" t="b">
        <f>Table15[phone_service]&gt;0</f>
        <v>1</v>
      </c>
      <c r="T4397" s="146" t="b">
        <f>Table15[internet_service]&gt;0</f>
        <v>1</v>
      </c>
      <c r="U4397" s="146" t="b">
        <f>IF(Table15[[#This Row],[has_phone]],Table15[[#This Row],[has_internet]])</f>
        <v>1</v>
      </c>
      <c r="V4397" s="147">
        <f>IF(AND(D4397="Yes",E4397="Yes"),3, IF(AND(E4397="Yes", D4397="No"),2, IF(AND(D4397="Yes",E4397="No"),1,IF(AND(E4397="No", D4397="No"),0))))</f>
        <v>3</v>
      </c>
      <c r="W4397" s="148">
        <f ca="1">EDATE(TODAY(),-'mytable_customer_details (2)'!$M5468)</f>
        <v>42063</v>
      </c>
      <c r="X4397" s="147">
        <f>'mytable_customer_details (2)'!$K5468/'mytable_customer_details (2)'!$M5468</f>
        <v>3.5840186323703178</v>
      </c>
      <c r="Y4397" s="147" t="str">
        <f>VLOOKUP(H:H,Table2_ContractType!A:B,2,0)</f>
        <v>Month-to-Month</v>
      </c>
      <c r="Z4397" s="147" t="str">
        <f>VLOOKUP(F:F,Table3_PhoneService!A:B,2,0)</f>
        <v>Two or More Lines</v>
      </c>
      <c r="AA4397" s="147" t="str">
        <f>VLOOKUP(G:G,Table4_InternetService!A:B,2,0)</f>
        <v>Fiber Optic</v>
      </c>
      <c r="AB43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7" s="192"/>
    </row>
    <row r="4398" spans="1:29" ht="16">
      <c r="A4398" s="150" t="s">
        <v>1687</v>
      </c>
      <c r="B4398" s="140" t="s">
        <v>3</v>
      </c>
      <c r="C4398" s="140">
        <v>0</v>
      </c>
      <c r="D4398" s="140" t="s">
        <v>5</v>
      </c>
      <c r="E4398" s="140" t="s">
        <v>5</v>
      </c>
      <c r="F4398" s="141">
        <v>2</v>
      </c>
      <c r="G4398" s="141">
        <v>2</v>
      </c>
      <c r="H4398" s="141">
        <v>0</v>
      </c>
      <c r="I4398" s="140" t="s">
        <v>7</v>
      </c>
      <c r="J4398" s="142">
        <v>80.150000000000006</v>
      </c>
      <c r="K4398" s="143">
        <v>319.85000000000002</v>
      </c>
      <c r="L4398" s="140" t="s">
        <v>5</v>
      </c>
      <c r="M4398" s="144">
        <f>'mytable_customer_details (2)'!$K540/'mytable_customer_details (2)'!$J540</f>
        <v>33.467336683417088</v>
      </c>
      <c r="N4398" s="188">
        <f>INT(Table15[[#This Row],[Tenure]])</f>
        <v>33</v>
      </c>
      <c r="O4398" s="151">
        <f>IF(D4398="Yes",1,IF(D4398 ="NO",0))</f>
        <v>0</v>
      </c>
      <c r="P4398" s="145">
        <f>IF(E4399="Yes", 1,IF(E4399="No",0))</f>
        <v>0</v>
      </c>
      <c r="Q4398" s="146">
        <f>IF(B4398 = "female", 1,IF(B4398 = "male",0))</f>
        <v>1</v>
      </c>
      <c r="R4398" s="146">
        <f>IF(E4398 = "Yes", 1,0)</f>
        <v>0</v>
      </c>
      <c r="S4398" s="146" t="b">
        <f>Table15[phone_service]&gt;0</f>
        <v>1</v>
      </c>
      <c r="T4398" s="146" t="b">
        <f>Table15[internet_service]&gt;0</f>
        <v>1</v>
      </c>
      <c r="U4398" s="146" t="b">
        <f>IF(Table15[[#This Row],[has_phone]],Table15[[#This Row],[has_internet]])</f>
        <v>1</v>
      </c>
      <c r="V4398" s="147">
        <f>IF(AND(D4398="Yes",E4398="Yes"),3, IF(AND(E4398="Yes", D4398="No"),2, IF(AND(D4398="Yes",E4398="No"),1,IF(AND(E4398="No", D4398="No"),0))))</f>
        <v>0</v>
      </c>
      <c r="W4398" s="148">
        <f ca="1">EDATE(TODAY(),-'mytable_customer_details (2)'!$M540)</f>
        <v>43674</v>
      </c>
      <c r="X4398" s="147">
        <f>'mytable_customer_details (2)'!$K540/'mytable_customer_details (2)'!$M540</f>
        <v>666</v>
      </c>
      <c r="Y4398" s="147" t="str">
        <f>VLOOKUP(H:H,Table2_ContractType!A:B,2,0)</f>
        <v>Month-to-Month</v>
      </c>
      <c r="Z4398" s="147" t="str">
        <f>VLOOKUP(F:F,Table3_PhoneService!A:B,2,0)</f>
        <v>Two or More Lines</v>
      </c>
      <c r="AA4398" s="147" t="str">
        <f>VLOOKUP(G:G,Table4_InternetService!A:B,2,0)</f>
        <v>Fiber Optic</v>
      </c>
      <c r="AB43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8" s="192"/>
    </row>
    <row r="4399" spans="1:29" ht="16">
      <c r="A4399" s="150" t="s">
        <v>1272</v>
      </c>
      <c r="B4399" s="140" t="s">
        <v>3</v>
      </c>
      <c r="C4399" s="140">
        <v>0</v>
      </c>
      <c r="D4399" s="140" t="s">
        <v>4</v>
      </c>
      <c r="E4399" s="140" t="s">
        <v>5</v>
      </c>
      <c r="F4399" s="141">
        <v>1</v>
      </c>
      <c r="G4399" s="141">
        <v>2</v>
      </c>
      <c r="H4399" s="141">
        <v>0</v>
      </c>
      <c r="I4399" s="140" t="s">
        <v>7</v>
      </c>
      <c r="J4399" s="142">
        <v>80.150000000000006</v>
      </c>
      <c r="K4399" s="143">
        <v>194.55</v>
      </c>
      <c r="L4399" s="140" t="s">
        <v>5</v>
      </c>
      <c r="M4399" s="144">
        <f>'mytable_customer_details (2)'!$K3330/'mytable_customer_details (2)'!$J3330</f>
        <v>3.3984092552422269</v>
      </c>
      <c r="N4399" s="188">
        <f>INT(Table15[[#This Row],[Tenure]])</f>
        <v>3</v>
      </c>
      <c r="O4399" s="151">
        <f>IF(D4399="Yes",1,IF(D4399 ="NO",0))</f>
        <v>1</v>
      </c>
      <c r="P4399" s="145">
        <f>IF(E4400="Yes", 1,IF(E4400="No",0))</f>
        <v>0</v>
      </c>
      <c r="Q4399" s="146">
        <f>IF(B4399 = "female", 1,IF(B4399 = "male",0))</f>
        <v>1</v>
      </c>
      <c r="R4399" s="146">
        <f>IF(E4399 = "Yes", 1,0)</f>
        <v>0</v>
      </c>
      <c r="S4399" s="146" t="b">
        <f>Table15[phone_service]&gt;0</f>
        <v>1</v>
      </c>
      <c r="T4399" s="146" t="b">
        <f>Table15[internet_service]&gt;0</f>
        <v>1</v>
      </c>
      <c r="U4399" s="146" t="b">
        <f>IF(Table15[[#This Row],[has_phone]],Table15[[#This Row],[has_internet]])</f>
        <v>1</v>
      </c>
      <c r="V4399" s="147">
        <f>IF(AND(D4399="Yes",E4399="Yes"),3, IF(AND(E4399="Yes", D4399="No"),2, IF(AND(D4399="Yes",E4399="No"),1,IF(AND(E4399="No", D4399="No"),0))))</f>
        <v>1</v>
      </c>
      <c r="W4399" s="148">
        <f ca="1">EDATE(TODAY(),-'mytable_customer_details (2)'!$M3330)</f>
        <v>43432</v>
      </c>
      <c r="X4399" s="147">
        <f>'mytable_customer_details (2)'!$K3330/'mytable_customer_details (2)'!$M3330</f>
        <v>25.822725570947213</v>
      </c>
      <c r="Y4399" s="147" t="str">
        <f>VLOOKUP(H:H,Table2_ContractType!A:B,2,0)</f>
        <v>Month-to-Month</v>
      </c>
      <c r="Z4399" s="147" t="str">
        <f>VLOOKUP(F:F,Table3_PhoneService!A:B,2,0)</f>
        <v>One Line</v>
      </c>
      <c r="AA4399" s="147" t="str">
        <f>VLOOKUP(G:G,Table4_InternetService!A:B,2,0)</f>
        <v>Fiber Optic</v>
      </c>
      <c r="AB43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399" s="192"/>
    </row>
    <row r="4400" spans="1:29" ht="16">
      <c r="A4400" s="150" t="s">
        <v>3899</v>
      </c>
      <c r="B4400" s="140" t="s">
        <v>3</v>
      </c>
      <c r="C4400" s="140">
        <v>0</v>
      </c>
      <c r="D4400" s="140" t="s">
        <v>5</v>
      </c>
      <c r="E4400" s="140" t="s">
        <v>5</v>
      </c>
      <c r="F4400" s="141">
        <v>1</v>
      </c>
      <c r="G4400" s="141">
        <v>2</v>
      </c>
      <c r="H4400" s="141">
        <v>0</v>
      </c>
      <c r="I4400" s="140" t="s">
        <v>17</v>
      </c>
      <c r="J4400" s="142">
        <v>80.150000000000006</v>
      </c>
      <c r="K4400" s="143">
        <v>80.150000000000006</v>
      </c>
      <c r="L4400" s="140" t="s">
        <v>4</v>
      </c>
      <c r="M4400" s="144">
        <f>'mytable_customer_details (2)'!$K4317/'mytable_customer_details (2)'!$J4317</f>
        <v>3.1607030759573131</v>
      </c>
      <c r="N4400" s="188">
        <f>INT(Table15[[#This Row],[Tenure]])</f>
        <v>3</v>
      </c>
      <c r="O4400" s="151">
        <f>IF(D4400="Yes",1,IF(D4400 ="NO",0))</f>
        <v>0</v>
      </c>
      <c r="P4400" s="145">
        <f>IF(E4401="Yes", 1,IF(E4401="No",0))</f>
        <v>1</v>
      </c>
      <c r="Q4400" s="146">
        <f>IF(B4400 = "female", 1,IF(B4400 = "male",0))</f>
        <v>1</v>
      </c>
      <c r="R4400" s="146">
        <f>IF(E4400 = "Yes", 1,0)</f>
        <v>0</v>
      </c>
      <c r="S4400" s="146" t="b">
        <f>Table15[phone_service]&gt;0</f>
        <v>1</v>
      </c>
      <c r="T4400" s="146" t="b">
        <f>Table15[internet_service]&gt;0</f>
        <v>1</v>
      </c>
      <c r="U4400" s="146" t="b">
        <f>IF(Table15[[#This Row],[has_phone]],Table15[[#This Row],[has_internet]])</f>
        <v>1</v>
      </c>
      <c r="V4400" s="147">
        <f>IF(AND(D4400="Yes",E4400="Yes"),3, IF(AND(E4400="Yes", D4400="No"),2, IF(AND(D4400="Yes",E4400="No"),1,IF(AND(E4400="No", D4400="No"),0))))</f>
        <v>0</v>
      </c>
      <c r="W4400" s="148">
        <f ca="1">EDATE(TODAY(),-'mytable_customer_details (2)'!$M4317)</f>
        <v>41636</v>
      </c>
      <c r="X4400" s="147">
        <f>'mytable_customer_details (2)'!$K4317/'mytable_customer_details (2)'!$M4317</f>
        <v>3.6831359994276722</v>
      </c>
      <c r="Y4400" s="147" t="str">
        <f>VLOOKUP(H:H,Table2_ContractType!A:B,2,0)</f>
        <v>Month-to-Month</v>
      </c>
      <c r="Z4400" s="147" t="str">
        <f>VLOOKUP(F:F,Table3_PhoneService!A:B,2,0)</f>
        <v>One Line</v>
      </c>
      <c r="AA4400" s="147" t="str">
        <f>VLOOKUP(G:G,Table4_InternetService!A:B,2,0)</f>
        <v>Fiber Optic</v>
      </c>
      <c r="AB44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0" s="192"/>
    </row>
    <row r="4401" spans="1:29" ht="16">
      <c r="A4401" s="150" t="s">
        <v>3306</v>
      </c>
      <c r="B4401" s="140" t="s">
        <v>3</v>
      </c>
      <c r="C4401" s="140">
        <v>0</v>
      </c>
      <c r="D4401" s="140" t="s">
        <v>4</v>
      </c>
      <c r="E4401" s="140" t="s">
        <v>4</v>
      </c>
      <c r="F4401" s="141">
        <v>2</v>
      </c>
      <c r="G4401" s="141">
        <v>1</v>
      </c>
      <c r="H4401" s="141">
        <v>2</v>
      </c>
      <c r="I4401" s="140" t="s">
        <v>13</v>
      </c>
      <c r="J4401" s="142">
        <v>80.2</v>
      </c>
      <c r="K4401" s="143">
        <v>5714.2</v>
      </c>
      <c r="L4401" s="140" t="s">
        <v>5</v>
      </c>
      <c r="M4401" s="144">
        <f>'mytable_customer_details (2)'!$K3458/'mytable_customer_details (2)'!$J3458</f>
        <v>4.9628571428571426</v>
      </c>
      <c r="N4401" s="188">
        <f>INT(Table15[[#This Row],[Tenure]])</f>
        <v>4</v>
      </c>
      <c r="O4401" s="151">
        <f>IF(D4401="Yes",1,IF(D4401 ="NO",0))</f>
        <v>1</v>
      </c>
      <c r="P4401" s="145">
        <f>IF(E4402="Yes", 1,IF(E4402="No",0))</f>
        <v>0</v>
      </c>
      <c r="Q4401" s="146">
        <f>IF(B4401 = "female", 1,IF(B4401 = "male",0))</f>
        <v>1</v>
      </c>
      <c r="R4401" s="146">
        <f>IF(E4401 = "Yes", 1,0)</f>
        <v>1</v>
      </c>
      <c r="S4401" s="146" t="b">
        <f>Table15[phone_service]&gt;0</f>
        <v>1</v>
      </c>
      <c r="T4401" s="146" t="b">
        <f>Table15[internet_service]&gt;0</f>
        <v>1</v>
      </c>
      <c r="U4401" s="146" t="b">
        <f>IF(Table15[[#This Row],[has_phone]],Table15[[#This Row],[has_internet]])</f>
        <v>1</v>
      </c>
      <c r="V4401" s="147">
        <f>IF(AND(D4401="Yes",E4401="Yes"),3, IF(AND(E4401="Yes", D4401="No"),2, IF(AND(D4401="Yes",E4401="No"),1,IF(AND(E4401="No", D4401="No"),0))))</f>
        <v>3</v>
      </c>
      <c r="W4401" s="148">
        <f ca="1">EDATE(TODAY(),-'mytable_customer_details (2)'!$M3458)</f>
        <v>41514</v>
      </c>
      <c r="X4401" s="147">
        <f>'mytable_customer_details (2)'!$K3458/'mytable_customer_details (2)'!$M3458</f>
        <v>4.7730574288945666</v>
      </c>
      <c r="Y4401" s="147" t="str">
        <f>VLOOKUP(H:H,Table2_ContractType!A:B,2,0)</f>
        <v>2 Year</v>
      </c>
      <c r="Z4401" s="147" t="str">
        <f>VLOOKUP(F:F,Table3_PhoneService!A:B,2,0)</f>
        <v>Two or More Lines</v>
      </c>
      <c r="AA4401" s="147" t="str">
        <f>VLOOKUP(G:G,Table4_InternetService!A:B,2,0)</f>
        <v>DSL</v>
      </c>
      <c r="AB44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1" s="192"/>
    </row>
    <row r="4402" spans="1:29" ht="16">
      <c r="A4402" s="150" t="s">
        <v>5920</v>
      </c>
      <c r="B4402" s="140" t="s">
        <v>3</v>
      </c>
      <c r="C4402" s="140">
        <v>0</v>
      </c>
      <c r="D4402" s="140" t="s">
        <v>5</v>
      </c>
      <c r="E4402" s="140" t="s">
        <v>5</v>
      </c>
      <c r="F4402" s="141">
        <v>2</v>
      </c>
      <c r="G4402" s="141">
        <v>2</v>
      </c>
      <c r="H4402" s="141">
        <v>1</v>
      </c>
      <c r="I4402" s="140" t="s">
        <v>10</v>
      </c>
      <c r="J4402" s="142">
        <v>80.2</v>
      </c>
      <c r="K4402" s="143">
        <v>4297.6000000000004</v>
      </c>
      <c r="L4402" s="140" t="s">
        <v>5</v>
      </c>
      <c r="M4402" s="144">
        <f>'mytable_customer_details (2)'!$K3801/'mytable_customer_details (2)'!$J3801</f>
        <v>4.5030262273032955</v>
      </c>
      <c r="N4402" s="188">
        <f>INT(Table15[[#This Row],[Tenure]])</f>
        <v>4</v>
      </c>
      <c r="O4402" s="151">
        <f>IF(D4402="Yes",1,IF(D4402 ="NO",0))</f>
        <v>0</v>
      </c>
      <c r="P4402" s="145">
        <f>IF(E4403="Yes", 1,IF(E4403="No",0))</f>
        <v>0</v>
      </c>
      <c r="Q4402" s="146">
        <f>IF(B4402 = "female", 1,IF(B4402 = "male",0))</f>
        <v>1</v>
      </c>
      <c r="R4402" s="146">
        <f>IF(E4402 = "Yes", 1,0)</f>
        <v>0</v>
      </c>
      <c r="S4402" s="146" t="b">
        <f>Table15[phone_service]&gt;0</f>
        <v>1</v>
      </c>
      <c r="T4402" s="146" t="b">
        <f>Table15[internet_service]&gt;0</f>
        <v>1</v>
      </c>
      <c r="U4402" s="146" t="b">
        <f>IF(Table15[[#This Row],[has_phone]],Table15[[#This Row],[has_internet]])</f>
        <v>1</v>
      </c>
      <c r="V4402" s="147">
        <f>IF(AND(D4402="Yes",E4402="Yes"),3, IF(AND(E4402="Yes", D4402="No"),2, IF(AND(D4402="Yes",E4402="No"),1,IF(AND(E4402="No", D4402="No"),0))))</f>
        <v>0</v>
      </c>
      <c r="W4402" s="148">
        <f ca="1">EDATE(TODAY(),-'mytable_customer_details (2)'!$M3801)</f>
        <v>41940</v>
      </c>
      <c r="X4402" s="147">
        <f>'mytable_customer_details (2)'!$K3801/'mytable_customer_details (2)'!$M3801</f>
        <v>5.6752455290131669</v>
      </c>
      <c r="Y4402" s="147" t="str">
        <f>VLOOKUP(H:H,Table2_ContractType!A:B,2,0)</f>
        <v>1 Year</v>
      </c>
      <c r="Z4402" s="147" t="str">
        <f>VLOOKUP(F:F,Table3_PhoneService!A:B,2,0)</f>
        <v>Two or More Lines</v>
      </c>
      <c r="AA4402" s="147" t="str">
        <f>VLOOKUP(G:G,Table4_InternetService!A:B,2,0)</f>
        <v>Fiber Optic</v>
      </c>
      <c r="AB44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2" s="192"/>
    </row>
    <row r="4403" spans="1:29" ht="16">
      <c r="A4403" s="150" t="s">
        <v>3808</v>
      </c>
      <c r="B4403" s="140" t="s">
        <v>9</v>
      </c>
      <c r="C4403" s="140">
        <v>0</v>
      </c>
      <c r="D4403" s="140" t="s">
        <v>4</v>
      </c>
      <c r="E4403" s="140" t="s">
        <v>5</v>
      </c>
      <c r="F4403" s="141">
        <v>2</v>
      </c>
      <c r="G4403" s="141">
        <v>1</v>
      </c>
      <c r="H4403" s="141">
        <v>1</v>
      </c>
      <c r="I4403" s="140" t="s">
        <v>7</v>
      </c>
      <c r="J4403" s="142">
        <v>80.2</v>
      </c>
      <c r="K4403" s="143">
        <v>3581.6</v>
      </c>
      <c r="L4403" s="140" t="s">
        <v>5</v>
      </c>
      <c r="M4403" s="144">
        <f>'mytable_customer_details (2)'!$K5588/'mytable_customer_details (2)'!$J5588</f>
        <v>70.06443024494142</v>
      </c>
      <c r="N4403" s="188">
        <f>INT(Table15[[#This Row],[Tenure]])</f>
        <v>70</v>
      </c>
      <c r="O4403" s="151">
        <f>IF(D4403="Yes",1,IF(D4403 ="NO",0))</f>
        <v>1</v>
      </c>
      <c r="P4403" s="145">
        <f>IF(E4404="Yes", 1,IF(E4404="No",0))</f>
        <v>0</v>
      </c>
      <c r="Q4403" s="146">
        <f>IF(B4403 = "female", 1,IF(B4403 = "male",0))</f>
        <v>0</v>
      </c>
      <c r="R4403" s="146">
        <f>IF(E4403 = "Yes", 1,0)</f>
        <v>0</v>
      </c>
      <c r="S4403" s="146" t="b">
        <f>Table15[phone_service]&gt;0</f>
        <v>1</v>
      </c>
      <c r="T4403" s="146" t="b">
        <f>Table15[internet_service]&gt;0</f>
        <v>1</v>
      </c>
      <c r="U4403" s="146" t="b">
        <f>IF(Table15[[#This Row],[has_phone]],Table15[[#This Row],[has_internet]])</f>
        <v>1</v>
      </c>
      <c r="V4403" s="147">
        <f>IF(AND(D4403="Yes",E4403="Yes"),3, IF(AND(E4403="Yes", D4403="No"),2, IF(AND(D4403="Yes",E4403="No"),1,IF(AND(E4403="No", D4403="No"),0))))</f>
        <v>1</v>
      </c>
      <c r="W4403" s="148">
        <f ca="1">EDATE(TODAY(),-'mytable_customer_details (2)'!$M5588)</f>
        <v>41698</v>
      </c>
      <c r="X4403" s="147">
        <f>'mytable_customer_details (2)'!$K5588/'mytable_customer_details (2)'!$M5588</f>
        <v>98.541519289056282</v>
      </c>
      <c r="Y4403" s="147" t="str">
        <f>VLOOKUP(H:H,Table2_ContractType!A:B,2,0)</f>
        <v>1 Year</v>
      </c>
      <c r="Z4403" s="147" t="str">
        <f>VLOOKUP(F:F,Table3_PhoneService!A:B,2,0)</f>
        <v>Two or More Lines</v>
      </c>
      <c r="AA4403" s="147" t="str">
        <f>VLOOKUP(G:G,Table4_InternetService!A:B,2,0)</f>
        <v>DSL</v>
      </c>
      <c r="AB44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3" s="192"/>
    </row>
    <row r="4404" spans="1:29" ht="16">
      <c r="A4404" s="150" t="s">
        <v>5145</v>
      </c>
      <c r="B4404" s="140" t="s">
        <v>9</v>
      </c>
      <c r="C4404" s="140">
        <v>1</v>
      </c>
      <c r="D4404" s="140" t="s">
        <v>5</v>
      </c>
      <c r="E4404" s="140" t="s">
        <v>5</v>
      </c>
      <c r="F4404" s="141">
        <v>2</v>
      </c>
      <c r="G4404" s="141">
        <v>2</v>
      </c>
      <c r="H4404" s="141">
        <v>0</v>
      </c>
      <c r="I4404" s="140" t="s">
        <v>7</v>
      </c>
      <c r="J4404" s="142">
        <v>80.2</v>
      </c>
      <c r="K4404" s="143">
        <v>1217.25</v>
      </c>
      <c r="L4404" s="140" t="s">
        <v>4</v>
      </c>
      <c r="M4404" s="144">
        <f>'mytable_customer_details (2)'!$K5687/'mytable_customer_details (2)'!$J5687</f>
        <v>71.287374537770731</v>
      </c>
      <c r="N4404" s="188">
        <f>INT(Table15[[#This Row],[Tenure]])</f>
        <v>71</v>
      </c>
      <c r="O4404" s="151">
        <f>IF(D4404="Yes",1,IF(D4404 ="NO",0))</f>
        <v>0</v>
      </c>
      <c r="P4404" s="145">
        <f>IF(E4405="Yes", 1,IF(E4405="No",0))</f>
        <v>0</v>
      </c>
      <c r="Q4404" s="146">
        <f>IF(B4404 = "female", 1,IF(B4404 = "male",0))</f>
        <v>0</v>
      </c>
      <c r="R4404" s="146">
        <f>IF(E4404 = "Yes", 1,0)</f>
        <v>0</v>
      </c>
      <c r="S4404" s="146" t="b">
        <f>Table15[phone_service]&gt;0</f>
        <v>1</v>
      </c>
      <c r="T4404" s="146" t="b">
        <f>Table15[internet_service]&gt;0</f>
        <v>1</v>
      </c>
      <c r="U4404" s="146" t="b">
        <f>IF(Table15[[#This Row],[has_phone]],Table15[[#This Row],[has_internet]])</f>
        <v>1</v>
      </c>
      <c r="V4404" s="147">
        <f>IF(AND(D4404="Yes",E4404="Yes"),3, IF(AND(E4404="Yes", D4404="No"),2, IF(AND(D4404="Yes",E4404="No"),1,IF(AND(E4404="No", D4404="No"),0))))</f>
        <v>0</v>
      </c>
      <c r="W4404" s="148">
        <f ca="1">EDATE(TODAY(),-'mytable_customer_details (2)'!$M5687)</f>
        <v>43674</v>
      </c>
      <c r="X4404" s="147">
        <f>'mytable_customer_details (2)'!$K5687/'mytable_customer_details (2)'!$M5687</f>
        <v>6747.35</v>
      </c>
      <c r="Y4404" s="147" t="str">
        <f>VLOOKUP(H:H,Table2_ContractType!A:B,2,0)</f>
        <v>Month-to-Month</v>
      </c>
      <c r="Z4404" s="147" t="str">
        <f>VLOOKUP(F:F,Table3_PhoneService!A:B,2,0)</f>
        <v>Two or More Lines</v>
      </c>
      <c r="AA4404" s="147" t="str">
        <f>VLOOKUP(G:G,Table4_InternetService!A:B,2,0)</f>
        <v>Fiber Optic</v>
      </c>
      <c r="AB44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4" s="192"/>
    </row>
    <row r="4405" spans="1:29" ht="16">
      <c r="A4405" s="150" t="s">
        <v>5568</v>
      </c>
      <c r="B4405" s="140" t="s">
        <v>3</v>
      </c>
      <c r="C4405" s="140">
        <v>0</v>
      </c>
      <c r="D4405" s="140" t="s">
        <v>5</v>
      </c>
      <c r="E4405" s="140" t="s">
        <v>5</v>
      </c>
      <c r="F4405" s="141">
        <v>1</v>
      </c>
      <c r="G4405" s="141">
        <v>2</v>
      </c>
      <c r="H4405" s="141">
        <v>0</v>
      </c>
      <c r="I4405" s="140" t="s">
        <v>7</v>
      </c>
      <c r="J4405" s="142">
        <v>80.2</v>
      </c>
      <c r="K4405" s="143">
        <v>384.25</v>
      </c>
      <c r="L4405" s="140" t="s">
        <v>5</v>
      </c>
      <c r="M4405" s="144">
        <f>'mytable_customer_details (2)'!$K4918/'mytable_customer_details (2)'!$J4918</f>
        <v>73.737273259215911</v>
      </c>
      <c r="N4405" s="188">
        <f>INT(Table15[[#This Row],[Tenure]])</f>
        <v>73</v>
      </c>
      <c r="O4405" s="151">
        <f>IF(D4405="Yes",1,IF(D4405 ="NO",0))</f>
        <v>0</v>
      </c>
      <c r="P4405" s="145">
        <f>IF(E4406="Yes", 1,IF(E4406="No",0))</f>
        <v>0</v>
      </c>
      <c r="Q4405" s="146">
        <f>IF(B4405 = "female", 1,IF(B4405 = "male",0))</f>
        <v>1</v>
      </c>
      <c r="R4405" s="146">
        <f>IF(E4405 = "Yes", 1,0)</f>
        <v>0</v>
      </c>
      <c r="S4405" s="146" t="b">
        <f>Table15[phone_service]&gt;0</f>
        <v>1</v>
      </c>
      <c r="T4405" s="146" t="b">
        <f>Table15[internet_service]&gt;0</f>
        <v>1</v>
      </c>
      <c r="U4405" s="146" t="b">
        <f>IF(Table15[[#This Row],[has_phone]],Table15[[#This Row],[has_internet]])</f>
        <v>1</v>
      </c>
      <c r="V4405" s="147">
        <f>IF(AND(D4405="Yes",E4405="Yes"),3, IF(AND(E4405="Yes", D4405="No"),2, IF(AND(D4405="Yes",E4405="No"),1,IF(AND(E4405="No", D4405="No"),0))))</f>
        <v>0</v>
      </c>
      <c r="W4405" s="148">
        <f ca="1">EDATE(TODAY(),-'mytable_customer_details (2)'!$M4918)</f>
        <v>41787</v>
      </c>
      <c r="X4405" s="147">
        <f>'mytable_customer_details (2)'!$K4918/'mytable_customer_details (2)'!$M4918</f>
        <v>100.00952343160986</v>
      </c>
      <c r="Y4405" s="147" t="str">
        <f>VLOOKUP(H:H,Table2_ContractType!A:B,2,0)</f>
        <v>Month-to-Month</v>
      </c>
      <c r="Z4405" s="147" t="str">
        <f>VLOOKUP(F:F,Table3_PhoneService!A:B,2,0)</f>
        <v>One Line</v>
      </c>
      <c r="AA4405" s="147" t="str">
        <f>VLOOKUP(G:G,Table4_InternetService!A:B,2,0)</f>
        <v>Fiber Optic</v>
      </c>
      <c r="AB44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5" s="192"/>
    </row>
    <row r="4406" spans="1:29" ht="16">
      <c r="A4406" s="150" t="s">
        <v>2018</v>
      </c>
      <c r="B4406" s="140" t="s">
        <v>9</v>
      </c>
      <c r="C4406" s="140">
        <v>0</v>
      </c>
      <c r="D4406" s="140" t="s">
        <v>5</v>
      </c>
      <c r="E4406" s="140" t="s">
        <v>5</v>
      </c>
      <c r="F4406" s="141">
        <v>1</v>
      </c>
      <c r="G4406" s="141">
        <v>2</v>
      </c>
      <c r="H4406" s="141">
        <v>0</v>
      </c>
      <c r="I4406" s="140" t="s">
        <v>7</v>
      </c>
      <c r="J4406" s="142">
        <v>80.2</v>
      </c>
      <c r="K4406" s="143">
        <v>181.1</v>
      </c>
      <c r="L4406" s="140" t="s">
        <v>4</v>
      </c>
      <c r="M4406" s="144">
        <f>'mytable_customer_details (2)'!$K5750/'mytable_customer_details (2)'!$J5750</f>
        <v>51.432930036822725</v>
      </c>
      <c r="N4406" s="188">
        <f>INT(Table15[[#This Row],[Tenure]])</f>
        <v>51</v>
      </c>
      <c r="O4406" s="151">
        <f>IF(D4406="Yes",1,IF(D4406 ="NO",0))</f>
        <v>0</v>
      </c>
      <c r="P4406" s="145">
        <f>IF(E4407="Yes", 1,IF(E4407="No",0))</f>
        <v>0</v>
      </c>
      <c r="Q4406" s="146">
        <f>IF(B4406 = "female", 1,IF(B4406 = "male",0))</f>
        <v>0</v>
      </c>
      <c r="R4406" s="146">
        <f>IF(E4406 = "Yes", 1,0)</f>
        <v>0</v>
      </c>
      <c r="S4406" s="146" t="b">
        <f>Table15[phone_service]&gt;0</f>
        <v>1</v>
      </c>
      <c r="T4406" s="146" t="b">
        <f>Table15[internet_service]&gt;0</f>
        <v>1</v>
      </c>
      <c r="U4406" s="146" t="b">
        <f>IF(Table15[[#This Row],[has_phone]],Table15[[#This Row],[has_internet]])</f>
        <v>1</v>
      </c>
      <c r="V4406" s="147">
        <f>IF(AND(D4406="Yes",E4406="Yes"),3, IF(AND(E4406="Yes", D4406="No"),2, IF(AND(D4406="Yes",E4406="No"),1,IF(AND(E4406="No", D4406="No"),0))))</f>
        <v>0</v>
      </c>
      <c r="W4406" s="148">
        <f ca="1">EDATE(TODAY(),-'mytable_customer_details (2)'!$M5750)</f>
        <v>43006</v>
      </c>
      <c r="X4406" s="147">
        <f>'mytable_customer_details (2)'!$K5750/'mytable_customer_details (2)'!$M5750</f>
        <v>208.35429586826186</v>
      </c>
      <c r="Y4406" s="147" t="str">
        <f>VLOOKUP(H:H,Table2_ContractType!A:B,2,0)</f>
        <v>Month-to-Month</v>
      </c>
      <c r="Z4406" s="147" t="str">
        <f>VLOOKUP(F:F,Table3_PhoneService!A:B,2,0)</f>
        <v>One Line</v>
      </c>
      <c r="AA4406" s="147" t="str">
        <f>VLOOKUP(G:G,Table4_InternetService!A:B,2,0)</f>
        <v>Fiber Optic</v>
      </c>
      <c r="AB44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6" s="192"/>
    </row>
    <row r="4407" spans="1:29" ht="16">
      <c r="A4407" s="150" t="s">
        <v>2273</v>
      </c>
      <c r="B4407" s="140" t="s">
        <v>3</v>
      </c>
      <c r="C4407" s="140">
        <v>0</v>
      </c>
      <c r="D4407" s="140" t="s">
        <v>5</v>
      </c>
      <c r="E4407" s="140" t="s">
        <v>5</v>
      </c>
      <c r="F4407" s="141">
        <v>1</v>
      </c>
      <c r="G4407" s="141">
        <v>2</v>
      </c>
      <c r="H4407" s="141">
        <v>0</v>
      </c>
      <c r="I4407" s="140" t="s">
        <v>7</v>
      </c>
      <c r="J4407" s="142">
        <v>80.2</v>
      </c>
      <c r="K4407" s="143">
        <v>146.05000000000001</v>
      </c>
      <c r="L4407" s="140" t="s">
        <v>4</v>
      </c>
      <c r="M4407" s="144">
        <f>'mytable_customer_details (2)'!$K3160/'mytable_customer_details (2)'!$J3160</f>
        <v>54.098850574712642</v>
      </c>
      <c r="N4407" s="188">
        <f>INT(Table15[[#This Row],[Tenure]])</f>
        <v>54</v>
      </c>
      <c r="O4407" s="151">
        <f>IF(D4407="Yes",1,IF(D4407 ="NO",0))</f>
        <v>0</v>
      </c>
      <c r="P4407" s="145">
        <f>IF(E4408="Yes", 1,IF(E4408="No",0))</f>
        <v>0</v>
      </c>
      <c r="Q4407" s="146">
        <f>IF(B4407 = "female", 1,IF(B4407 = "male",0))</f>
        <v>1</v>
      </c>
      <c r="R4407" s="146">
        <f>IF(E4407 = "Yes", 1,0)</f>
        <v>0</v>
      </c>
      <c r="S4407" s="146" t="b">
        <f>Table15[phone_service]&gt;0</f>
        <v>1</v>
      </c>
      <c r="T4407" s="146" t="b">
        <f>Table15[internet_service]&gt;0</f>
        <v>1</v>
      </c>
      <c r="U4407" s="146" t="b">
        <f>IF(Table15[[#This Row],[has_phone]],Table15[[#This Row],[has_internet]])</f>
        <v>1</v>
      </c>
      <c r="V4407" s="147">
        <f>IF(AND(D4407="Yes",E4407="Yes"),3, IF(AND(E4407="Yes", D4407="No"),2, IF(AND(D4407="Yes",E4407="No"),1,IF(AND(E4407="No", D4407="No"),0))))</f>
        <v>0</v>
      </c>
      <c r="W4407" s="148">
        <f ca="1">EDATE(TODAY(),-'mytable_customer_details (2)'!$M3160)</f>
        <v>42853</v>
      </c>
      <c r="X4407" s="147">
        <f>'mytable_customer_details (2)'!$K3160/'mytable_customer_details (2)'!$M3160</f>
        <v>125.43441189742046</v>
      </c>
      <c r="Y4407" s="147" t="str">
        <f>VLOOKUP(H:H,Table2_ContractType!A:B,2,0)</f>
        <v>Month-to-Month</v>
      </c>
      <c r="Z4407" s="147" t="str">
        <f>VLOOKUP(F:F,Table3_PhoneService!A:B,2,0)</f>
        <v>One Line</v>
      </c>
      <c r="AA4407" s="147" t="str">
        <f>VLOOKUP(G:G,Table4_InternetService!A:B,2,0)</f>
        <v>Fiber Optic</v>
      </c>
      <c r="AB44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7" s="192"/>
    </row>
    <row r="4408" spans="1:29" ht="16">
      <c r="A4408" s="150" t="s">
        <v>2624</v>
      </c>
      <c r="B4408" s="140" t="s">
        <v>3</v>
      </c>
      <c r="C4408" s="140">
        <v>0</v>
      </c>
      <c r="D4408" s="140" t="s">
        <v>5</v>
      </c>
      <c r="E4408" s="140" t="s">
        <v>5</v>
      </c>
      <c r="F4408" s="141">
        <v>2</v>
      </c>
      <c r="G4408" s="141">
        <v>2</v>
      </c>
      <c r="H4408" s="141">
        <v>0</v>
      </c>
      <c r="I4408" s="140" t="s">
        <v>10</v>
      </c>
      <c r="J4408" s="142">
        <v>80.2</v>
      </c>
      <c r="K4408" s="143">
        <v>80.2</v>
      </c>
      <c r="L4408" s="140" t="s">
        <v>4</v>
      </c>
      <c r="M4408" s="144">
        <f>'mytable_customer_details (2)'!$K88/'mytable_customer_details (2)'!$J88</f>
        <v>44.420779220779224</v>
      </c>
      <c r="N4408" s="188">
        <f>INT(Table15[[#This Row],[Tenure]])</f>
        <v>44</v>
      </c>
      <c r="O4408" s="151">
        <f>IF(D4408="Yes",1,IF(D4408 ="NO",0))</f>
        <v>0</v>
      </c>
      <c r="P4408" s="145">
        <f>IF(E4409="Yes", 1,IF(E4409="No",0))</f>
        <v>0</v>
      </c>
      <c r="Q4408" s="146">
        <f>IF(B4408 = "female", 1,IF(B4408 = "male",0))</f>
        <v>1</v>
      </c>
      <c r="R4408" s="146">
        <f>IF(E4408 = "Yes", 1,0)</f>
        <v>0</v>
      </c>
      <c r="S4408" s="146" t="b">
        <f>Table15[phone_service]&gt;0</f>
        <v>1</v>
      </c>
      <c r="T4408" s="146" t="b">
        <f>Table15[internet_service]&gt;0</f>
        <v>1</v>
      </c>
      <c r="U4408" s="146" t="b">
        <f>IF(Table15[[#This Row],[has_phone]],Table15[[#This Row],[has_internet]])</f>
        <v>1</v>
      </c>
      <c r="V4408" s="147">
        <f>IF(AND(D4408="Yes",E4408="Yes"),3, IF(AND(E4408="Yes", D4408="No"),2, IF(AND(D4408="Yes",E4408="No"),1,IF(AND(E4408="No", D4408="No"),0))))</f>
        <v>0</v>
      </c>
      <c r="W4408" s="148">
        <f ca="1">EDATE(TODAY(),-'mytable_customer_details (2)'!$M88)</f>
        <v>43432</v>
      </c>
      <c r="X4408" s="147">
        <f>'mytable_customer_details (2)'!$K88/'mytable_customer_details (2)'!$M88</f>
        <v>88.458620689655177</v>
      </c>
      <c r="Y4408" s="147" t="str">
        <f>VLOOKUP(H:H,Table2_ContractType!A:B,2,0)</f>
        <v>Month-to-Month</v>
      </c>
      <c r="Z4408" s="147" t="str">
        <f>VLOOKUP(F:F,Table3_PhoneService!A:B,2,0)</f>
        <v>Two or More Lines</v>
      </c>
      <c r="AA4408" s="147" t="str">
        <f>VLOOKUP(G:G,Table4_InternetService!A:B,2,0)</f>
        <v>Fiber Optic</v>
      </c>
      <c r="AB44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8" s="192"/>
    </row>
    <row r="4409" spans="1:29" ht="16">
      <c r="A4409" s="150" t="s">
        <v>3226</v>
      </c>
      <c r="B4409" s="140" t="s">
        <v>9</v>
      </c>
      <c r="C4409" s="140">
        <v>0</v>
      </c>
      <c r="D4409" s="140" t="s">
        <v>4</v>
      </c>
      <c r="E4409" s="140" t="s">
        <v>5</v>
      </c>
      <c r="F4409" s="141">
        <v>2</v>
      </c>
      <c r="G4409" s="141">
        <v>2</v>
      </c>
      <c r="H4409" s="141">
        <v>0</v>
      </c>
      <c r="I4409" s="140" t="s">
        <v>7</v>
      </c>
      <c r="J4409" s="142">
        <v>80.25</v>
      </c>
      <c r="K4409" s="143">
        <v>3439</v>
      </c>
      <c r="L4409" s="140" t="s">
        <v>5</v>
      </c>
      <c r="M4409" s="144">
        <f>'mytable_customer_details (2)'!$K2432/'mytable_customer_details (2)'!$J2432</f>
        <v>41.982439024390246</v>
      </c>
      <c r="N4409" s="188">
        <f>INT(Table15[[#This Row],[Tenure]])</f>
        <v>41</v>
      </c>
      <c r="O4409" s="151">
        <f>IF(D4409="Yes",1,IF(D4409 ="NO",0))</f>
        <v>1</v>
      </c>
      <c r="P4409" s="145">
        <f>IF(E4410="Yes", 1,IF(E4410="No",0))</f>
        <v>0</v>
      </c>
      <c r="Q4409" s="146">
        <f>IF(B4409 = "female", 1,IF(B4409 = "male",0))</f>
        <v>0</v>
      </c>
      <c r="R4409" s="146">
        <f>IF(E4409 = "Yes", 1,0)</f>
        <v>0</v>
      </c>
      <c r="S4409" s="146" t="b">
        <f>Table15[phone_service]&gt;0</f>
        <v>1</v>
      </c>
      <c r="T4409" s="146" t="b">
        <f>Table15[internet_service]&gt;0</f>
        <v>1</v>
      </c>
      <c r="U4409" s="146" t="b">
        <f>IF(Table15[[#This Row],[has_phone]],Table15[[#This Row],[has_internet]])</f>
        <v>1</v>
      </c>
      <c r="V4409" s="147">
        <f>IF(AND(D4409="Yes",E4409="Yes"),3, IF(AND(E4409="Yes", D4409="No"),2, IF(AND(D4409="Yes",E4409="No"),1,IF(AND(E4409="No", D4409="No"),0))))</f>
        <v>1</v>
      </c>
      <c r="W4409" s="148">
        <f ca="1">EDATE(TODAY(),-'mytable_customer_details (2)'!$M2432)</f>
        <v>43674</v>
      </c>
      <c r="X4409" s="147">
        <f>'mytable_customer_details (2)'!$K2432/'mytable_customer_details (2)'!$M2432</f>
        <v>2151.6</v>
      </c>
      <c r="Y4409" s="147" t="str">
        <f>VLOOKUP(H:H,Table2_ContractType!A:B,2,0)</f>
        <v>Month-to-Month</v>
      </c>
      <c r="Z4409" s="147" t="str">
        <f>VLOOKUP(F:F,Table3_PhoneService!A:B,2,0)</f>
        <v>Two or More Lines</v>
      </c>
      <c r="AA4409" s="147" t="str">
        <f>VLOOKUP(G:G,Table4_InternetService!A:B,2,0)</f>
        <v>Fiber Optic</v>
      </c>
      <c r="AB44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09" s="192"/>
    </row>
    <row r="4410" spans="1:29" ht="16">
      <c r="A4410" s="150" t="s">
        <v>486</v>
      </c>
      <c r="B4410" s="140" t="s">
        <v>9</v>
      </c>
      <c r="C4410" s="140">
        <v>0</v>
      </c>
      <c r="D4410" s="140" t="s">
        <v>5</v>
      </c>
      <c r="E4410" s="140" t="s">
        <v>5</v>
      </c>
      <c r="F4410" s="141">
        <v>2</v>
      </c>
      <c r="G4410" s="141">
        <v>2</v>
      </c>
      <c r="H4410" s="141">
        <v>0</v>
      </c>
      <c r="I4410" s="140" t="s">
        <v>7</v>
      </c>
      <c r="J4410" s="142">
        <v>80.25</v>
      </c>
      <c r="K4410" s="143">
        <v>1861.5</v>
      </c>
      <c r="L4410" s="140" t="s">
        <v>4</v>
      </c>
      <c r="M4410" s="144">
        <f>'mytable_customer_details (2)'!$K1620/'mytable_customer_details (2)'!$J1620</f>
        <v>41.776450511945391</v>
      </c>
      <c r="N4410" s="188">
        <f>INT(Table15[[#This Row],[Tenure]])</f>
        <v>41</v>
      </c>
      <c r="O4410" s="151">
        <f>IF(D4410="Yes",1,IF(D4410 ="NO",0))</f>
        <v>0</v>
      </c>
      <c r="P4410" s="145">
        <f>IF(E4411="Yes", 1,IF(E4411="No",0))</f>
        <v>0</v>
      </c>
      <c r="Q4410" s="146">
        <f>IF(B4410 = "female", 1,IF(B4410 = "male",0))</f>
        <v>0</v>
      </c>
      <c r="R4410" s="146">
        <f>IF(E4410 = "Yes", 1,0)</f>
        <v>0</v>
      </c>
      <c r="S4410" s="146" t="b">
        <f>Table15[phone_service]&gt;0</f>
        <v>1</v>
      </c>
      <c r="T4410" s="146" t="b">
        <f>Table15[internet_service]&gt;0</f>
        <v>1</v>
      </c>
      <c r="U4410" s="146" t="b">
        <f>IF(Table15[[#This Row],[has_phone]],Table15[[#This Row],[has_internet]])</f>
        <v>1</v>
      </c>
      <c r="V4410" s="147">
        <f>IF(AND(D4410="Yes",E4410="Yes"),3, IF(AND(E4410="Yes", D4410="No"),2, IF(AND(D4410="Yes",E4410="No"),1,IF(AND(E4410="No", D4410="No"),0))))</f>
        <v>0</v>
      </c>
      <c r="W4410" s="148">
        <f ca="1">EDATE(TODAY(),-'mytable_customer_details (2)'!$M1620)</f>
        <v>43674</v>
      </c>
      <c r="X4410" s="147">
        <f>'mytable_customer_details (2)'!$K1620/'mytable_customer_details (2)'!$M1620</f>
        <v>1224.05</v>
      </c>
      <c r="Y4410" s="147" t="str">
        <f>VLOOKUP(H:H,Table2_ContractType!A:B,2,0)</f>
        <v>Month-to-Month</v>
      </c>
      <c r="Z4410" s="147" t="str">
        <f>VLOOKUP(F:F,Table3_PhoneService!A:B,2,0)</f>
        <v>Two or More Lines</v>
      </c>
      <c r="AA4410" s="147" t="str">
        <f>VLOOKUP(G:G,Table4_InternetService!A:B,2,0)</f>
        <v>Fiber Optic</v>
      </c>
      <c r="AB44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0" s="192"/>
    </row>
    <row r="4411" spans="1:29" ht="16">
      <c r="A4411" s="150" t="s">
        <v>366</v>
      </c>
      <c r="B4411" s="140" t="s">
        <v>3</v>
      </c>
      <c r="C4411" s="140">
        <v>0</v>
      </c>
      <c r="D4411" s="140" t="s">
        <v>5</v>
      </c>
      <c r="E4411" s="140" t="s">
        <v>5</v>
      </c>
      <c r="F4411" s="141">
        <v>1</v>
      </c>
      <c r="G4411" s="141">
        <v>2</v>
      </c>
      <c r="H4411" s="141">
        <v>0</v>
      </c>
      <c r="I4411" s="140" t="s">
        <v>13</v>
      </c>
      <c r="J4411" s="142">
        <v>80.25</v>
      </c>
      <c r="K4411" s="143">
        <v>846</v>
      </c>
      <c r="L4411" s="140" t="s">
        <v>4</v>
      </c>
      <c r="M4411" s="144">
        <f>'mytable_customer_details (2)'!$K3193/'mytable_customer_details (2)'!$J3193</f>
        <v>2.0449010654490105</v>
      </c>
      <c r="N4411" s="188">
        <f>INT(Table15[[#This Row],[Tenure]])</f>
        <v>2</v>
      </c>
      <c r="O4411" s="151">
        <f>IF(D4411="Yes",1,IF(D4411 ="NO",0))</f>
        <v>0</v>
      </c>
      <c r="P4411" s="145">
        <f>IF(E4412="Yes", 1,IF(E4412="No",0))</f>
        <v>0</v>
      </c>
      <c r="Q4411" s="146">
        <f>IF(B4411 = "female", 1,IF(B4411 = "male",0))</f>
        <v>1</v>
      </c>
      <c r="R4411" s="146">
        <f>IF(E4411 = "Yes", 1,0)</f>
        <v>0</v>
      </c>
      <c r="S4411" s="146" t="b">
        <f>Table15[phone_service]&gt;0</f>
        <v>1</v>
      </c>
      <c r="T4411" s="146" t="b">
        <f>Table15[internet_service]&gt;0</f>
        <v>1</v>
      </c>
      <c r="U4411" s="146" t="b">
        <f>IF(Table15[[#This Row],[has_phone]],Table15[[#This Row],[has_internet]])</f>
        <v>1</v>
      </c>
      <c r="V4411" s="147">
        <f>IF(AND(D4411="Yes",E4411="Yes"),3, IF(AND(E4411="Yes", D4411="No"),2, IF(AND(D4411="Yes",E4411="No"),1,IF(AND(E4411="No", D4411="No"),0))))</f>
        <v>0</v>
      </c>
      <c r="W4411" s="148">
        <f ca="1">EDATE(TODAY(),-'mytable_customer_details (2)'!$M3193)</f>
        <v>43674</v>
      </c>
      <c r="X4411" s="147">
        <f>'mytable_customer_details (2)'!$K3193/'mytable_customer_details (2)'!$M3193</f>
        <v>134.35</v>
      </c>
      <c r="Y4411" s="147" t="str">
        <f>VLOOKUP(H:H,Table2_ContractType!A:B,2,0)</f>
        <v>Month-to-Month</v>
      </c>
      <c r="Z4411" s="147" t="str">
        <f>VLOOKUP(F:F,Table3_PhoneService!A:B,2,0)</f>
        <v>One Line</v>
      </c>
      <c r="AA4411" s="147" t="str">
        <f>VLOOKUP(G:G,Table4_InternetService!A:B,2,0)</f>
        <v>Fiber Optic</v>
      </c>
      <c r="AB44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1" s="192"/>
    </row>
    <row r="4412" spans="1:29" ht="16">
      <c r="A4412" s="150" t="s">
        <v>5613</v>
      </c>
      <c r="B4412" s="140" t="s">
        <v>9</v>
      </c>
      <c r="C4412" s="140">
        <v>0</v>
      </c>
      <c r="D4412" s="140" t="s">
        <v>5</v>
      </c>
      <c r="E4412" s="140" t="s">
        <v>5</v>
      </c>
      <c r="F4412" s="141">
        <v>1</v>
      </c>
      <c r="G4412" s="141">
        <v>1</v>
      </c>
      <c r="H4412" s="141">
        <v>2</v>
      </c>
      <c r="I4412" s="140" t="s">
        <v>10</v>
      </c>
      <c r="J4412" s="142">
        <v>80.25</v>
      </c>
      <c r="K4412" s="143">
        <v>493.4</v>
      </c>
      <c r="L4412" s="140" t="s">
        <v>5</v>
      </c>
      <c r="M4412" s="144">
        <f>'mytable_customer_details (2)'!$K6469/'mytable_customer_details (2)'!$J6469</f>
        <v>70.362374341790328</v>
      </c>
      <c r="N4412" s="188">
        <f>INT(Table15[[#This Row],[Tenure]])</f>
        <v>70</v>
      </c>
      <c r="O4412" s="151">
        <f>IF(D4412="Yes",1,IF(D4412 ="NO",0))</f>
        <v>0</v>
      </c>
      <c r="P4412" s="145">
        <f>IF(E4413="Yes", 1,IF(E4413="No",0))</f>
        <v>0</v>
      </c>
      <c r="Q4412" s="146">
        <f>IF(B4412 = "female", 1,IF(B4412 = "male",0))</f>
        <v>0</v>
      </c>
      <c r="R4412" s="146">
        <f>IF(E4412 = "Yes", 1,0)</f>
        <v>0</v>
      </c>
      <c r="S4412" s="146" t="b">
        <f>Table15[phone_service]&gt;0</f>
        <v>1</v>
      </c>
      <c r="T4412" s="146" t="b">
        <f>Table15[internet_service]&gt;0</f>
        <v>1</v>
      </c>
      <c r="U4412" s="146" t="b">
        <f>IF(Table15[[#This Row],[has_phone]],Table15[[#This Row],[has_internet]])</f>
        <v>1</v>
      </c>
      <c r="V4412" s="147">
        <f>IF(AND(D4412="Yes",E4412="Yes"),3, IF(AND(E4412="Yes", D4412="No"),2, IF(AND(D4412="Yes",E4412="No"),1,IF(AND(E4412="No", D4412="No"),0))))</f>
        <v>0</v>
      </c>
      <c r="W4412" s="148">
        <f ca="1">EDATE(TODAY(),-'mytable_customer_details (2)'!$M6469)</f>
        <v>43036</v>
      </c>
      <c r="X4412" s="147">
        <f>'mytable_customer_details (2)'!$K6469/'mytable_customer_details (2)'!$M6469</f>
        <v>320.87668010481758</v>
      </c>
      <c r="Y4412" s="147" t="str">
        <f>VLOOKUP(H:H,Table2_ContractType!A:B,2,0)</f>
        <v>2 Year</v>
      </c>
      <c r="Z4412" s="147" t="str">
        <f>VLOOKUP(F:F,Table3_PhoneService!A:B,2,0)</f>
        <v>One Line</v>
      </c>
      <c r="AA4412" s="147" t="str">
        <f>VLOOKUP(G:G,Table4_InternetService!A:B,2,0)</f>
        <v>DSL</v>
      </c>
      <c r="AB44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2" s="192"/>
    </row>
    <row r="4413" spans="1:29" ht="16">
      <c r="A4413" s="150" t="s">
        <v>1277</v>
      </c>
      <c r="B4413" s="140" t="s">
        <v>3</v>
      </c>
      <c r="C4413" s="140">
        <v>1</v>
      </c>
      <c r="D4413" s="140" t="s">
        <v>5</v>
      </c>
      <c r="E4413" s="140" t="s">
        <v>5</v>
      </c>
      <c r="F4413" s="141">
        <v>2</v>
      </c>
      <c r="G4413" s="141">
        <v>2</v>
      </c>
      <c r="H4413" s="141">
        <v>0</v>
      </c>
      <c r="I4413" s="140" t="s">
        <v>7</v>
      </c>
      <c r="J4413" s="142">
        <v>80.25</v>
      </c>
      <c r="K4413" s="143">
        <v>303.7</v>
      </c>
      <c r="L4413" s="140" t="s">
        <v>5</v>
      </c>
      <c r="M4413" s="144">
        <f>'mytable_customer_details (2)'!$K864/'mytable_customer_details (2)'!$J864</f>
        <v>1</v>
      </c>
      <c r="N4413" s="188">
        <f>INT(Table15[[#This Row],[Tenure]])</f>
        <v>1</v>
      </c>
      <c r="O4413" s="151">
        <f>IF(D4413="Yes",1,IF(D4413 ="NO",0))</f>
        <v>0</v>
      </c>
      <c r="P4413" s="145">
        <f>IF(E4414="Yes", 1,IF(E4414="No",0))</f>
        <v>0</v>
      </c>
      <c r="Q4413" s="146">
        <f>IF(B4413 = "female", 1,IF(B4413 = "male",0))</f>
        <v>1</v>
      </c>
      <c r="R4413" s="146">
        <f>IF(E4413 = "Yes", 1,0)</f>
        <v>0</v>
      </c>
      <c r="S4413" s="146" t="b">
        <f>Table15[phone_service]&gt;0</f>
        <v>1</v>
      </c>
      <c r="T4413" s="146" t="b">
        <f>Table15[internet_service]&gt;0</f>
        <v>1</v>
      </c>
      <c r="U4413" s="146" t="b">
        <f>IF(Table15[[#This Row],[has_phone]],Table15[[#This Row],[has_internet]])</f>
        <v>1</v>
      </c>
      <c r="V4413" s="147">
        <f>IF(AND(D4413="Yes",E4413="Yes"),3, IF(AND(E4413="Yes", D4413="No"),2, IF(AND(D4413="Yes",E4413="No"),1,IF(AND(E4413="No", D4413="No"),0))))</f>
        <v>0</v>
      </c>
      <c r="W4413" s="148">
        <f ca="1">EDATE(TODAY(),-'mytable_customer_details (2)'!$M864)</f>
        <v>42671</v>
      </c>
      <c r="X4413" s="147">
        <f>'mytable_customer_details (2)'!$K864/'mytable_customer_details (2)'!$M864</f>
        <v>0.59488976193268439</v>
      </c>
      <c r="Y4413" s="147" t="str">
        <f>VLOOKUP(H:H,Table2_ContractType!A:B,2,0)</f>
        <v>Month-to-Month</v>
      </c>
      <c r="Z4413" s="147" t="str">
        <f>VLOOKUP(F:F,Table3_PhoneService!A:B,2,0)</f>
        <v>Two or More Lines</v>
      </c>
      <c r="AA4413" s="147" t="str">
        <f>VLOOKUP(G:G,Table4_InternetService!A:B,2,0)</f>
        <v>Fiber Optic</v>
      </c>
      <c r="AB44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3" s="192"/>
    </row>
    <row r="4414" spans="1:29" ht="16">
      <c r="A4414" s="150" t="s">
        <v>5391</v>
      </c>
      <c r="B4414" s="140" t="s">
        <v>9</v>
      </c>
      <c r="C4414" s="140">
        <v>0</v>
      </c>
      <c r="D4414" s="140" t="s">
        <v>5</v>
      </c>
      <c r="E4414" s="140" t="s">
        <v>5</v>
      </c>
      <c r="F4414" s="141">
        <v>1</v>
      </c>
      <c r="G4414" s="141">
        <v>2</v>
      </c>
      <c r="H4414" s="141">
        <v>0</v>
      </c>
      <c r="I4414" s="140" t="s">
        <v>7</v>
      </c>
      <c r="J4414" s="142">
        <v>80.25</v>
      </c>
      <c r="K4414" s="143">
        <v>144.55000000000001</v>
      </c>
      <c r="L4414" s="140" t="s">
        <v>4</v>
      </c>
      <c r="M4414" s="144">
        <f>'mytable_customer_details (2)'!$K6823/'mytable_customer_details (2)'!$J6823</f>
        <v>71.417917235106856</v>
      </c>
      <c r="N4414" s="188">
        <f>INT(Table15[[#This Row],[Tenure]])</f>
        <v>71</v>
      </c>
      <c r="O4414" s="151">
        <f>IF(D4414="Yes",1,IF(D4414 ="NO",0))</f>
        <v>0</v>
      </c>
      <c r="P4414" s="145">
        <f>IF(E4415="Yes", 1,IF(E4415="No",0))</f>
        <v>0</v>
      </c>
      <c r="Q4414" s="146">
        <f>IF(B4414 = "female", 1,IF(B4414 = "male",0))</f>
        <v>0</v>
      </c>
      <c r="R4414" s="146">
        <f>IF(E4414 = "Yes", 1,0)</f>
        <v>0</v>
      </c>
      <c r="S4414" s="146" t="b">
        <f>Table15[phone_service]&gt;0</f>
        <v>1</v>
      </c>
      <c r="T4414" s="146" t="b">
        <f>Table15[internet_service]&gt;0</f>
        <v>1</v>
      </c>
      <c r="U4414" s="146" t="b">
        <f>IF(Table15[[#This Row],[has_phone]],Table15[[#This Row],[has_internet]])</f>
        <v>1</v>
      </c>
      <c r="V4414" s="147">
        <f>IF(AND(D4414="Yes",E4414="Yes"),3, IF(AND(E4414="Yes", D4414="No"),2, IF(AND(D4414="Yes",E4414="No"),1,IF(AND(E4414="No", D4414="No"),0))))</f>
        <v>0</v>
      </c>
      <c r="W4414" s="148">
        <f ca="1">EDATE(TODAY(),-'mytable_customer_details (2)'!$M6823)</f>
        <v>41667</v>
      </c>
      <c r="X4414" s="147">
        <f>'mytable_customer_details (2)'!$K6823/'mytable_customer_details (2)'!$M6823</f>
        <v>115.98288463881106</v>
      </c>
      <c r="Y4414" s="147" t="str">
        <f>VLOOKUP(H:H,Table2_ContractType!A:B,2,0)</f>
        <v>Month-to-Month</v>
      </c>
      <c r="Z4414" s="147" t="str">
        <f>VLOOKUP(F:F,Table3_PhoneService!A:B,2,0)</f>
        <v>One Line</v>
      </c>
      <c r="AA4414" s="147" t="str">
        <f>VLOOKUP(G:G,Table4_InternetService!A:B,2,0)</f>
        <v>Fiber Optic</v>
      </c>
      <c r="AB44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4" s="192"/>
    </row>
    <row r="4415" spans="1:29" ht="16">
      <c r="A4415" s="150" t="s">
        <v>1219</v>
      </c>
      <c r="B4415" s="140" t="s">
        <v>3</v>
      </c>
      <c r="C4415" s="140">
        <v>0</v>
      </c>
      <c r="D4415" s="140" t="s">
        <v>5</v>
      </c>
      <c r="E4415" s="140" t="s">
        <v>5</v>
      </c>
      <c r="F4415" s="141">
        <v>1</v>
      </c>
      <c r="G4415" s="141">
        <v>2</v>
      </c>
      <c r="H4415" s="141">
        <v>0</v>
      </c>
      <c r="I4415" s="140" t="s">
        <v>7</v>
      </c>
      <c r="J4415" s="142">
        <v>80.25</v>
      </c>
      <c r="K4415" s="143">
        <v>80.25</v>
      </c>
      <c r="L4415" s="140" t="s">
        <v>4</v>
      </c>
      <c r="M4415" s="144">
        <f>'mytable_customer_details (2)'!$K3906/'mytable_customer_details (2)'!$J3906</f>
        <v>38.290193462308203</v>
      </c>
      <c r="N4415" s="188">
        <f>INT(Table15[[#This Row],[Tenure]])</f>
        <v>38</v>
      </c>
      <c r="O4415" s="151">
        <f>IF(D4415="Yes",1,IF(D4415 ="NO",0))</f>
        <v>0</v>
      </c>
      <c r="P4415" s="145">
        <f>IF(E4416="Yes", 1,IF(E4416="No",0))</f>
        <v>0</v>
      </c>
      <c r="Q4415" s="146">
        <f>IF(B4415 = "female", 1,IF(B4415 = "male",0))</f>
        <v>1</v>
      </c>
      <c r="R4415" s="146">
        <f>IF(E4415 = "Yes", 1,0)</f>
        <v>0</v>
      </c>
      <c r="S4415" s="146" t="b">
        <f>Table15[phone_service]&gt;0</f>
        <v>1</v>
      </c>
      <c r="T4415" s="146" t="b">
        <f>Table15[internet_service]&gt;0</f>
        <v>1</v>
      </c>
      <c r="U4415" s="146" t="b">
        <f>IF(Table15[[#This Row],[has_phone]],Table15[[#This Row],[has_internet]])</f>
        <v>1</v>
      </c>
      <c r="V4415" s="147">
        <f>IF(AND(D4415="Yes",E4415="Yes"),3, IF(AND(E4415="Yes", D4415="No"),2, IF(AND(D4415="Yes",E4415="No"),1,IF(AND(E4415="No", D4415="No"),0))))</f>
        <v>0</v>
      </c>
      <c r="W4415" s="148">
        <f ca="1">EDATE(TODAY(),-'mytable_customer_details (2)'!$M3906)</f>
        <v>41910</v>
      </c>
      <c r="X4415" s="147">
        <f>'mytable_customer_details (2)'!$K3906/'mytable_customer_details (2)'!$M3906</f>
        <v>48.496196228354805</v>
      </c>
      <c r="Y4415" s="147" t="str">
        <f>VLOOKUP(H:H,Table2_ContractType!A:B,2,0)</f>
        <v>Month-to-Month</v>
      </c>
      <c r="Z4415" s="147" t="str">
        <f>VLOOKUP(F:F,Table3_PhoneService!A:B,2,0)</f>
        <v>One Line</v>
      </c>
      <c r="AA4415" s="147" t="str">
        <f>VLOOKUP(G:G,Table4_InternetService!A:B,2,0)</f>
        <v>Fiber Optic</v>
      </c>
      <c r="AB44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5" s="192"/>
    </row>
    <row r="4416" spans="1:29" ht="16">
      <c r="A4416" s="150" t="s">
        <v>4829</v>
      </c>
      <c r="B4416" s="140" t="s">
        <v>9</v>
      </c>
      <c r="C4416" s="140">
        <v>1</v>
      </c>
      <c r="D4416" s="140" t="s">
        <v>4</v>
      </c>
      <c r="E4416" s="140" t="s">
        <v>5</v>
      </c>
      <c r="F4416" s="141">
        <v>1</v>
      </c>
      <c r="G4416" s="141">
        <v>2</v>
      </c>
      <c r="H4416" s="141">
        <v>1</v>
      </c>
      <c r="I4416" s="140" t="s">
        <v>17</v>
      </c>
      <c r="J4416" s="142">
        <v>80.3</v>
      </c>
      <c r="K4416" s="143">
        <v>5017.7</v>
      </c>
      <c r="L4416" s="140" t="s">
        <v>5</v>
      </c>
      <c r="M4416" s="144">
        <f>'mytable_customer_details (2)'!$K5931/'mytable_customer_details (2)'!$J5931</f>
        <v>52.77211934156378</v>
      </c>
      <c r="N4416" s="188">
        <f>INT(Table15[[#This Row],[Tenure]])</f>
        <v>52</v>
      </c>
      <c r="O4416" s="151">
        <f>IF(D4416="Yes",1,IF(D4416 ="NO",0))</f>
        <v>1</v>
      </c>
      <c r="P4416" s="145">
        <f>IF(E4417="Yes", 1,IF(E4417="No",0))</f>
        <v>0</v>
      </c>
      <c r="Q4416" s="146">
        <f>IF(B4416 = "female", 1,IF(B4416 = "male",0))</f>
        <v>0</v>
      </c>
      <c r="R4416" s="146">
        <f>IF(E4416 = "Yes", 1,0)</f>
        <v>0</v>
      </c>
      <c r="S4416" s="146" t="b">
        <f>Table15[phone_service]&gt;0</f>
        <v>1</v>
      </c>
      <c r="T4416" s="146" t="b">
        <f>Table15[internet_service]&gt;0</f>
        <v>1</v>
      </c>
      <c r="U4416" s="146" t="b">
        <f>IF(Table15[[#This Row],[has_phone]],Table15[[#This Row],[has_internet]])</f>
        <v>1</v>
      </c>
      <c r="V4416" s="147">
        <f>IF(AND(D4416="Yes",E4416="Yes"),3, IF(AND(E4416="Yes", D4416="No"),2, IF(AND(D4416="Yes",E4416="No"),1,IF(AND(E4416="No", D4416="No"),0))))</f>
        <v>1</v>
      </c>
      <c r="W4416" s="148">
        <f ca="1">EDATE(TODAY(),-'mytable_customer_details (2)'!$M5931)</f>
        <v>42063</v>
      </c>
      <c r="X4416" s="147">
        <f>'mytable_customer_details (2)'!$K5931/'mytable_customer_details (2)'!$M5931</f>
        <v>93.310743092500431</v>
      </c>
      <c r="Y4416" s="147" t="str">
        <f>VLOOKUP(H:H,Table2_ContractType!A:B,2,0)</f>
        <v>1 Year</v>
      </c>
      <c r="Z4416" s="147" t="str">
        <f>VLOOKUP(F:F,Table3_PhoneService!A:B,2,0)</f>
        <v>One Line</v>
      </c>
      <c r="AA4416" s="147" t="str">
        <f>VLOOKUP(G:G,Table4_InternetService!A:B,2,0)</f>
        <v>Fiber Optic</v>
      </c>
      <c r="AB44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6" s="192"/>
    </row>
    <row r="4417" spans="1:29" ht="16">
      <c r="A4417" s="150" t="s">
        <v>4375</v>
      </c>
      <c r="B4417" s="140" t="s">
        <v>3</v>
      </c>
      <c r="C4417" s="140">
        <v>0</v>
      </c>
      <c r="D4417" s="140" t="s">
        <v>5</v>
      </c>
      <c r="E4417" s="140" t="s">
        <v>5</v>
      </c>
      <c r="F4417" s="141">
        <v>2</v>
      </c>
      <c r="G4417" s="141">
        <v>1</v>
      </c>
      <c r="H4417" s="141">
        <v>2</v>
      </c>
      <c r="I4417" s="140" t="s">
        <v>17</v>
      </c>
      <c r="J4417" s="142">
        <v>80.3</v>
      </c>
      <c r="K4417" s="143">
        <v>4995.3500000000004</v>
      </c>
      <c r="L4417" s="140" t="s">
        <v>5</v>
      </c>
      <c r="M4417" s="144">
        <f>'mytable_customer_details (2)'!$K4800/'mytable_customer_details (2)'!$J4800</f>
        <v>9.8234946871310491</v>
      </c>
      <c r="N4417" s="188">
        <f>INT(Table15[[#This Row],[Tenure]])</f>
        <v>9</v>
      </c>
      <c r="O4417" s="151">
        <f>IF(D4417="Yes",1,IF(D4417 ="NO",0))</f>
        <v>0</v>
      </c>
      <c r="P4417" s="145">
        <f>IF(E4418="Yes", 1,IF(E4418="No",0))</f>
        <v>1</v>
      </c>
      <c r="Q4417" s="146">
        <f>IF(B4417 = "female", 1,IF(B4417 = "male",0))</f>
        <v>1</v>
      </c>
      <c r="R4417" s="146">
        <f>IF(E4417 = "Yes", 1,0)</f>
        <v>0</v>
      </c>
      <c r="S4417" s="146" t="b">
        <f>Table15[phone_service]&gt;0</f>
        <v>1</v>
      </c>
      <c r="T4417" s="146" t="b">
        <f>Table15[internet_service]&gt;0</f>
        <v>1</v>
      </c>
      <c r="U4417" s="146" t="b">
        <f>IF(Table15[[#This Row],[has_phone]],Table15[[#This Row],[has_internet]])</f>
        <v>1</v>
      </c>
      <c r="V4417" s="147">
        <f>IF(AND(D4417="Yes",E4417="Yes"),3, IF(AND(E4417="Yes", D4417="No"),2, IF(AND(D4417="Yes",E4417="No"),1,IF(AND(E4417="No", D4417="No"),0))))</f>
        <v>0</v>
      </c>
      <c r="W4417" s="148">
        <f ca="1">EDATE(TODAY(),-'mytable_customer_details (2)'!$M4800)</f>
        <v>43097</v>
      </c>
      <c r="X4417" s="147">
        <f>'mytable_customer_details (2)'!$K4800/'mytable_customer_details (2)'!$M4800</f>
        <v>41.279228930065749</v>
      </c>
      <c r="Y4417" s="147" t="str">
        <f>VLOOKUP(H:H,Table2_ContractType!A:B,2,0)</f>
        <v>2 Year</v>
      </c>
      <c r="Z4417" s="147" t="str">
        <f>VLOOKUP(F:F,Table3_PhoneService!A:B,2,0)</f>
        <v>Two or More Lines</v>
      </c>
      <c r="AA4417" s="147" t="str">
        <f>VLOOKUP(G:G,Table4_InternetService!A:B,2,0)</f>
        <v>DSL</v>
      </c>
      <c r="AB44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7" s="192"/>
    </row>
    <row r="4418" spans="1:29" ht="16">
      <c r="A4418" s="150" t="s">
        <v>1551</v>
      </c>
      <c r="B4418" s="140" t="s">
        <v>9</v>
      </c>
      <c r="C4418" s="140">
        <v>0</v>
      </c>
      <c r="D4418" s="140" t="s">
        <v>4</v>
      </c>
      <c r="E4418" s="140" t="s">
        <v>4</v>
      </c>
      <c r="F4418" s="141">
        <v>1</v>
      </c>
      <c r="G4418" s="141">
        <v>2</v>
      </c>
      <c r="H4418" s="141">
        <v>0</v>
      </c>
      <c r="I4418" s="140" t="s">
        <v>17</v>
      </c>
      <c r="J4418" s="142">
        <v>80.3</v>
      </c>
      <c r="K4418" s="143">
        <v>4896.3500000000004</v>
      </c>
      <c r="L4418" s="140" t="s">
        <v>5</v>
      </c>
      <c r="M4418" s="144">
        <f>'mytable_customer_details (2)'!$K1923/'mytable_customer_details (2)'!$J1923</f>
        <v>14.985227272727274</v>
      </c>
      <c r="N4418" s="188">
        <f>INT(Table15[[#This Row],[Tenure]])</f>
        <v>14</v>
      </c>
      <c r="O4418" s="151">
        <f>IF(D4418="Yes",1,IF(D4418 ="NO",0))</f>
        <v>1</v>
      </c>
      <c r="P4418" s="145">
        <f>IF(E4419="Yes", 1,IF(E4419="No",0))</f>
        <v>0</v>
      </c>
      <c r="Q4418" s="146">
        <f>IF(B4418 = "female", 1,IF(B4418 = "male",0))</f>
        <v>0</v>
      </c>
      <c r="R4418" s="146">
        <f>IF(E4418 = "Yes", 1,0)</f>
        <v>1</v>
      </c>
      <c r="S4418" s="146" t="b">
        <f>Table15[phone_service]&gt;0</f>
        <v>1</v>
      </c>
      <c r="T4418" s="146" t="b">
        <f>Table15[internet_service]&gt;0</f>
        <v>1</v>
      </c>
      <c r="U4418" s="146" t="b">
        <f>IF(Table15[[#This Row],[has_phone]],Table15[[#This Row],[has_internet]])</f>
        <v>1</v>
      </c>
      <c r="V4418" s="147">
        <f>IF(AND(D4418="Yes",E4418="Yes"),3, IF(AND(E4418="Yes", D4418="No"),2, IF(AND(D4418="Yes",E4418="No"),1,IF(AND(E4418="No", D4418="No"),0))))</f>
        <v>3</v>
      </c>
      <c r="W4418" s="148">
        <f ca="1">EDATE(TODAY(),-'mytable_customer_details (2)'!$M1923)</f>
        <v>42944</v>
      </c>
      <c r="X4418" s="147">
        <f>'mytable_customer_details (2)'!$K1923/'mytable_customer_details (2)'!$M1923</f>
        <v>25.436336318044301</v>
      </c>
      <c r="Y4418" s="147" t="str">
        <f>VLOOKUP(H:H,Table2_ContractType!A:B,2,0)</f>
        <v>Month-to-Month</v>
      </c>
      <c r="Z4418" s="147" t="str">
        <f>VLOOKUP(F:F,Table3_PhoneService!A:B,2,0)</f>
        <v>One Line</v>
      </c>
      <c r="AA4418" s="147" t="str">
        <f>VLOOKUP(G:G,Table4_InternetService!A:B,2,0)</f>
        <v>Fiber Optic</v>
      </c>
      <c r="AB44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8" s="192"/>
    </row>
    <row r="4419" spans="1:29" ht="16">
      <c r="A4419" s="150" t="s">
        <v>1001</v>
      </c>
      <c r="B4419" s="140" t="s">
        <v>3</v>
      </c>
      <c r="C4419" s="140">
        <v>0</v>
      </c>
      <c r="D4419" s="140" t="s">
        <v>4</v>
      </c>
      <c r="E4419" s="140" t="s">
        <v>5</v>
      </c>
      <c r="F4419" s="141">
        <v>1</v>
      </c>
      <c r="G4419" s="141">
        <v>2</v>
      </c>
      <c r="H4419" s="141">
        <v>2</v>
      </c>
      <c r="I4419" s="140" t="s">
        <v>13</v>
      </c>
      <c r="J4419" s="142">
        <v>80.3</v>
      </c>
      <c r="K4419" s="143">
        <v>4513.6499999999996</v>
      </c>
      <c r="L4419" s="140" t="s">
        <v>5</v>
      </c>
      <c r="M4419" s="144">
        <f>'mytable_customer_details (2)'!$K826/'mytable_customer_details (2)'!$J826</f>
        <v>1</v>
      </c>
      <c r="N4419" s="188">
        <f>INT(Table15[[#This Row],[Tenure]])</f>
        <v>1</v>
      </c>
      <c r="O4419" s="151">
        <f>IF(D4419="Yes",1,IF(D4419 ="NO",0))</f>
        <v>1</v>
      </c>
      <c r="P4419" s="145">
        <f>IF(E4420="Yes", 1,IF(E4420="No",0))</f>
        <v>1</v>
      </c>
      <c r="Q4419" s="146">
        <f>IF(B4419 = "female", 1,IF(B4419 = "male",0))</f>
        <v>1</v>
      </c>
      <c r="R4419" s="146">
        <f>IF(E4419 = "Yes", 1,0)</f>
        <v>0</v>
      </c>
      <c r="S4419" s="146" t="b">
        <f>Table15[phone_service]&gt;0</f>
        <v>1</v>
      </c>
      <c r="T4419" s="146" t="b">
        <f>Table15[internet_service]&gt;0</f>
        <v>1</v>
      </c>
      <c r="U4419" s="146" t="b">
        <f>IF(Table15[[#This Row],[has_phone]],Table15[[#This Row],[has_internet]])</f>
        <v>1</v>
      </c>
      <c r="V4419" s="147">
        <f>IF(AND(D4419="Yes",E4419="Yes"),3, IF(AND(E4419="Yes", D4419="No"),2, IF(AND(D4419="Yes",E4419="No"),1,IF(AND(E4419="No", D4419="No"),0))))</f>
        <v>1</v>
      </c>
      <c r="W4419" s="148">
        <f ca="1">EDATE(TODAY(),-'mytable_customer_details (2)'!$M826)</f>
        <v>41848</v>
      </c>
      <c r="X4419" s="147">
        <f>'mytable_customer_details (2)'!$K826/'mytable_customer_details (2)'!$M826</f>
        <v>0.32755888289040674</v>
      </c>
      <c r="Y4419" s="147" t="str">
        <f>VLOOKUP(H:H,Table2_ContractType!A:B,2,0)</f>
        <v>2 Year</v>
      </c>
      <c r="Z4419" s="147" t="str">
        <f>VLOOKUP(F:F,Table3_PhoneService!A:B,2,0)</f>
        <v>One Line</v>
      </c>
      <c r="AA4419" s="147" t="str">
        <f>VLOOKUP(G:G,Table4_InternetService!A:B,2,0)</f>
        <v>Fiber Optic</v>
      </c>
      <c r="AB44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19" s="192"/>
    </row>
    <row r="4420" spans="1:29" ht="16">
      <c r="A4420" s="150" t="s">
        <v>328</v>
      </c>
      <c r="B4420" s="140" t="s">
        <v>3</v>
      </c>
      <c r="C4420" s="140">
        <v>0</v>
      </c>
      <c r="D4420" s="140" t="s">
        <v>4</v>
      </c>
      <c r="E4420" s="140" t="s">
        <v>4</v>
      </c>
      <c r="F4420" s="141">
        <v>1</v>
      </c>
      <c r="G4420" s="141">
        <v>1</v>
      </c>
      <c r="H4420" s="141">
        <v>1</v>
      </c>
      <c r="I4420" s="140" t="s">
        <v>17</v>
      </c>
      <c r="J4420" s="142">
        <v>80.3</v>
      </c>
      <c r="K4420" s="143">
        <v>3058.65</v>
      </c>
      <c r="L4420" s="140" t="s">
        <v>4</v>
      </c>
      <c r="M4420" s="144">
        <f>'mytable_customer_details (2)'!$K1595/'mytable_customer_details (2)'!$J1595</f>
        <v>67.055133079847906</v>
      </c>
      <c r="N4420" s="188">
        <f>INT(Table15[[#This Row],[Tenure]])</f>
        <v>67</v>
      </c>
      <c r="O4420" s="151">
        <f>IF(D4420="Yes",1,IF(D4420 ="NO",0))</f>
        <v>1</v>
      </c>
      <c r="P4420" s="145">
        <f>IF(E4421="Yes", 1,IF(E4421="No",0))</f>
        <v>0</v>
      </c>
      <c r="Q4420" s="146">
        <f>IF(B4420 = "female", 1,IF(B4420 = "male",0))</f>
        <v>1</v>
      </c>
      <c r="R4420" s="146">
        <f>IF(E4420 = "Yes", 1,0)</f>
        <v>1</v>
      </c>
      <c r="S4420" s="146" t="b">
        <f>Table15[phone_service]&gt;0</f>
        <v>1</v>
      </c>
      <c r="T4420" s="146" t="b">
        <f>Table15[internet_service]&gt;0</f>
        <v>1</v>
      </c>
      <c r="U4420" s="146" t="b">
        <f>IF(Table15[[#This Row],[has_phone]],Table15[[#This Row],[has_internet]])</f>
        <v>1</v>
      </c>
      <c r="V4420" s="147">
        <f>IF(AND(D4420="Yes",E4420="Yes"),3, IF(AND(E4420="Yes", D4420="No"),2, IF(AND(D4420="Yes",E4420="No"),1,IF(AND(E4420="No", D4420="No"),0))))</f>
        <v>3</v>
      </c>
      <c r="W4420" s="148">
        <f ca="1">EDATE(TODAY(),-'mytable_customer_details (2)'!$M1595)</f>
        <v>41726</v>
      </c>
      <c r="X4420" s="147">
        <f>'mytable_customer_details (2)'!$K1595/'mytable_customer_details (2)'!$M1595</f>
        <v>27.077011570687592</v>
      </c>
      <c r="Y4420" s="147" t="str">
        <f>VLOOKUP(H:H,Table2_ContractType!A:B,2,0)</f>
        <v>1 Year</v>
      </c>
      <c r="Z4420" s="147" t="str">
        <f>VLOOKUP(F:F,Table3_PhoneService!A:B,2,0)</f>
        <v>One Line</v>
      </c>
      <c r="AA4420" s="147" t="str">
        <f>VLOOKUP(G:G,Table4_InternetService!A:B,2,0)</f>
        <v>DSL</v>
      </c>
      <c r="AB44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0" s="192"/>
    </row>
    <row r="4421" spans="1:29" ht="16">
      <c r="A4421" s="150" t="s">
        <v>6833</v>
      </c>
      <c r="B4421" s="140" t="s">
        <v>9</v>
      </c>
      <c r="C4421" s="140">
        <v>1</v>
      </c>
      <c r="D4421" s="140" t="s">
        <v>4</v>
      </c>
      <c r="E4421" s="140" t="s">
        <v>5</v>
      </c>
      <c r="F4421" s="141">
        <v>1</v>
      </c>
      <c r="G4421" s="141">
        <v>2</v>
      </c>
      <c r="H4421" s="141">
        <v>0</v>
      </c>
      <c r="I4421" s="140" t="s">
        <v>17</v>
      </c>
      <c r="J4421" s="142">
        <v>80.3</v>
      </c>
      <c r="K4421" s="143">
        <v>2483.0500000000002</v>
      </c>
      <c r="L4421" s="140" t="s">
        <v>4</v>
      </c>
      <c r="M4421" s="144">
        <f>'mytable_customer_details (2)'!$K3839/'mytable_customer_details (2)'!$J3839</f>
        <v>40.452716297786722</v>
      </c>
      <c r="N4421" s="188">
        <f>INT(Table15[[#This Row],[Tenure]])</f>
        <v>40</v>
      </c>
      <c r="O4421" s="151">
        <f>IF(D4421="Yes",1,IF(D4421 ="NO",0))</f>
        <v>1</v>
      </c>
      <c r="P4421" s="145">
        <f>IF(E4422="Yes", 1,IF(E4422="No",0))</f>
        <v>0</v>
      </c>
      <c r="Q4421" s="146">
        <f>IF(B4421 = "female", 1,IF(B4421 = "male",0))</f>
        <v>0</v>
      </c>
      <c r="R4421" s="146">
        <f>IF(E4421 = "Yes", 1,0)</f>
        <v>0</v>
      </c>
      <c r="S4421" s="146" t="b">
        <f>Table15[phone_service]&gt;0</f>
        <v>1</v>
      </c>
      <c r="T4421" s="146" t="b">
        <f>Table15[internet_service]&gt;0</f>
        <v>1</v>
      </c>
      <c r="U4421" s="146" t="b">
        <f>IF(Table15[[#This Row],[has_phone]],Table15[[#This Row],[has_internet]])</f>
        <v>1</v>
      </c>
      <c r="V4421" s="147">
        <f>IF(AND(D4421="Yes",E4421="Yes"),3, IF(AND(E4421="Yes", D4421="No"),2, IF(AND(D4421="Yes",E4421="No"),1,IF(AND(E4421="No", D4421="No"),0))))</f>
        <v>1</v>
      </c>
      <c r="W4421" s="148">
        <f ca="1">EDATE(TODAY(),-'mytable_customer_details (2)'!$M3839)</f>
        <v>43674</v>
      </c>
      <c r="X4421" s="147">
        <f>'mytable_customer_details (2)'!$K3839/'mytable_customer_details (2)'!$M3839</f>
        <v>3015.75</v>
      </c>
      <c r="Y4421" s="147" t="str">
        <f>VLOOKUP(H:H,Table2_ContractType!A:B,2,0)</f>
        <v>Month-to-Month</v>
      </c>
      <c r="Z4421" s="147" t="str">
        <f>VLOOKUP(F:F,Table3_PhoneService!A:B,2,0)</f>
        <v>One Line</v>
      </c>
      <c r="AA4421" s="147" t="str">
        <f>VLOOKUP(G:G,Table4_InternetService!A:B,2,0)</f>
        <v>Fiber Optic</v>
      </c>
      <c r="AB44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1" s="192"/>
    </row>
    <row r="4422" spans="1:29" ht="16">
      <c r="A4422" s="150" t="s">
        <v>5185</v>
      </c>
      <c r="B4422" s="140" t="s">
        <v>3</v>
      </c>
      <c r="C4422" s="140">
        <v>0</v>
      </c>
      <c r="D4422" s="140" t="s">
        <v>5</v>
      </c>
      <c r="E4422" s="140" t="s">
        <v>5</v>
      </c>
      <c r="F4422" s="141">
        <v>1</v>
      </c>
      <c r="G4422" s="141">
        <v>2</v>
      </c>
      <c r="H4422" s="141">
        <v>0</v>
      </c>
      <c r="I4422" s="140" t="s">
        <v>10</v>
      </c>
      <c r="J4422" s="142">
        <v>80.3</v>
      </c>
      <c r="K4422" s="143">
        <v>526.70000000000005</v>
      </c>
      <c r="L4422" s="140" t="s">
        <v>4</v>
      </c>
      <c r="M4422" s="144">
        <f>'mytable_customer_details (2)'!$K650/'mytable_customer_details (2)'!$J650</f>
        <v>2.4824999999999999</v>
      </c>
      <c r="N4422" s="188">
        <f>INT(Table15[[#This Row],[Tenure]])</f>
        <v>2</v>
      </c>
      <c r="O4422" s="151">
        <f>IF(D4422="Yes",1,IF(D4422 ="NO",0))</f>
        <v>0</v>
      </c>
      <c r="P4422" s="145">
        <f>IF(E4423="Yes", 1,IF(E4423="No",0))</f>
        <v>0</v>
      </c>
      <c r="Q4422" s="146">
        <f>IF(B4422 = "female", 1,IF(B4422 = "male",0))</f>
        <v>1</v>
      </c>
      <c r="R4422" s="146">
        <f>IF(E4422 = "Yes", 1,0)</f>
        <v>0</v>
      </c>
      <c r="S4422" s="146" t="b">
        <f>Table15[phone_service]&gt;0</f>
        <v>1</v>
      </c>
      <c r="T4422" s="146" t="b">
        <f>Table15[internet_service]&gt;0</f>
        <v>1</v>
      </c>
      <c r="U4422" s="146" t="b">
        <f>IF(Table15[[#This Row],[has_phone]],Table15[[#This Row],[has_internet]])</f>
        <v>1</v>
      </c>
      <c r="V4422" s="147">
        <f>IF(AND(D4422="Yes",E4422="Yes"),3, IF(AND(E4422="Yes", D4422="No"),2, IF(AND(D4422="Yes",E4422="No"),1,IF(AND(E4422="No", D4422="No"),0))))</f>
        <v>0</v>
      </c>
      <c r="W4422" s="148">
        <f ca="1">EDATE(TODAY(),-'mytable_customer_details (2)'!$M650)</f>
        <v>41636</v>
      </c>
      <c r="X4422" s="147">
        <f>'mytable_customer_details (2)'!$K650/'mytable_customer_details (2)'!$M650</f>
        <v>0.72402450746711888</v>
      </c>
      <c r="Y4422" s="147" t="str">
        <f>VLOOKUP(H:H,Table2_ContractType!A:B,2,0)</f>
        <v>Month-to-Month</v>
      </c>
      <c r="Z4422" s="147" t="str">
        <f>VLOOKUP(F:F,Table3_PhoneService!A:B,2,0)</f>
        <v>One Line</v>
      </c>
      <c r="AA4422" s="147" t="str">
        <f>VLOOKUP(G:G,Table4_InternetService!A:B,2,0)</f>
        <v>Fiber Optic</v>
      </c>
      <c r="AB44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2" s="192"/>
    </row>
    <row r="4423" spans="1:29" ht="16">
      <c r="A4423" s="150" t="s">
        <v>2968</v>
      </c>
      <c r="B4423" s="140" t="s">
        <v>3</v>
      </c>
      <c r="C4423" s="140">
        <v>0</v>
      </c>
      <c r="D4423" s="140" t="s">
        <v>5</v>
      </c>
      <c r="E4423" s="140" t="s">
        <v>5</v>
      </c>
      <c r="F4423" s="141">
        <v>2</v>
      </c>
      <c r="G4423" s="141">
        <v>2</v>
      </c>
      <c r="H4423" s="141">
        <v>0</v>
      </c>
      <c r="I4423" s="140" t="s">
        <v>10</v>
      </c>
      <c r="J4423" s="142">
        <v>80.3</v>
      </c>
      <c r="K4423" s="143">
        <v>324.2</v>
      </c>
      <c r="L4423" s="140" t="s">
        <v>5</v>
      </c>
      <c r="M4423" s="144">
        <f>'mytable_customer_details (2)'!$K1840/'mytable_customer_details (2)'!$J1840</f>
        <v>69.906367041198507</v>
      </c>
      <c r="N4423" s="188">
        <f>INT(Table15[[#This Row],[Tenure]])</f>
        <v>69</v>
      </c>
      <c r="O4423" s="151">
        <f>IF(D4423="Yes",1,IF(D4423 ="NO",0))</f>
        <v>0</v>
      </c>
      <c r="P4423" s="145">
        <f>IF(E4424="Yes", 1,IF(E4424="No",0))</f>
        <v>1</v>
      </c>
      <c r="Q4423" s="146">
        <f>IF(B4423 = "female", 1,IF(B4423 = "male",0))</f>
        <v>1</v>
      </c>
      <c r="R4423" s="146">
        <f>IF(E4423 = "Yes", 1,0)</f>
        <v>0</v>
      </c>
      <c r="S4423" s="146" t="b">
        <f>Table15[phone_service]&gt;0</f>
        <v>1</v>
      </c>
      <c r="T4423" s="146" t="b">
        <f>Table15[internet_service]&gt;0</f>
        <v>1</v>
      </c>
      <c r="U4423" s="146" t="b">
        <f>IF(Table15[[#This Row],[has_phone]],Table15[[#This Row],[has_internet]])</f>
        <v>1</v>
      </c>
      <c r="V4423" s="147">
        <f>IF(AND(D4423="Yes",E4423="Yes"),3, IF(AND(E4423="Yes", D4423="No"),2, IF(AND(D4423="Yes",E4423="No"),1,IF(AND(E4423="No", D4423="No"),0))))</f>
        <v>0</v>
      </c>
      <c r="W4423" s="148">
        <f ca="1">EDATE(TODAY(),-'mytable_customer_details (2)'!$M1840)</f>
        <v>43674</v>
      </c>
      <c r="X4423" s="147">
        <f>'mytable_customer_details (2)'!$K1840/'mytable_customer_details (2)'!$M1840</f>
        <v>1511.0025177725117</v>
      </c>
      <c r="Y4423" s="147" t="str">
        <f>VLOOKUP(H:H,Table2_ContractType!A:B,2,0)</f>
        <v>Month-to-Month</v>
      </c>
      <c r="Z4423" s="147" t="str">
        <f>VLOOKUP(F:F,Table3_PhoneService!A:B,2,0)</f>
        <v>Two or More Lines</v>
      </c>
      <c r="AA4423" s="147" t="str">
        <f>VLOOKUP(G:G,Table4_InternetService!A:B,2,0)</f>
        <v>Fiber Optic</v>
      </c>
      <c r="AB44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3" s="192"/>
    </row>
    <row r="4424" spans="1:29" ht="16">
      <c r="A4424" s="150" t="s">
        <v>1226</v>
      </c>
      <c r="B4424" s="140" t="s">
        <v>3</v>
      </c>
      <c r="C4424" s="140">
        <v>0</v>
      </c>
      <c r="D4424" s="140" t="s">
        <v>4</v>
      </c>
      <c r="E4424" s="140" t="s">
        <v>4</v>
      </c>
      <c r="F4424" s="141">
        <v>1</v>
      </c>
      <c r="G4424" s="141">
        <v>2</v>
      </c>
      <c r="H4424" s="141">
        <v>0</v>
      </c>
      <c r="I4424" s="140" t="s">
        <v>7</v>
      </c>
      <c r="J4424" s="142">
        <v>80.3</v>
      </c>
      <c r="K4424" s="143">
        <v>250.05</v>
      </c>
      <c r="L4424" s="140" t="s">
        <v>4</v>
      </c>
      <c r="M4424" s="144">
        <f>'mytable_customer_details (2)'!$K6977/'mytable_customer_details (2)'!$J6977</f>
        <v>68.264142732811138</v>
      </c>
      <c r="N4424" s="188">
        <f>INT(Table15[[#This Row],[Tenure]])</f>
        <v>68</v>
      </c>
      <c r="O4424" s="151">
        <f>IF(D4424="Yes",1,IF(D4424 ="NO",0))</f>
        <v>1</v>
      </c>
      <c r="P4424" s="145">
        <f>IF(E4425="Yes", 1,IF(E4425="No",0))</f>
        <v>0</v>
      </c>
      <c r="Q4424" s="146">
        <f>IF(B4424 = "female", 1,IF(B4424 = "male",0))</f>
        <v>1</v>
      </c>
      <c r="R4424" s="146">
        <f>IF(E4424 = "Yes", 1,0)</f>
        <v>1</v>
      </c>
      <c r="S4424" s="146" t="b">
        <f>Table15[phone_service]&gt;0</f>
        <v>1</v>
      </c>
      <c r="T4424" s="146" t="b">
        <f>Table15[internet_service]&gt;0</f>
        <v>1</v>
      </c>
      <c r="U4424" s="146" t="b">
        <f>IF(Table15[[#This Row],[has_phone]],Table15[[#This Row],[has_internet]])</f>
        <v>1</v>
      </c>
      <c r="V4424" s="147">
        <f>IF(AND(D4424="Yes",E4424="Yes"),3, IF(AND(E4424="Yes", D4424="No"),2, IF(AND(D4424="Yes",E4424="No"),1,IF(AND(E4424="No", D4424="No"),0))))</f>
        <v>3</v>
      </c>
      <c r="W4424" s="148">
        <f ca="1">EDATE(TODAY(),-'mytable_customer_details (2)'!$M6977)</f>
        <v>42579</v>
      </c>
      <c r="X4424" s="147">
        <f>'mytable_customer_details (2)'!$K6977/'mytable_customer_details (2)'!$M6977</f>
        <v>209.34529828218993</v>
      </c>
      <c r="Y4424" s="147" t="str">
        <f>VLOOKUP(H:H,Table2_ContractType!A:B,2,0)</f>
        <v>Month-to-Month</v>
      </c>
      <c r="Z4424" s="147" t="str">
        <f>VLOOKUP(F:F,Table3_PhoneService!A:B,2,0)</f>
        <v>One Line</v>
      </c>
      <c r="AA4424" s="147" t="str">
        <f>VLOOKUP(G:G,Table4_InternetService!A:B,2,0)</f>
        <v>Fiber Optic</v>
      </c>
      <c r="AB44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4" s="192"/>
    </row>
    <row r="4425" spans="1:29" ht="16">
      <c r="A4425" s="150" t="s">
        <v>4360</v>
      </c>
      <c r="B4425" s="140" t="s">
        <v>9</v>
      </c>
      <c r="C4425" s="140">
        <v>1</v>
      </c>
      <c r="D4425" s="140" t="s">
        <v>4</v>
      </c>
      <c r="E4425" s="140" t="s">
        <v>5</v>
      </c>
      <c r="F4425" s="141">
        <v>2</v>
      </c>
      <c r="G4425" s="141">
        <v>2</v>
      </c>
      <c r="H4425" s="141">
        <v>0</v>
      </c>
      <c r="I4425" s="140" t="s">
        <v>7</v>
      </c>
      <c r="J4425" s="142">
        <v>80.3</v>
      </c>
      <c r="K4425" s="143">
        <v>80.3</v>
      </c>
      <c r="L4425" s="140" t="s">
        <v>4</v>
      </c>
      <c r="M4425" s="144">
        <f>'mytable_customer_details (2)'!$K5614/'mytable_customer_details (2)'!$J5614</f>
        <v>24.684909670563233</v>
      </c>
      <c r="N4425" s="188">
        <f>INT(Table15[[#This Row],[Tenure]])</f>
        <v>24</v>
      </c>
      <c r="O4425" s="151">
        <f>IF(D4425="Yes",1,IF(D4425 ="NO",0))</f>
        <v>1</v>
      </c>
      <c r="P4425" s="145">
        <f>IF(E4426="Yes", 1,IF(E4426="No",0))</f>
        <v>0</v>
      </c>
      <c r="Q4425" s="146">
        <f>IF(B4425 = "female", 1,IF(B4425 = "male",0))</f>
        <v>0</v>
      </c>
      <c r="R4425" s="146">
        <f>IF(E4425 = "Yes", 1,0)</f>
        <v>0</v>
      </c>
      <c r="S4425" s="146" t="b">
        <f>Table15[phone_service]&gt;0</f>
        <v>1</v>
      </c>
      <c r="T4425" s="146" t="b">
        <f>Table15[internet_service]&gt;0</f>
        <v>1</v>
      </c>
      <c r="U4425" s="146" t="b">
        <f>IF(Table15[[#This Row],[has_phone]],Table15[[#This Row],[has_internet]])</f>
        <v>1</v>
      </c>
      <c r="V4425" s="147">
        <f>IF(AND(D4425="Yes",E4425="Yes"),3, IF(AND(E4425="Yes", D4425="No"),2, IF(AND(D4425="Yes",E4425="No"),1,IF(AND(E4425="No", D4425="No"),0))))</f>
        <v>1</v>
      </c>
      <c r="W4425" s="148">
        <f ca="1">EDATE(TODAY(),-'mytable_customer_details (2)'!$M5614)</f>
        <v>41910</v>
      </c>
      <c r="X4425" s="147">
        <f>'mytable_customer_details (2)'!$K5614/'mytable_customer_details (2)'!$M5614</f>
        <v>39.031882367924602</v>
      </c>
      <c r="Y4425" s="147" t="str">
        <f>VLOOKUP(H:H,Table2_ContractType!A:B,2,0)</f>
        <v>Month-to-Month</v>
      </c>
      <c r="Z4425" s="147" t="str">
        <f>VLOOKUP(F:F,Table3_PhoneService!A:B,2,0)</f>
        <v>Two or More Lines</v>
      </c>
      <c r="AA4425" s="147" t="str">
        <f>VLOOKUP(G:G,Table4_InternetService!A:B,2,0)</f>
        <v>Fiber Optic</v>
      </c>
      <c r="AB44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5" s="192"/>
    </row>
    <row r="4426" spans="1:29" ht="16">
      <c r="A4426" s="150" t="s">
        <v>730</v>
      </c>
      <c r="B4426" s="140" t="s">
        <v>9</v>
      </c>
      <c r="C4426" s="140">
        <v>1</v>
      </c>
      <c r="D4426" s="140" t="s">
        <v>4</v>
      </c>
      <c r="E4426" s="140" t="s">
        <v>5</v>
      </c>
      <c r="F4426" s="141">
        <v>2</v>
      </c>
      <c r="G4426" s="141">
        <v>2</v>
      </c>
      <c r="H4426" s="141">
        <v>0</v>
      </c>
      <c r="I4426" s="140" t="s">
        <v>17</v>
      </c>
      <c r="J4426" s="142">
        <v>80.349999999999994</v>
      </c>
      <c r="K4426" s="143">
        <v>5589.3</v>
      </c>
      <c r="L4426" s="140" t="s">
        <v>5</v>
      </c>
      <c r="M4426" s="144">
        <f>'mytable_customer_details (2)'!$K4937/'mytable_customer_details (2)'!$J4937</f>
        <v>9.9561659848042083</v>
      </c>
      <c r="N4426" s="188">
        <f>INT(Table15[[#This Row],[Tenure]])</f>
        <v>9</v>
      </c>
      <c r="O4426" s="151">
        <f>IF(D4426="Yes",1,IF(D4426 ="NO",0))</f>
        <v>1</v>
      </c>
      <c r="P4426" s="145">
        <f>IF(E4427="Yes", 1,IF(E4427="No",0))</f>
        <v>1</v>
      </c>
      <c r="Q4426" s="146">
        <f>IF(B4426 = "female", 1,IF(B4426 = "male",0))</f>
        <v>0</v>
      </c>
      <c r="R4426" s="146">
        <f>IF(E4426 = "Yes", 1,0)</f>
        <v>0</v>
      </c>
      <c r="S4426" s="146" t="b">
        <f>Table15[phone_service]&gt;0</f>
        <v>1</v>
      </c>
      <c r="T4426" s="146" t="b">
        <f>Table15[internet_service]&gt;0</f>
        <v>1</v>
      </c>
      <c r="U4426" s="146" t="b">
        <f>IF(Table15[[#This Row],[has_phone]],Table15[[#This Row],[has_internet]])</f>
        <v>1</v>
      </c>
      <c r="V4426" s="147">
        <f>IF(AND(D4426="Yes",E4426="Yes"),3, IF(AND(E4426="Yes", D4426="No"),2, IF(AND(D4426="Yes",E4426="No"),1,IF(AND(E4426="No", D4426="No"),0))))</f>
        <v>1</v>
      </c>
      <c r="W4426" s="148">
        <f ca="1">EDATE(TODAY(),-'mytable_customer_details (2)'!$M4937)</f>
        <v>43674</v>
      </c>
      <c r="X4426" s="147">
        <f>'mytable_customer_details (2)'!$K4937/'mytable_customer_details (2)'!$M4937</f>
        <v>851.75</v>
      </c>
      <c r="Y4426" s="147" t="str">
        <f>VLOOKUP(H:H,Table2_ContractType!A:B,2,0)</f>
        <v>Month-to-Month</v>
      </c>
      <c r="Z4426" s="147" t="str">
        <f>VLOOKUP(F:F,Table3_PhoneService!A:B,2,0)</f>
        <v>Two or More Lines</v>
      </c>
      <c r="AA4426" s="147" t="str">
        <f>VLOOKUP(G:G,Table4_InternetService!A:B,2,0)</f>
        <v>Fiber Optic</v>
      </c>
      <c r="AB44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6" s="192"/>
    </row>
    <row r="4427" spans="1:29" ht="16">
      <c r="A4427" s="150" t="s">
        <v>4483</v>
      </c>
      <c r="B4427" s="140" t="s">
        <v>9</v>
      </c>
      <c r="C4427" s="140">
        <v>0</v>
      </c>
      <c r="D4427" s="140" t="s">
        <v>4</v>
      </c>
      <c r="E4427" s="140" t="s">
        <v>4</v>
      </c>
      <c r="F4427" s="141">
        <v>1</v>
      </c>
      <c r="G4427" s="141">
        <v>2</v>
      </c>
      <c r="H4427" s="141">
        <v>2</v>
      </c>
      <c r="I4427" s="140" t="s">
        <v>17</v>
      </c>
      <c r="J4427" s="142">
        <v>80.349999999999994</v>
      </c>
      <c r="K4427" s="143">
        <v>5375.15</v>
      </c>
      <c r="L4427" s="140" t="s">
        <v>5</v>
      </c>
      <c r="M4427" s="144">
        <f>'mytable_customer_details (2)'!$K6720/'mytable_customer_details (2)'!$J6720</f>
        <v>66.962072155411661</v>
      </c>
      <c r="N4427" s="188">
        <f>INT(Table15[[#This Row],[Tenure]])</f>
        <v>66</v>
      </c>
      <c r="O4427" s="151">
        <f>IF(D4427="Yes",1,IF(D4427 ="NO",0))</f>
        <v>1</v>
      </c>
      <c r="P4427" s="145">
        <f>IF(E4428="Yes", 1,IF(E4428="No",0))</f>
        <v>0</v>
      </c>
      <c r="Q4427" s="146">
        <f>IF(B4427 = "female", 1,IF(B4427 = "male",0))</f>
        <v>0</v>
      </c>
      <c r="R4427" s="146">
        <f>IF(E4427 = "Yes", 1,0)</f>
        <v>1</v>
      </c>
      <c r="S4427" s="146" t="b">
        <f>Table15[phone_service]&gt;0</f>
        <v>1</v>
      </c>
      <c r="T4427" s="146" t="b">
        <f>Table15[internet_service]&gt;0</f>
        <v>1</v>
      </c>
      <c r="U4427" s="146" t="b">
        <f>IF(Table15[[#This Row],[has_phone]],Table15[[#This Row],[has_internet]])</f>
        <v>1</v>
      </c>
      <c r="V4427" s="147">
        <f>IF(AND(D4427="Yes",E4427="Yes"),3, IF(AND(E4427="Yes", D4427="No"),2, IF(AND(D4427="Yes",E4427="No"),1,IF(AND(E4427="No", D4427="No"),0))))</f>
        <v>3</v>
      </c>
      <c r="W4427" s="148">
        <f ca="1">EDATE(TODAY(),-'mytable_customer_details (2)'!$M6720)</f>
        <v>42152</v>
      </c>
      <c r="X4427" s="147">
        <f>'mytable_customer_details (2)'!$K6720/'mytable_customer_details (2)'!$M6720</f>
        <v>140.86460003911597</v>
      </c>
      <c r="Y4427" s="147" t="str">
        <f>VLOOKUP(H:H,Table2_ContractType!A:B,2,0)</f>
        <v>2 Year</v>
      </c>
      <c r="Z4427" s="147" t="str">
        <f>VLOOKUP(F:F,Table3_PhoneService!A:B,2,0)</f>
        <v>One Line</v>
      </c>
      <c r="AA4427" s="147" t="str">
        <f>VLOOKUP(G:G,Table4_InternetService!A:B,2,0)</f>
        <v>Fiber Optic</v>
      </c>
      <c r="AB44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7" s="192"/>
    </row>
    <row r="4428" spans="1:29" ht="16">
      <c r="A4428" s="150" t="s">
        <v>5209</v>
      </c>
      <c r="B4428" s="140" t="s">
        <v>3</v>
      </c>
      <c r="C4428" s="140">
        <v>1</v>
      </c>
      <c r="D4428" s="140" t="s">
        <v>4</v>
      </c>
      <c r="E4428" s="140" t="s">
        <v>5</v>
      </c>
      <c r="F4428" s="141">
        <v>2</v>
      </c>
      <c r="G4428" s="141">
        <v>2</v>
      </c>
      <c r="H4428" s="141">
        <v>0</v>
      </c>
      <c r="I4428" s="140" t="s">
        <v>7</v>
      </c>
      <c r="J4428" s="142">
        <v>80.349999999999994</v>
      </c>
      <c r="K4428" s="143">
        <v>3825.85</v>
      </c>
      <c r="L4428" s="140" t="s">
        <v>4</v>
      </c>
      <c r="M4428" s="144">
        <f>'mytable_customer_details (2)'!$K442/'mytable_customer_details (2)'!$J442</f>
        <v>1</v>
      </c>
      <c r="N4428" s="188">
        <f>INT(Table15[[#This Row],[Tenure]])</f>
        <v>1</v>
      </c>
      <c r="O4428" s="151">
        <f>IF(D4428="Yes",1,IF(D4428 ="NO",0))</f>
        <v>1</v>
      </c>
      <c r="P4428" s="145">
        <f>IF(E4429="Yes", 1,IF(E4429="No",0))</f>
        <v>0</v>
      </c>
      <c r="Q4428" s="146">
        <f>IF(B4428 = "female", 1,IF(B4428 = "male",0))</f>
        <v>1</v>
      </c>
      <c r="R4428" s="146">
        <f>IF(E4428 = "Yes", 1,0)</f>
        <v>0</v>
      </c>
      <c r="S4428" s="146" t="b">
        <f>Table15[phone_service]&gt;0</f>
        <v>1</v>
      </c>
      <c r="T4428" s="146" t="b">
        <f>Table15[internet_service]&gt;0</f>
        <v>1</v>
      </c>
      <c r="U4428" s="146" t="b">
        <f>IF(Table15[[#This Row],[has_phone]],Table15[[#This Row],[has_internet]])</f>
        <v>1</v>
      </c>
      <c r="V4428" s="147">
        <f>IF(AND(D4428="Yes",E4428="Yes"),3, IF(AND(E4428="Yes", D4428="No"),2, IF(AND(D4428="Yes",E4428="No"),1,IF(AND(E4428="No", D4428="No"),0))))</f>
        <v>1</v>
      </c>
      <c r="W4428" s="148">
        <f ca="1">EDATE(TODAY(),-'mytable_customer_details (2)'!$M442)</f>
        <v>42763</v>
      </c>
      <c r="X4428" s="147">
        <f>'mytable_customer_details (2)'!$K442/'mytable_customer_details (2)'!$M442</f>
        <v>0.63016191577658343</v>
      </c>
      <c r="Y4428" s="147" t="str">
        <f>VLOOKUP(H:H,Table2_ContractType!A:B,2,0)</f>
        <v>Month-to-Month</v>
      </c>
      <c r="Z4428" s="147" t="str">
        <f>VLOOKUP(F:F,Table3_PhoneService!A:B,2,0)</f>
        <v>Two or More Lines</v>
      </c>
      <c r="AA4428" s="147" t="str">
        <f>VLOOKUP(G:G,Table4_InternetService!A:B,2,0)</f>
        <v>Fiber Optic</v>
      </c>
      <c r="AB44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8" s="192"/>
    </row>
    <row r="4429" spans="1:29" ht="16">
      <c r="A4429" s="150" t="s">
        <v>565</v>
      </c>
      <c r="B4429" s="140" t="s">
        <v>9</v>
      </c>
      <c r="C4429" s="140">
        <v>0</v>
      </c>
      <c r="D4429" s="140" t="s">
        <v>5</v>
      </c>
      <c r="E4429" s="140" t="s">
        <v>5</v>
      </c>
      <c r="F4429" s="141">
        <v>2</v>
      </c>
      <c r="G4429" s="141">
        <v>2</v>
      </c>
      <c r="H4429" s="141">
        <v>0</v>
      </c>
      <c r="I4429" s="140" t="s">
        <v>13</v>
      </c>
      <c r="J4429" s="142">
        <v>80.349999999999994</v>
      </c>
      <c r="K4429" s="143">
        <v>2596.15</v>
      </c>
      <c r="L4429" s="140" t="s">
        <v>4</v>
      </c>
      <c r="M4429" s="144">
        <f>'mytable_customer_details (2)'!$K3767/'mytable_customer_details (2)'!$J3767</f>
        <v>3.0769230769230771</v>
      </c>
      <c r="N4429" s="188">
        <f>INT(Table15[[#This Row],[Tenure]])</f>
        <v>3</v>
      </c>
      <c r="O4429" s="151">
        <f>IF(D4429="Yes",1,IF(D4429 ="NO",0))</f>
        <v>0</v>
      </c>
      <c r="P4429" s="145">
        <f>IF(E4430="Yes", 1,IF(E4430="No",0))</f>
        <v>1</v>
      </c>
      <c r="Q4429" s="146">
        <f>IF(B4429 = "female", 1,IF(B4429 = "male",0))</f>
        <v>0</v>
      </c>
      <c r="R4429" s="146">
        <f>IF(E4429 = "Yes", 1,0)</f>
        <v>0</v>
      </c>
      <c r="S4429" s="146" t="b">
        <f>Table15[phone_service]&gt;0</f>
        <v>1</v>
      </c>
      <c r="T4429" s="146" t="b">
        <f>Table15[internet_service]&gt;0</f>
        <v>1</v>
      </c>
      <c r="U4429" s="146" t="b">
        <f>IF(Table15[[#This Row],[has_phone]],Table15[[#This Row],[has_internet]])</f>
        <v>1</v>
      </c>
      <c r="V4429" s="147">
        <f>IF(AND(D4429="Yes",E4429="Yes"),3, IF(AND(E4429="Yes", D4429="No"),2, IF(AND(D4429="Yes",E4429="No"),1,IF(AND(E4429="No", D4429="No"),0))))</f>
        <v>0</v>
      </c>
      <c r="W4429" s="148">
        <f ca="1">EDATE(TODAY(),-'mytable_customer_details (2)'!$M3767)</f>
        <v>41667</v>
      </c>
      <c r="X4429" s="147">
        <f>'mytable_customer_details (2)'!$K3767/'mytable_customer_details (2)'!$M3767</f>
        <v>3.3588302774591203</v>
      </c>
      <c r="Y4429" s="147" t="str">
        <f>VLOOKUP(H:H,Table2_ContractType!A:B,2,0)</f>
        <v>Month-to-Month</v>
      </c>
      <c r="Z4429" s="147" t="str">
        <f>VLOOKUP(F:F,Table3_PhoneService!A:B,2,0)</f>
        <v>Two or More Lines</v>
      </c>
      <c r="AA4429" s="147" t="str">
        <f>VLOOKUP(G:G,Table4_InternetService!A:B,2,0)</f>
        <v>Fiber Optic</v>
      </c>
      <c r="AB44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29" s="192"/>
    </row>
    <row r="4430" spans="1:29" ht="16">
      <c r="A4430" s="150" t="s">
        <v>5545</v>
      </c>
      <c r="B4430" s="140" t="s">
        <v>9</v>
      </c>
      <c r="C4430" s="140">
        <v>0</v>
      </c>
      <c r="D4430" s="140" t="s">
        <v>5</v>
      </c>
      <c r="E4430" s="140" t="s">
        <v>4</v>
      </c>
      <c r="F4430" s="141">
        <v>2</v>
      </c>
      <c r="G4430" s="141">
        <v>2</v>
      </c>
      <c r="H4430" s="141">
        <v>0</v>
      </c>
      <c r="I4430" s="140" t="s">
        <v>7</v>
      </c>
      <c r="J4430" s="142">
        <v>80.349999999999994</v>
      </c>
      <c r="K4430" s="143">
        <v>1747.2</v>
      </c>
      <c r="L4430" s="140" t="s">
        <v>5</v>
      </c>
      <c r="M4430" s="144">
        <f>'mytable_customer_details (2)'!$K5649/'mytable_customer_details (2)'!$J5649</f>
        <v>64.89565677966101</v>
      </c>
      <c r="N4430" s="188">
        <f>INT(Table15[[#This Row],[Tenure]])</f>
        <v>64</v>
      </c>
      <c r="O4430" s="151">
        <f>IF(D4430="Yes",1,IF(D4430 ="NO",0))</f>
        <v>0</v>
      </c>
      <c r="P4430" s="145">
        <f>IF(E4431="Yes", 1,IF(E4431="No",0))</f>
        <v>0</v>
      </c>
      <c r="Q4430" s="146">
        <f>IF(B4430 = "female", 1,IF(B4430 = "male",0))</f>
        <v>0</v>
      </c>
      <c r="R4430" s="146">
        <f>IF(E4430 = "Yes", 1,0)</f>
        <v>1</v>
      </c>
      <c r="S4430" s="146" t="b">
        <f>Table15[phone_service]&gt;0</f>
        <v>1</v>
      </c>
      <c r="T4430" s="146" t="b">
        <f>Table15[internet_service]&gt;0</f>
        <v>1</v>
      </c>
      <c r="U4430" s="146" t="b">
        <f>IF(Table15[[#This Row],[has_phone]],Table15[[#This Row],[has_internet]])</f>
        <v>1</v>
      </c>
      <c r="V4430" s="147">
        <f>IF(AND(D4430="Yes",E4430="Yes"),3, IF(AND(E4430="Yes", D4430="No"),2, IF(AND(D4430="Yes",E4430="No"),1,IF(AND(E4430="No", D4430="No"),0))))</f>
        <v>2</v>
      </c>
      <c r="W4430" s="148">
        <f ca="1">EDATE(TODAY(),-'mytable_customer_details (2)'!$M5649)</f>
        <v>42457</v>
      </c>
      <c r="X4430" s="147">
        <f>'mytable_customer_details (2)'!$K5649/'mytable_customer_details (2)'!$M5649</f>
        <v>146.94266204506064</v>
      </c>
      <c r="Y4430" s="147" t="str">
        <f>VLOOKUP(H:H,Table2_ContractType!A:B,2,0)</f>
        <v>Month-to-Month</v>
      </c>
      <c r="Z4430" s="147" t="str">
        <f>VLOOKUP(F:F,Table3_PhoneService!A:B,2,0)</f>
        <v>Two or More Lines</v>
      </c>
      <c r="AA4430" s="147" t="str">
        <f>VLOOKUP(G:G,Table4_InternetService!A:B,2,0)</f>
        <v>Fiber Optic</v>
      </c>
      <c r="AB44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0" s="192"/>
    </row>
    <row r="4431" spans="1:29" ht="16">
      <c r="A4431" s="150" t="s">
        <v>4332</v>
      </c>
      <c r="B4431" s="140" t="s">
        <v>3</v>
      </c>
      <c r="C4431" s="140">
        <v>1</v>
      </c>
      <c r="D4431" s="140" t="s">
        <v>5</v>
      </c>
      <c r="E4431" s="140" t="s">
        <v>5</v>
      </c>
      <c r="F4431" s="141">
        <v>2</v>
      </c>
      <c r="G4431" s="141">
        <v>2</v>
      </c>
      <c r="H4431" s="141">
        <v>0</v>
      </c>
      <c r="I4431" s="140" t="s">
        <v>13</v>
      </c>
      <c r="J4431" s="142">
        <v>80.349999999999994</v>
      </c>
      <c r="K4431" s="143">
        <v>1058.0999999999999</v>
      </c>
      <c r="L4431" s="140" t="s">
        <v>5</v>
      </c>
      <c r="M4431" s="144">
        <f>'mytable_customer_details (2)'!$K3976/'mytable_customer_details (2)'!$J3976</f>
        <v>29.77969475779695</v>
      </c>
      <c r="N4431" s="188">
        <f>INT(Table15[[#This Row],[Tenure]])</f>
        <v>29</v>
      </c>
      <c r="O4431" s="151">
        <f>IF(D4431="Yes",1,IF(D4431 ="NO",0))</f>
        <v>0</v>
      </c>
      <c r="P4431" s="145">
        <f>IF(E4432="Yes", 1,IF(E4432="No",0))</f>
        <v>0</v>
      </c>
      <c r="Q4431" s="146">
        <f>IF(B4431 = "female", 1,IF(B4431 = "male",0))</f>
        <v>1</v>
      </c>
      <c r="R4431" s="146">
        <f>IF(E4431 = "Yes", 1,0)</f>
        <v>0</v>
      </c>
      <c r="S4431" s="146" t="b">
        <f>Table15[phone_service]&gt;0</f>
        <v>1</v>
      </c>
      <c r="T4431" s="146" t="b">
        <f>Table15[internet_service]&gt;0</f>
        <v>1</v>
      </c>
      <c r="U4431" s="146" t="b">
        <f>IF(Table15[[#This Row],[has_phone]],Table15[[#This Row],[has_internet]])</f>
        <v>1</v>
      </c>
      <c r="V4431" s="147">
        <f>IF(AND(D4431="Yes",E4431="Yes"),3, IF(AND(E4431="Yes", D4431="No"),2, IF(AND(D4431="Yes",E4431="No"),1,IF(AND(E4431="No", D4431="No"),0))))</f>
        <v>0</v>
      </c>
      <c r="W4431" s="148">
        <f ca="1">EDATE(TODAY(),-'mytable_customer_details (2)'!$M3976)</f>
        <v>43097</v>
      </c>
      <c r="X4431" s="147">
        <f>'mytable_customer_details (2)'!$K3976/'mytable_customer_details (2)'!$M3976</f>
        <v>107.01676923076923</v>
      </c>
      <c r="Y4431" s="147" t="str">
        <f>VLOOKUP(H:H,Table2_ContractType!A:B,2,0)</f>
        <v>Month-to-Month</v>
      </c>
      <c r="Z4431" s="147" t="str">
        <f>VLOOKUP(F:F,Table3_PhoneService!A:B,2,0)</f>
        <v>Two or More Lines</v>
      </c>
      <c r="AA4431" s="147" t="str">
        <f>VLOOKUP(G:G,Table4_InternetService!A:B,2,0)</f>
        <v>Fiber Optic</v>
      </c>
      <c r="AB44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1" s="192"/>
    </row>
    <row r="4432" spans="1:29" ht="16">
      <c r="A4432" s="150" t="s">
        <v>3774</v>
      </c>
      <c r="B4432" s="140" t="s">
        <v>9</v>
      </c>
      <c r="C4432" s="140">
        <v>0</v>
      </c>
      <c r="D4432" s="140" t="s">
        <v>4</v>
      </c>
      <c r="E4432" s="140" t="s">
        <v>5</v>
      </c>
      <c r="F4432" s="141">
        <v>1</v>
      </c>
      <c r="G4432" s="141">
        <v>2</v>
      </c>
      <c r="H4432" s="141">
        <v>0</v>
      </c>
      <c r="I4432" s="140" t="s">
        <v>7</v>
      </c>
      <c r="J4432" s="142">
        <v>80.349999999999994</v>
      </c>
      <c r="K4432" s="143">
        <v>307.39999999999998</v>
      </c>
      <c r="L4432" s="140" t="s">
        <v>4</v>
      </c>
      <c r="M4432" s="144">
        <f>'mytable_customer_details (2)'!$K2058/'mytable_customer_details (2)'!$J2058</f>
        <v>1.8895027624309393</v>
      </c>
      <c r="N4432" s="188">
        <f>INT(Table15[[#This Row],[Tenure]])</f>
        <v>1</v>
      </c>
      <c r="O4432" s="151">
        <f>IF(D4432="Yes",1,IF(D4432 ="NO",0))</f>
        <v>1</v>
      </c>
      <c r="P4432" s="145">
        <f>IF(E4433="Yes", 1,IF(E4433="No",0))</f>
        <v>0</v>
      </c>
      <c r="Q4432" s="146">
        <f>IF(B4432 = "female", 1,IF(B4432 = "male",0))</f>
        <v>0</v>
      </c>
      <c r="R4432" s="146">
        <f>IF(E4432 = "Yes", 1,0)</f>
        <v>0</v>
      </c>
      <c r="S4432" s="146" t="b">
        <f>Table15[phone_service]&gt;0</f>
        <v>1</v>
      </c>
      <c r="T4432" s="146" t="b">
        <f>Table15[internet_service]&gt;0</f>
        <v>1</v>
      </c>
      <c r="U4432" s="146" t="b">
        <f>IF(Table15[[#This Row],[has_phone]],Table15[[#This Row],[has_internet]])</f>
        <v>1</v>
      </c>
      <c r="V4432" s="147">
        <f>IF(AND(D4432="Yes",E4432="Yes"),3, IF(AND(E4432="Yes", D4432="No"),2, IF(AND(D4432="Yes",E4432="No"),1,IF(AND(E4432="No", D4432="No"),0))))</f>
        <v>1</v>
      </c>
      <c r="W4432" s="148">
        <f ca="1">EDATE(TODAY(),-'mytable_customer_details (2)'!$M2058)</f>
        <v>42366</v>
      </c>
      <c r="X4432" s="147">
        <f>'mytable_customer_details (2)'!$K2058/'mytable_customer_details (2)'!$M2058</f>
        <v>1.9103852819624048</v>
      </c>
      <c r="Y4432" s="147" t="str">
        <f>VLOOKUP(H:H,Table2_ContractType!A:B,2,0)</f>
        <v>Month-to-Month</v>
      </c>
      <c r="Z4432" s="147" t="str">
        <f>VLOOKUP(F:F,Table3_PhoneService!A:B,2,0)</f>
        <v>One Line</v>
      </c>
      <c r="AA4432" s="147" t="str">
        <f>VLOOKUP(G:G,Table4_InternetService!A:B,2,0)</f>
        <v>Fiber Optic</v>
      </c>
      <c r="AB44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2" s="192"/>
    </row>
    <row r="4433" spans="1:29" ht="16">
      <c r="A4433" s="150" t="s">
        <v>2364</v>
      </c>
      <c r="B4433" s="140" t="s">
        <v>9</v>
      </c>
      <c r="C4433" s="140">
        <v>0</v>
      </c>
      <c r="D4433" s="140" t="s">
        <v>5</v>
      </c>
      <c r="E4433" s="140" t="s">
        <v>5</v>
      </c>
      <c r="F4433" s="141">
        <v>1</v>
      </c>
      <c r="G4433" s="141">
        <v>2</v>
      </c>
      <c r="H4433" s="141">
        <v>0</v>
      </c>
      <c r="I4433" s="140" t="s">
        <v>7</v>
      </c>
      <c r="J4433" s="142">
        <v>80.349999999999994</v>
      </c>
      <c r="K4433" s="143">
        <v>253.8</v>
      </c>
      <c r="L4433" s="140" t="s">
        <v>5</v>
      </c>
      <c r="M4433" s="144">
        <f>'mytable_customer_details (2)'!$K1916/'mytable_customer_details (2)'!$J1916</f>
        <v>70.551252847380411</v>
      </c>
      <c r="N4433" s="188">
        <f>INT(Table15[[#This Row],[Tenure]])</f>
        <v>70</v>
      </c>
      <c r="O4433" s="151">
        <f>IF(D4433="Yes",1,IF(D4433 ="NO",0))</f>
        <v>0</v>
      </c>
      <c r="P4433" s="145">
        <f>IF(E4434="Yes", 1,IF(E4434="No",0))</f>
        <v>0</v>
      </c>
      <c r="Q4433" s="146">
        <f>IF(B4433 = "female", 1,IF(B4433 = "male",0))</f>
        <v>0</v>
      </c>
      <c r="R4433" s="146">
        <f>IF(E4433 = "Yes", 1,0)</f>
        <v>0</v>
      </c>
      <c r="S4433" s="146" t="b">
        <f>Table15[phone_service]&gt;0</f>
        <v>1</v>
      </c>
      <c r="T4433" s="146" t="b">
        <f>Table15[internet_service]&gt;0</f>
        <v>1</v>
      </c>
      <c r="U4433" s="146" t="b">
        <f>IF(Table15[[#This Row],[has_phone]],Table15[[#This Row],[has_internet]])</f>
        <v>1</v>
      </c>
      <c r="V4433" s="147">
        <f>IF(AND(D4433="Yes",E4433="Yes"),3, IF(AND(E4433="Yes", D4433="No"),2, IF(AND(D4433="Yes",E4433="No"),1,IF(AND(E4433="No", D4433="No"),0))))</f>
        <v>0</v>
      </c>
      <c r="W4433" s="148">
        <f ca="1">EDATE(TODAY(),-'mytable_customer_details (2)'!$M1916)</f>
        <v>41545</v>
      </c>
      <c r="X4433" s="147">
        <f>'mytable_customer_details (2)'!$K1916/'mytable_customer_details (2)'!$M1916</f>
        <v>43.398811235493483</v>
      </c>
      <c r="Y4433" s="147" t="str">
        <f>VLOOKUP(H:H,Table2_ContractType!A:B,2,0)</f>
        <v>Month-to-Month</v>
      </c>
      <c r="Z4433" s="147" t="str">
        <f>VLOOKUP(F:F,Table3_PhoneService!A:B,2,0)</f>
        <v>One Line</v>
      </c>
      <c r="AA4433" s="147" t="str">
        <f>VLOOKUP(G:G,Table4_InternetService!A:B,2,0)</f>
        <v>Fiber Optic</v>
      </c>
      <c r="AB44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3" s="192"/>
    </row>
    <row r="4434" spans="1:29" ht="16">
      <c r="A4434" s="150" t="s">
        <v>1521</v>
      </c>
      <c r="B4434" s="140" t="s">
        <v>9</v>
      </c>
      <c r="C4434" s="140">
        <v>0</v>
      </c>
      <c r="D4434" s="140" t="s">
        <v>4</v>
      </c>
      <c r="E4434" s="140" t="s">
        <v>5</v>
      </c>
      <c r="F4434" s="141">
        <v>2</v>
      </c>
      <c r="G4434" s="141">
        <v>1</v>
      </c>
      <c r="H4434" s="141">
        <v>2</v>
      </c>
      <c r="I4434" s="140" t="s">
        <v>17</v>
      </c>
      <c r="J4434" s="142">
        <v>80.400000000000006</v>
      </c>
      <c r="K4434" s="143">
        <v>5727.15</v>
      </c>
      <c r="L4434" s="140" t="s">
        <v>5</v>
      </c>
      <c r="M4434" s="144">
        <f>'mytable_customer_details (2)'!$K5610/'mytable_customer_details (2)'!$J5610</f>
        <v>58.192348565356006</v>
      </c>
      <c r="N4434" s="188">
        <f>INT(Table15[[#This Row],[Tenure]])</f>
        <v>58</v>
      </c>
      <c r="O4434" s="151">
        <f>IF(D4434="Yes",1,IF(D4434 ="NO",0))</f>
        <v>1</v>
      </c>
      <c r="P4434" s="145">
        <f>IF(E4435="Yes", 1,IF(E4435="No",0))</f>
        <v>1</v>
      </c>
      <c r="Q4434" s="146">
        <f>IF(B4434 = "female", 1,IF(B4434 = "male",0))</f>
        <v>0</v>
      </c>
      <c r="R4434" s="146">
        <f>IF(E4434 = "Yes", 1,0)</f>
        <v>0</v>
      </c>
      <c r="S4434" s="146" t="b">
        <f>Table15[phone_service]&gt;0</f>
        <v>1</v>
      </c>
      <c r="T4434" s="146" t="b">
        <f>Table15[internet_service]&gt;0</f>
        <v>1</v>
      </c>
      <c r="U4434" s="146" t="b">
        <f>IF(Table15[[#This Row],[has_phone]],Table15[[#This Row],[has_internet]])</f>
        <v>1</v>
      </c>
      <c r="V4434" s="147">
        <f>IF(AND(D4434="Yes",E4434="Yes"),3, IF(AND(E4434="Yes", D4434="No"),2, IF(AND(D4434="Yes",E4434="No"),1,IF(AND(E4434="No", D4434="No"),0))))</f>
        <v>1</v>
      </c>
      <c r="W4434" s="148">
        <f ca="1">EDATE(TODAY(),-'mytable_customer_details (2)'!$M5610)</f>
        <v>41575</v>
      </c>
      <c r="X4434" s="147">
        <f>'mytable_customer_details (2)'!$K5610/'mytable_customer_details (2)'!$M5610</f>
        <v>77.735740061862757</v>
      </c>
      <c r="Y4434" s="147" t="str">
        <f>VLOOKUP(H:H,Table2_ContractType!A:B,2,0)</f>
        <v>2 Year</v>
      </c>
      <c r="Z4434" s="147" t="str">
        <f>VLOOKUP(F:F,Table3_PhoneService!A:B,2,0)</f>
        <v>Two or More Lines</v>
      </c>
      <c r="AA4434" s="147" t="str">
        <f>VLOOKUP(G:G,Table4_InternetService!A:B,2,0)</f>
        <v>DSL</v>
      </c>
      <c r="AB44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4" s="192"/>
    </row>
    <row r="4435" spans="1:29" ht="16">
      <c r="A4435" s="150" t="s">
        <v>1610</v>
      </c>
      <c r="B4435" s="140" t="s">
        <v>3</v>
      </c>
      <c r="C4435" s="140">
        <v>0</v>
      </c>
      <c r="D4435" s="140" t="s">
        <v>4</v>
      </c>
      <c r="E4435" s="140" t="s">
        <v>4</v>
      </c>
      <c r="F4435" s="141">
        <v>1</v>
      </c>
      <c r="G4435" s="141">
        <v>1</v>
      </c>
      <c r="H4435" s="141">
        <v>2</v>
      </c>
      <c r="I4435" s="140" t="s">
        <v>13</v>
      </c>
      <c r="J4435" s="142">
        <v>80.400000000000006</v>
      </c>
      <c r="K4435" s="143">
        <v>5717.85</v>
      </c>
      <c r="L4435" s="140" t="s">
        <v>5</v>
      </c>
      <c r="M4435" s="144">
        <f>'mytable_customer_details (2)'!$K4114/'mytable_customer_details (2)'!$J4114</f>
        <v>2.9681611435997399</v>
      </c>
      <c r="N4435" s="188">
        <f>INT(Table15[[#This Row],[Tenure]])</f>
        <v>2</v>
      </c>
      <c r="O4435" s="151">
        <f>IF(D4435="Yes",1,IF(D4435 ="NO",0))</f>
        <v>1</v>
      </c>
      <c r="P4435" s="145">
        <f>IF(E4436="Yes", 1,IF(E4436="No",0))</f>
        <v>0</v>
      </c>
      <c r="Q4435" s="146">
        <f>IF(B4435 = "female", 1,IF(B4435 = "male",0))</f>
        <v>1</v>
      </c>
      <c r="R4435" s="146">
        <f>IF(E4435 = "Yes", 1,0)</f>
        <v>1</v>
      </c>
      <c r="S4435" s="146" t="b">
        <f>Table15[phone_service]&gt;0</f>
        <v>1</v>
      </c>
      <c r="T4435" s="146" t="b">
        <f>Table15[internet_service]&gt;0</f>
        <v>1</v>
      </c>
      <c r="U4435" s="146" t="b">
        <f>IF(Table15[[#This Row],[has_phone]],Table15[[#This Row],[has_internet]])</f>
        <v>1</v>
      </c>
      <c r="V4435" s="147">
        <f>IF(AND(D4435="Yes",E4435="Yes"),3, IF(AND(E4435="Yes", D4435="No"),2, IF(AND(D4435="Yes",E4435="No"),1,IF(AND(E4435="No", D4435="No"),0))))</f>
        <v>3</v>
      </c>
      <c r="W4435" s="148">
        <f ca="1">EDATE(TODAY(),-'mytable_customer_details (2)'!$M4114)</f>
        <v>43432</v>
      </c>
      <c r="X4435" s="147">
        <f>'mytable_customer_details (2)'!$K4114/'mytable_customer_details (2)'!$M4114</f>
        <v>24.834082475670382</v>
      </c>
      <c r="Y4435" s="147" t="str">
        <f>VLOOKUP(H:H,Table2_ContractType!A:B,2,0)</f>
        <v>2 Year</v>
      </c>
      <c r="Z4435" s="147" t="str">
        <f>VLOOKUP(F:F,Table3_PhoneService!A:B,2,0)</f>
        <v>One Line</v>
      </c>
      <c r="AA4435" s="147" t="str">
        <f>VLOOKUP(G:G,Table4_InternetService!A:B,2,0)</f>
        <v>DSL</v>
      </c>
      <c r="AB44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5" s="192"/>
    </row>
    <row r="4436" spans="1:29" ht="16">
      <c r="A4436" s="150" t="s">
        <v>6908</v>
      </c>
      <c r="B4436" s="140" t="s">
        <v>9</v>
      </c>
      <c r="C4436" s="140">
        <v>0</v>
      </c>
      <c r="D4436" s="140" t="s">
        <v>5</v>
      </c>
      <c r="E4436" s="140" t="s">
        <v>5</v>
      </c>
      <c r="F4436" s="141">
        <v>1</v>
      </c>
      <c r="G4436" s="141">
        <v>1</v>
      </c>
      <c r="H4436" s="141">
        <v>0</v>
      </c>
      <c r="I4436" s="140" t="s">
        <v>13</v>
      </c>
      <c r="J4436" s="142">
        <v>80.400000000000006</v>
      </c>
      <c r="K4436" s="143">
        <v>4981.1499999999996</v>
      </c>
      <c r="L4436" s="140" t="s">
        <v>5</v>
      </c>
      <c r="M4436" s="144">
        <f>'mytable_customer_details (2)'!$K1626/'mytable_customer_details (2)'!$J1626</f>
        <v>49.553480475382003</v>
      </c>
      <c r="N4436" s="188">
        <f>INT(Table15[[#This Row],[Tenure]])</f>
        <v>49</v>
      </c>
      <c r="O4436" s="151">
        <f>IF(D4436="Yes",1,IF(D4436 ="NO",0))</f>
        <v>0</v>
      </c>
      <c r="P4436" s="145">
        <f>IF(E4437="Yes", 1,IF(E4437="No",0))</f>
        <v>0</v>
      </c>
      <c r="Q4436" s="146">
        <f>IF(B4436 = "female", 1,IF(B4436 = "male",0))</f>
        <v>0</v>
      </c>
      <c r="R4436" s="146">
        <f>IF(E4436 = "Yes", 1,0)</f>
        <v>0</v>
      </c>
      <c r="S4436" s="146" t="b">
        <f>Table15[phone_service]&gt;0</f>
        <v>1</v>
      </c>
      <c r="T4436" s="146" t="b">
        <f>Table15[internet_service]&gt;0</f>
        <v>1</v>
      </c>
      <c r="U4436" s="146" t="b">
        <f>IF(Table15[[#This Row],[has_phone]],Table15[[#This Row],[has_internet]])</f>
        <v>1</v>
      </c>
      <c r="V4436" s="147">
        <f>IF(AND(D4436="Yes",E4436="Yes"),3, IF(AND(E4436="Yes", D4436="No"),2, IF(AND(D4436="Yes",E4436="No"),1,IF(AND(E4436="No", D4436="No"),0))))</f>
        <v>0</v>
      </c>
      <c r="W4436" s="148">
        <f ca="1">EDATE(TODAY(),-'mytable_customer_details (2)'!$M1626)</f>
        <v>43371</v>
      </c>
      <c r="X4436" s="147">
        <f>'mytable_customer_details (2)'!$K1626/'mytable_customer_details (2)'!$M1626</f>
        <v>131.76706665459153</v>
      </c>
      <c r="Y4436" s="147" t="str">
        <f>VLOOKUP(H:H,Table2_ContractType!A:B,2,0)</f>
        <v>Month-to-Month</v>
      </c>
      <c r="Z4436" s="147" t="str">
        <f>VLOOKUP(F:F,Table3_PhoneService!A:B,2,0)</f>
        <v>One Line</v>
      </c>
      <c r="AA4436" s="147" t="str">
        <f>VLOOKUP(G:G,Table4_InternetService!A:B,2,0)</f>
        <v>DSL</v>
      </c>
      <c r="AB44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6" s="192"/>
    </row>
    <row r="4437" spans="1:29" ht="16">
      <c r="A4437" s="150" t="s">
        <v>3724</v>
      </c>
      <c r="B4437" s="140" t="s">
        <v>9</v>
      </c>
      <c r="C4437" s="140">
        <v>1</v>
      </c>
      <c r="D4437" s="140" t="s">
        <v>4</v>
      </c>
      <c r="E4437" s="140" t="s">
        <v>5</v>
      </c>
      <c r="F4437" s="141">
        <v>1</v>
      </c>
      <c r="G4437" s="141">
        <v>2</v>
      </c>
      <c r="H4437" s="141">
        <v>0</v>
      </c>
      <c r="I4437" s="140" t="s">
        <v>7</v>
      </c>
      <c r="J4437" s="142">
        <v>80.400000000000006</v>
      </c>
      <c r="K4437" s="143">
        <v>3605.2</v>
      </c>
      <c r="L4437" s="140" t="s">
        <v>4</v>
      </c>
      <c r="M4437" s="144">
        <f>'mytable_customer_details (2)'!$K4945/'mytable_customer_details (2)'!$J4945</f>
        <v>9.5075934579439263</v>
      </c>
      <c r="N4437" s="188">
        <f>INT(Table15[[#This Row],[Tenure]])</f>
        <v>9</v>
      </c>
      <c r="O4437" s="151">
        <f>IF(D4437="Yes",1,IF(D4437 ="NO",0))</f>
        <v>1</v>
      </c>
      <c r="P4437" s="145">
        <f>IF(E4438="Yes", 1,IF(E4438="No",0))</f>
        <v>0</v>
      </c>
      <c r="Q4437" s="146">
        <f>IF(B4437 = "female", 1,IF(B4437 = "male",0))</f>
        <v>0</v>
      </c>
      <c r="R4437" s="146">
        <f>IF(E4437 = "Yes", 1,0)</f>
        <v>0</v>
      </c>
      <c r="S4437" s="146" t="b">
        <f>Table15[phone_service]&gt;0</f>
        <v>1</v>
      </c>
      <c r="T4437" s="146" t="b">
        <f>Table15[internet_service]&gt;0</f>
        <v>1</v>
      </c>
      <c r="U4437" s="146" t="b">
        <f>IF(Table15[[#This Row],[has_phone]],Table15[[#This Row],[has_internet]])</f>
        <v>1</v>
      </c>
      <c r="V4437" s="147">
        <f>IF(AND(D4437="Yes",E4437="Yes"),3, IF(AND(E4437="Yes", D4437="No"),2, IF(AND(D4437="Yes",E4437="No"),1,IF(AND(E4437="No", D4437="No"),0))))</f>
        <v>1</v>
      </c>
      <c r="W4437" s="148">
        <f ca="1">EDATE(TODAY(),-'mytable_customer_details (2)'!$M4945)</f>
        <v>42975</v>
      </c>
      <c r="X4437" s="147">
        <f>'mytable_customer_details (2)'!$K4945/'mytable_customer_details (2)'!$M4945</f>
        <v>33.283585156949648</v>
      </c>
      <c r="Y4437" s="147" t="str">
        <f>VLOOKUP(H:H,Table2_ContractType!A:B,2,0)</f>
        <v>Month-to-Month</v>
      </c>
      <c r="Z4437" s="147" t="str">
        <f>VLOOKUP(F:F,Table3_PhoneService!A:B,2,0)</f>
        <v>One Line</v>
      </c>
      <c r="AA4437" s="147" t="str">
        <f>VLOOKUP(G:G,Table4_InternetService!A:B,2,0)</f>
        <v>Fiber Optic</v>
      </c>
      <c r="AB44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7" s="192"/>
    </row>
    <row r="4438" spans="1:29" ht="16">
      <c r="A4438" s="150" t="s">
        <v>455</v>
      </c>
      <c r="B4438" s="140" t="s">
        <v>3</v>
      </c>
      <c r="C4438" s="140">
        <v>0</v>
      </c>
      <c r="D4438" s="140" t="s">
        <v>4</v>
      </c>
      <c r="E4438" s="140" t="s">
        <v>5</v>
      </c>
      <c r="F4438" s="141">
        <v>1</v>
      </c>
      <c r="G4438" s="141">
        <v>2</v>
      </c>
      <c r="H4438" s="141">
        <v>0</v>
      </c>
      <c r="I4438" s="140" t="s">
        <v>7</v>
      </c>
      <c r="J4438" s="142">
        <v>80.400000000000006</v>
      </c>
      <c r="K4438" s="143">
        <v>2937.65</v>
      </c>
      <c r="L4438" s="140" t="s">
        <v>5</v>
      </c>
      <c r="M4438" s="144">
        <f>'mytable_customer_details (2)'!$K1287/'mytable_customer_details (2)'!$J1287</f>
        <v>19.746421267893663</v>
      </c>
      <c r="N4438" s="188">
        <f>INT(Table15[[#This Row],[Tenure]])</f>
        <v>19</v>
      </c>
      <c r="O4438" s="151">
        <f>IF(D4438="Yes",1,IF(D4438 ="NO",0))</f>
        <v>1</v>
      </c>
      <c r="P4438" s="145">
        <f>IF(E4439="Yes", 1,IF(E4439="No",0))</f>
        <v>0</v>
      </c>
      <c r="Q4438" s="146">
        <f>IF(B4438 = "female", 1,IF(B4438 = "male",0))</f>
        <v>1</v>
      </c>
      <c r="R4438" s="146">
        <f>IF(E4438 = "Yes", 1,0)</f>
        <v>0</v>
      </c>
      <c r="S4438" s="146" t="b">
        <f>Table15[phone_service]&gt;0</f>
        <v>1</v>
      </c>
      <c r="T4438" s="146" t="b">
        <f>Table15[internet_service]&gt;0</f>
        <v>1</v>
      </c>
      <c r="U4438" s="146" t="b">
        <f>IF(Table15[[#This Row],[has_phone]],Table15[[#This Row],[has_internet]])</f>
        <v>1</v>
      </c>
      <c r="V4438" s="147">
        <f>IF(AND(D4438="Yes",E4438="Yes"),3, IF(AND(E4438="Yes", D4438="No"),2, IF(AND(D4438="Yes",E4438="No"),1,IF(AND(E4438="No", D4438="No"),0))))</f>
        <v>1</v>
      </c>
      <c r="W4438" s="148">
        <f ca="1">EDATE(TODAY(),-'mytable_customer_details (2)'!$M1287)</f>
        <v>43674</v>
      </c>
      <c r="X4438" s="147">
        <f>'mytable_customer_details (2)'!$K1287/'mytable_customer_details (2)'!$M1287</f>
        <v>482.8</v>
      </c>
      <c r="Y4438" s="147" t="str">
        <f>VLOOKUP(H:H,Table2_ContractType!A:B,2,0)</f>
        <v>Month-to-Month</v>
      </c>
      <c r="Z4438" s="147" t="str">
        <f>VLOOKUP(F:F,Table3_PhoneService!A:B,2,0)</f>
        <v>One Line</v>
      </c>
      <c r="AA4438" s="147" t="str">
        <f>VLOOKUP(G:G,Table4_InternetService!A:B,2,0)</f>
        <v>Fiber Optic</v>
      </c>
      <c r="AB44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8" s="192"/>
    </row>
    <row r="4439" spans="1:29" ht="16">
      <c r="A4439" s="150" t="s">
        <v>1170</v>
      </c>
      <c r="B4439" s="140" t="s">
        <v>3</v>
      </c>
      <c r="C4439" s="140">
        <v>1</v>
      </c>
      <c r="D4439" s="140" t="s">
        <v>4</v>
      </c>
      <c r="E4439" s="140" t="s">
        <v>5</v>
      </c>
      <c r="F4439" s="141">
        <v>1</v>
      </c>
      <c r="G4439" s="141">
        <v>2</v>
      </c>
      <c r="H4439" s="141">
        <v>0</v>
      </c>
      <c r="I4439" s="140" t="s">
        <v>7</v>
      </c>
      <c r="J4439" s="142">
        <v>80.400000000000006</v>
      </c>
      <c r="K4439" s="143">
        <v>224.05</v>
      </c>
      <c r="L4439" s="140" t="s">
        <v>4</v>
      </c>
      <c r="M4439" s="144">
        <f>'mytable_customer_details (2)'!$K2871/'mytable_customer_details (2)'!$J2871</f>
        <v>14.536462699077955</v>
      </c>
      <c r="N4439" s="188">
        <f>INT(Table15[[#This Row],[Tenure]])</f>
        <v>14</v>
      </c>
      <c r="O4439" s="151">
        <f>IF(D4439="Yes",1,IF(D4439 ="NO",0))</f>
        <v>1</v>
      </c>
      <c r="P4439" s="145">
        <f>IF(E4440="Yes", 1,IF(E4440="No",0))</f>
        <v>1</v>
      </c>
      <c r="Q4439" s="146">
        <f>IF(B4439 = "female", 1,IF(B4439 = "male",0))</f>
        <v>1</v>
      </c>
      <c r="R4439" s="146">
        <f>IF(E4439 = "Yes", 1,0)</f>
        <v>0</v>
      </c>
      <c r="S4439" s="146" t="b">
        <f>Table15[phone_service]&gt;0</f>
        <v>1</v>
      </c>
      <c r="T4439" s="146" t="b">
        <f>Table15[internet_service]&gt;0</f>
        <v>1</v>
      </c>
      <c r="U4439" s="146" t="b">
        <f>IF(Table15[[#This Row],[has_phone]],Table15[[#This Row],[has_internet]])</f>
        <v>1</v>
      </c>
      <c r="V4439" s="147">
        <f>IF(AND(D4439="Yes",E4439="Yes"),3, IF(AND(E4439="Yes", D4439="No"),2, IF(AND(D4439="Yes",E4439="No"),1,IF(AND(E4439="No", D4439="No"),0))))</f>
        <v>1</v>
      </c>
      <c r="W4439" s="148">
        <f ca="1">EDATE(TODAY(),-'mytable_customer_details (2)'!$M2871)</f>
        <v>41757</v>
      </c>
      <c r="X4439" s="147">
        <f>'mytable_customer_details (2)'!$K2871/'mytable_customer_details (2)'!$M2871</f>
        <v>13.375079370169642</v>
      </c>
      <c r="Y4439" s="147" t="str">
        <f>VLOOKUP(H:H,Table2_ContractType!A:B,2,0)</f>
        <v>Month-to-Month</v>
      </c>
      <c r="Z4439" s="147" t="str">
        <f>VLOOKUP(F:F,Table3_PhoneService!A:B,2,0)</f>
        <v>One Line</v>
      </c>
      <c r="AA4439" s="147" t="str">
        <f>VLOOKUP(G:G,Table4_InternetService!A:B,2,0)</f>
        <v>Fiber Optic</v>
      </c>
      <c r="AB44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39" s="192"/>
    </row>
    <row r="4440" spans="1:29" ht="16">
      <c r="A4440" s="150" t="s">
        <v>6369</v>
      </c>
      <c r="B4440" s="140" t="s">
        <v>3</v>
      </c>
      <c r="C4440" s="140">
        <v>0</v>
      </c>
      <c r="D4440" s="140" t="s">
        <v>4</v>
      </c>
      <c r="E4440" s="140" t="s">
        <v>4</v>
      </c>
      <c r="F4440" s="141">
        <v>1</v>
      </c>
      <c r="G4440" s="141">
        <v>1</v>
      </c>
      <c r="H4440" s="141">
        <v>2</v>
      </c>
      <c r="I4440" s="140" t="s">
        <v>13</v>
      </c>
      <c r="J4440" s="142">
        <v>80.45</v>
      </c>
      <c r="K4440" s="143">
        <v>5886.85</v>
      </c>
      <c r="L4440" s="140" t="s">
        <v>5</v>
      </c>
      <c r="M4440" s="144">
        <f>'mytable_customer_details (2)'!$K698/'mytable_customer_details (2)'!$J698</f>
        <v>10.897755610972569</v>
      </c>
      <c r="N4440" s="188">
        <f>INT(Table15[[#This Row],[Tenure]])</f>
        <v>10</v>
      </c>
      <c r="O4440" s="151">
        <f>IF(D4440="Yes",1,IF(D4440 ="NO",0))</f>
        <v>1</v>
      </c>
      <c r="P4440" s="145">
        <f>IF(E4441="Yes", 1,IF(E4441="No",0))</f>
        <v>0</v>
      </c>
      <c r="Q4440" s="146">
        <f>IF(B4440 = "female", 1,IF(B4440 = "male",0))</f>
        <v>1</v>
      </c>
      <c r="R4440" s="146">
        <f>IF(E4440 = "Yes", 1,0)</f>
        <v>1</v>
      </c>
      <c r="S4440" s="146" t="b">
        <f>Table15[phone_service]&gt;0</f>
        <v>1</v>
      </c>
      <c r="T4440" s="146" t="b">
        <f>Table15[internet_service]&gt;0</f>
        <v>1</v>
      </c>
      <c r="U4440" s="146" t="b">
        <f>IF(Table15[[#This Row],[has_phone]],Table15[[#This Row],[has_internet]])</f>
        <v>1</v>
      </c>
      <c r="V4440" s="147">
        <f>IF(AND(D4440="Yes",E4440="Yes"),3, IF(AND(E4440="Yes", D4440="No"),2, IF(AND(D4440="Yes",E4440="No"),1,IF(AND(E4440="No", D4440="No"),0))))</f>
        <v>3</v>
      </c>
      <c r="W4440" s="148">
        <f ca="1">EDATE(TODAY(),-'mytable_customer_details (2)'!$M698)</f>
        <v>43432</v>
      </c>
      <c r="X4440" s="147">
        <f>'mytable_customer_details (2)'!$K698/'mytable_customer_details (2)'!$M698</f>
        <v>22.101237378159112</v>
      </c>
      <c r="Y4440" s="147" t="str">
        <f>VLOOKUP(H:H,Table2_ContractType!A:B,2,0)</f>
        <v>2 Year</v>
      </c>
      <c r="Z4440" s="147" t="str">
        <f>VLOOKUP(F:F,Table3_PhoneService!A:B,2,0)</f>
        <v>One Line</v>
      </c>
      <c r="AA4440" s="147" t="str">
        <f>VLOOKUP(G:G,Table4_InternetService!A:B,2,0)</f>
        <v>DSL</v>
      </c>
      <c r="AB44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0" s="192"/>
    </row>
    <row r="4441" spans="1:29" ht="16">
      <c r="A4441" s="150" t="s">
        <v>5706</v>
      </c>
      <c r="B4441" s="140" t="s">
        <v>3</v>
      </c>
      <c r="C4441" s="140">
        <v>0</v>
      </c>
      <c r="D4441" s="140" t="s">
        <v>4</v>
      </c>
      <c r="E4441" s="140" t="s">
        <v>5</v>
      </c>
      <c r="F4441" s="141">
        <v>2</v>
      </c>
      <c r="G4441" s="141">
        <v>2</v>
      </c>
      <c r="H4441" s="141">
        <v>2</v>
      </c>
      <c r="I4441" s="140" t="s">
        <v>13</v>
      </c>
      <c r="J4441" s="142">
        <v>80.45</v>
      </c>
      <c r="K4441" s="143">
        <v>5737.6</v>
      </c>
      <c r="L4441" s="140" t="s">
        <v>5</v>
      </c>
      <c r="M4441" s="144">
        <f>'mytable_customer_details (2)'!$K1226/'mytable_customer_details (2)'!$J1226</f>
        <v>24.373443983402488</v>
      </c>
      <c r="N4441" s="188">
        <f>INT(Table15[[#This Row],[Tenure]])</f>
        <v>24</v>
      </c>
      <c r="O4441" s="151">
        <f>IF(D4441="Yes",1,IF(D4441 ="NO",0))</f>
        <v>1</v>
      </c>
      <c r="P4441" s="145">
        <f>IF(E4442="Yes", 1,IF(E4442="No",0))</f>
        <v>0</v>
      </c>
      <c r="Q4441" s="146">
        <f>IF(B4441 = "female", 1,IF(B4441 = "male",0))</f>
        <v>1</v>
      </c>
      <c r="R4441" s="146">
        <f>IF(E4441 = "Yes", 1,0)</f>
        <v>0</v>
      </c>
      <c r="S4441" s="146" t="b">
        <f>Table15[phone_service]&gt;0</f>
        <v>1</v>
      </c>
      <c r="T4441" s="146" t="b">
        <f>Table15[internet_service]&gt;0</f>
        <v>1</v>
      </c>
      <c r="U4441" s="146" t="b">
        <f>IF(Table15[[#This Row],[has_phone]],Table15[[#This Row],[has_internet]])</f>
        <v>1</v>
      </c>
      <c r="V4441" s="147">
        <f>IF(AND(D4441="Yes",E4441="Yes"),3, IF(AND(E4441="Yes", D4441="No"),2, IF(AND(D4441="Yes",E4441="No"),1,IF(AND(E4441="No", D4441="No"),0))))</f>
        <v>1</v>
      </c>
      <c r="W4441" s="148">
        <f ca="1">EDATE(TODAY(),-'mytable_customer_details (2)'!$M1226)</f>
        <v>42336</v>
      </c>
      <c r="X4441" s="147">
        <f>'mytable_customer_details (2)'!$K1226/'mytable_customer_details (2)'!$M1226</f>
        <v>12.908398373898335</v>
      </c>
      <c r="Y4441" s="147" t="str">
        <f>VLOOKUP(H:H,Table2_ContractType!A:B,2,0)</f>
        <v>2 Year</v>
      </c>
      <c r="Z4441" s="147" t="str">
        <f>VLOOKUP(F:F,Table3_PhoneService!A:B,2,0)</f>
        <v>Two or More Lines</v>
      </c>
      <c r="AA4441" s="147" t="str">
        <f>VLOOKUP(G:G,Table4_InternetService!A:B,2,0)</f>
        <v>Fiber Optic</v>
      </c>
      <c r="AB44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1" s="192"/>
    </row>
    <row r="4442" spans="1:29" ht="16">
      <c r="A4442" s="150" t="s">
        <v>2606</v>
      </c>
      <c r="B4442" s="140" t="s">
        <v>3</v>
      </c>
      <c r="C4442" s="140">
        <v>0</v>
      </c>
      <c r="D4442" s="140" t="s">
        <v>4</v>
      </c>
      <c r="E4442" s="140" t="s">
        <v>5</v>
      </c>
      <c r="F4442" s="141">
        <v>2</v>
      </c>
      <c r="G4442" s="141">
        <v>1</v>
      </c>
      <c r="H4442" s="141">
        <v>2</v>
      </c>
      <c r="I4442" s="140" t="s">
        <v>13</v>
      </c>
      <c r="J4442" s="142">
        <v>80.45</v>
      </c>
      <c r="K4442" s="143">
        <v>5662.25</v>
      </c>
      <c r="L4442" s="140" t="s">
        <v>5</v>
      </c>
      <c r="M4442" s="144">
        <f>'mytable_customer_details (2)'!$K873/'mytable_customer_details (2)'!$J873</f>
        <v>57.179802955665025</v>
      </c>
      <c r="N4442" s="188">
        <f>INT(Table15[[#This Row],[Tenure]])</f>
        <v>57</v>
      </c>
      <c r="O4442" s="151">
        <f>IF(D4442="Yes",1,IF(D4442 ="NO",0))</f>
        <v>1</v>
      </c>
      <c r="P4442" s="145">
        <f>IF(E4443="Yes", 1,IF(E4443="No",0))</f>
        <v>0</v>
      </c>
      <c r="Q4442" s="146">
        <f>IF(B4442 = "female", 1,IF(B4442 = "male",0))</f>
        <v>1</v>
      </c>
      <c r="R4442" s="146">
        <f>IF(E4442 = "Yes", 1,0)</f>
        <v>0</v>
      </c>
      <c r="S4442" s="146" t="b">
        <f>Table15[phone_service]&gt;0</f>
        <v>1</v>
      </c>
      <c r="T4442" s="146" t="b">
        <f>Table15[internet_service]&gt;0</f>
        <v>1</v>
      </c>
      <c r="U4442" s="146" t="b">
        <f>IF(Table15[[#This Row],[has_phone]],Table15[[#This Row],[has_internet]])</f>
        <v>1</v>
      </c>
      <c r="V4442" s="147">
        <f>IF(AND(D4442="Yes",E4442="Yes"),3, IF(AND(E4442="Yes", D4442="No"),2, IF(AND(D4442="Yes",E4442="No"),1,IF(AND(E4442="No", D4442="No"),0))))</f>
        <v>1</v>
      </c>
      <c r="W4442" s="148">
        <f ca="1">EDATE(TODAY(),-'mytable_customer_details (2)'!$M873)</f>
        <v>43552</v>
      </c>
      <c r="X4442" s="147">
        <f>'mytable_customer_details (2)'!$K873/'mytable_customer_details (2)'!$M873</f>
        <v>206.40951882845187</v>
      </c>
      <c r="Y4442" s="147" t="str">
        <f>VLOOKUP(H:H,Table2_ContractType!A:B,2,0)</f>
        <v>2 Year</v>
      </c>
      <c r="Z4442" s="147" t="str">
        <f>VLOOKUP(F:F,Table3_PhoneService!A:B,2,0)</f>
        <v>Two or More Lines</v>
      </c>
      <c r="AA4442" s="147" t="str">
        <f>VLOOKUP(G:G,Table4_InternetService!A:B,2,0)</f>
        <v>DSL</v>
      </c>
      <c r="AB44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2" s="192"/>
    </row>
    <row r="4443" spans="1:29" ht="16">
      <c r="A4443" s="150" t="s">
        <v>6835</v>
      </c>
      <c r="B4443" s="140" t="s">
        <v>3</v>
      </c>
      <c r="C4443" s="140">
        <v>1</v>
      </c>
      <c r="D4443" s="140" t="s">
        <v>5</v>
      </c>
      <c r="E4443" s="140" t="s">
        <v>5</v>
      </c>
      <c r="F4443" s="141">
        <v>2</v>
      </c>
      <c r="G4443" s="141">
        <v>2</v>
      </c>
      <c r="H4443" s="141">
        <v>0</v>
      </c>
      <c r="I4443" s="140" t="s">
        <v>17</v>
      </c>
      <c r="J4443" s="142">
        <v>80.45</v>
      </c>
      <c r="K4443" s="143">
        <v>5224.3500000000004</v>
      </c>
      <c r="L4443" s="140" t="s">
        <v>4</v>
      </c>
      <c r="M4443" s="144">
        <f>'mytable_customer_details (2)'!$K5990/'mytable_customer_details (2)'!$J5990</f>
        <v>53.872718052738342</v>
      </c>
      <c r="N4443" s="188">
        <f>INT(Table15[[#This Row],[Tenure]])</f>
        <v>53</v>
      </c>
      <c r="O4443" s="151">
        <f>IF(D4443="Yes",1,IF(D4443 ="NO",0))</f>
        <v>0</v>
      </c>
      <c r="P4443" s="145">
        <f>IF(E4444="Yes", 1,IF(E4444="No",0))</f>
        <v>0</v>
      </c>
      <c r="Q4443" s="146">
        <f>IF(B4443 = "female", 1,IF(B4443 = "male",0))</f>
        <v>1</v>
      </c>
      <c r="R4443" s="146">
        <f>IF(E4443 = "Yes", 1,0)</f>
        <v>0</v>
      </c>
      <c r="S4443" s="146" t="b">
        <f>Table15[phone_service]&gt;0</f>
        <v>1</v>
      </c>
      <c r="T4443" s="146" t="b">
        <f>Table15[internet_service]&gt;0</f>
        <v>1</v>
      </c>
      <c r="U4443" s="146" t="b">
        <f>IF(Table15[[#This Row],[has_phone]],Table15[[#This Row],[has_internet]])</f>
        <v>1</v>
      </c>
      <c r="V4443" s="147">
        <f>IF(AND(D4443="Yes",E4443="Yes"),3, IF(AND(E4443="Yes", D4443="No"),2, IF(AND(D4443="Yes",E4443="No"),1,IF(AND(E4443="No", D4443="No"),0))))</f>
        <v>0</v>
      </c>
      <c r="W4443" s="148">
        <f ca="1">EDATE(TODAY(),-'mytable_customer_details (2)'!$M5990)</f>
        <v>41453</v>
      </c>
      <c r="X4443" s="147">
        <f>'mytable_customer_details (2)'!$K5990/'mytable_customer_details (2)'!$M5990</f>
        <v>71.483422826528823</v>
      </c>
      <c r="Y4443" s="147" t="str">
        <f>VLOOKUP(H:H,Table2_ContractType!A:B,2,0)</f>
        <v>Month-to-Month</v>
      </c>
      <c r="Z4443" s="147" t="str">
        <f>VLOOKUP(F:F,Table3_PhoneService!A:B,2,0)</f>
        <v>Two or More Lines</v>
      </c>
      <c r="AA4443" s="147" t="str">
        <f>VLOOKUP(G:G,Table4_InternetService!A:B,2,0)</f>
        <v>Fiber Optic</v>
      </c>
      <c r="AB44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3" s="192"/>
    </row>
    <row r="4444" spans="1:29" ht="16">
      <c r="A4444" s="150" t="s">
        <v>2421</v>
      </c>
      <c r="B4444" s="140" t="s">
        <v>3</v>
      </c>
      <c r="C4444" s="140">
        <v>0</v>
      </c>
      <c r="D4444" s="140" t="s">
        <v>4</v>
      </c>
      <c r="E4444" s="140" t="s">
        <v>5</v>
      </c>
      <c r="F4444" s="141">
        <v>2</v>
      </c>
      <c r="G4444" s="141">
        <v>2</v>
      </c>
      <c r="H4444" s="141">
        <v>0</v>
      </c>
      <c r="I4444" s="140" t="s">
        <v>7</v>
      </c>
      <c r="J4444" s="142">
        <v>80.45</v>
      </c>
      <c r="K4444" s="143">
        <v>3398.9</v>
      </c>
      <c r="L4444" s="140" t="s">
        <v>5</v>
      </c>
      <c r="M4444" s="144">
        <f>'mytable_customer_details (2)'!$K2446/'mytable_customer_details (2)'!$J2446</f>
        <v>14.849660523763337</v>
      </c>
      <c r="N4444" s="188">
        <f>INT(Table15[[#This Row],[Tenure]])</f>
        <v>14</v>
      </c>
      <c r="O4444" s="151">
        <f>IF(D4444="Yes",1,IF(D4444 ="NO",0))</f>
        <v>1</v>
      </c>
      <c r="P4444" s="145">
        <f>IF(E4445="Yes", 1,IF(E4445="No",0))</f>
        <v>0</v>
      </c>
      <c r="Q4444" s="146">
        <f>IF(B4444 = "female", 1,IF(B4444 = "male",0))</f>
        <v>1</v>
      </c>
      <c r="R4444" s="146">
        <f>IF(E4444 = "Yes", 1,0)</f>
        <v>0</v>
      </c>
      <c r="S4444" s="146" t="b">
        <f>Table15[phone_service]&gt;0</f>
        <v>1</v>
      </c>
      <c r="T4444" s="146" t="b">
        <f>Table15[internet_service]&gt;0</f>
        <v>1</v>
      </c>
      <c r="U4444" s="146" t="b">
        <f>IF(Table15[[#This Row],[has_phone]],Table15[[#This Row],[has_internet]])</f>
        <v>1</v>
      </c>
      <c r="V4444" s="147">
        <f>IF(AND(D4444="Yes",E4444="Yes"),3, IF(AND(E4444="Yes", D4444="No"),2, IF(AND(D4444="Yes",E4444="No"),1,IF(AND(E4444="No", D4444="No"),0))))</f>
        <v>1</v>
      </c>
      <c r="W4444" s="148">
        <f ca="1">EDATE(TODAY(),-'mytable_customer_details (2)'!$M2446)</f>
        <v>43432</v>
      </c>
      <c r="X4444" s="147">
        <f>'mytable_customer_details (2)'!$K2446/'mytable_customer_details (2)'!$M2446</f>
        <v>83.424078439777105</v>
      </c>
      <c r="Y4444" s="147" t="str">
        <f>VLOOKUP(H:H,Table2_ContractType!A:B,2,0)</f>
        <v>Month-to-Month</v>
      </c>
      <c r="Z4444" s="147" t="str">
        <f>VLOOKUP(F:F,Table3_PhoneService!A:B,2,0)</f>
        <v>Two or More Lines</v>
      </c>
      <c r="AA4444" s="147" t="str">
        <f>VLOOKUP(G:G,Table4_InternetService!A:B,2,0)</f>
        <v>Fiber Optic</v>
      </c>
      <c r="AB44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4" s="192"/>
    </row>
    <row r="4445" spans="1:29" ht="16">
      <c r="A4445" s="150" t="s">
        <v>1596</v>
      </c>
      <c r="B4445" s="140" t="s">
        <v>9</v>
      </c>
      <c r="C4445" s="140">
        <v>0</v>
      </c>
      <c r="D4445" s="140" t="s">
        <v>4</v>
      </c>
      <c r="E4445" s="140" t="s">
        <v>5</v>
      </c>
      <c r="F4445" s="141">
        <v>2</v>
      </c>
      <c r="G4445" s="141">
        <v>1</v>
      </c>
      <c r="H4445" s="141">
        <v>1</v>
      </c>
      <c r="I4445" s="140" t="s">
        <v>17</v>
      </c>
      <c r="J4445" s="142">
        <v>80.45</v>
      </c>
      <c r="K4445" s="143">
        <v>3375.9</v>
      </c>
      <c r="L4445" s="140" t="s">
        <v>5</v>
      </c>
      <c r="M4445" s="144">
        <f>'mytable_customer_details (2)'!$K3153/'mytable_customer_details (2)'!$J3153</f>
        <v>69.680214723926369</v>
      </c>
      <c r="N4445" s="188">
        <f>INT(Table15[[#This Row],[Tenure]])</f>
        <v>69</v>
      </c>
      <c r="O4445" s="151">
        <f>IF(D4445="Yes",1,IF(D4445 ="NO",0))</f>
        <v>1</v>
      </c>
      <c r="P4445" s="145">
        <f>IF(E4446="Yes", 1,IF(E4446="No",0))</f>
        <v>0</v>
      </c>
      <c r="Q4445" s="146">
        <f>IF(B4445 = "female", 1,IF(B4445 = "male",0))</f>
        <v>0</v>
      </c>
      <c r="R4445" s="146">
        <f>IF(E4445 = "Yes", 1,0)</f>
        <v>0</v>
      </c>
      <c r="S4445" s="146" t="b">
        <f>Table15[phone_service]&gt;0</f>
        <v>1</v>
      </c>
      <c r="T4445" s="146" t="b">
        <f>Table15[internet_service]&gt;0</f>
        <v>1</v>
      </c>
      <c r="U4445" s="146" t="b">
        <f>IF(Table15[[#This Row],[has_phone]],Table15[[#This Row],[has_internet]])</f>
        <v>1</v>
      </c>
      <c r="V4445" s="147">
        <f>IF(AND(D4445="Yes",E4445="Yes"),3, IF(AND(E4445="Yes", D4445="No"),2, IF(AND(D4445="Yes",E4445="No"),1,IF(AND(E4445="No", D4445="No"),0))))</f>
        <v>1</v>
      </c>
      <c r="W4445" s="148">
        <f ca="1">EDATE(TODAY(),-'mytable_customer_details (2)'!$M3153)</f>
        <v>42122</v>
      </c>
      <c r="X4445" s="147">
        <f>'mytable_customer_details (2)'!$K3153/'mytable_customer_details (2)'!$M3153</f>
        <v>85.825329076943262</v>
      </c>
      <c r="Y4445" s="147" t="str">
        <f>VLOOKUP(H:H,Table2_ContractType!A:B,2,0)</f>
        <v>1 Year</v>
      </c>
      <c r="Z4445" s="147" t="str">
        <f>VLOOKUP(F:F,Table3_PhoneService!A:B,2,0)</f>
        <v>Two or More Lines</v>
      </c>
      <c r="AA4445" s="147" t="str">
        <f>VLOOKUP(G:G,Table4_InternetService!A:B,2,0)</f>
        <v>DSL</v>
      </c>
      <c r="AB44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5" s="192"/>
    </row>
    <row r="4446" spans="1:29" ht="16">
      <c r="A4446" s="150" t="s">
        <v>4538</v>
      </c>
      <c r="B4446" s="140" t="s">
        <v>3</v>
      </c>
      <c r="C4446" s="140">
        <v>0</v>
      </c>
      <c r="D4446" s="140" t="s">
        <v>5</v>
      </c>
      <c r="E4446" s="140" t="s">
        <v>5</v>
      </c>
      <c r="F4446" s="141">
        <v>1</v>
      </c>
      <c r="G4446" s="141">
        <v>2</v>
      </c>
      <c r="H4446" s="141">
        <v>2</v>
      </c>
      <c r="I4446" s="140" t="s">
        <v>7</v>
      </c>
      <c r="J4446" s="142">
        <v>80.45</v>
      </c>
      <c r="K4446" s="143">
        <v>3201.55</v>
      </c>
      <c r="L4446" s="140" t="s">
        <v>4</v>
      </c>
      <c r="M4446" s="144">
        <f>'mytable_customer_details (2)'!$K5451/'mytable_customer_details (2)'!$J5451</f>
        <v>1.8486012068019746</v>
      </c>
      <c r="N4446" s="188">
        <f>INT(Table15[[#This Row],[Tenure]])</f>
        <v>1</v>
      </c>
      <c r="O4446" s="151">
        <f>IF(D4446="Yes",1,IF(D4446 ="NO",0))</f>
        <v>0</v>
      </c>
      <c r="P4446" s="145">
        <f>IF(E4447="Yes", 1,IF(E4447="No",0))</f>
        <v>1</v>
      </c>
      <c r="Q4446" s="146">
        <f>IF(B4446 = "female", 1,IF(B4446 = "male",0))</f>
        <v>1</v>
      </c>
      <c r="R4446" s="146">
        <f>IF(E4446 = "Yes", 1,0)</f>
        <v>0</v>
      </c>
      <c r="S4446" s="146" t="b">
        <f>Table15[phone_service]&gt;0</f>
        <v>1</v>
      </c>
      <c r="T4446" s="146" t="b">
        <f>Table15[internet_service]&gt;0</f>
        <v>1</v>
      </c>
      <c r="U4446" s="146" t="b">
        <f>IF(Table15[[#This Row],[has_phone]],Table15[[#This Row],[has_internet]])</f>
        <v>1</v>
      </c>
      <c r="V4446" s="147">
        <f>IF(AND(D4446="Yes",E4446="Yes"),3, IF(AND(E4446="Yes", D4446="No"),2, IF(AND(D4446="Yes",E4446="No"),1,IF(AND(E4446="No", D4446="No"),0))))</f>
        <v>0</v>
      </c>
      <c r="W4446" s="148">
        <f ca="1">EDATE(TODAY(),-'mytable_customer_details (2)'!$M5451)</f>
        <v>41698</v>
      </c>
      <c r="X4446" s="147">
        <f>'mytable_customer_details (2)'!$K5451/'mytable_customer_details (2)'!$M5451</f>
        <v>2.5192240733511291</v>
      </c>
      <c r="Y4446" s="147" t="str">
        <f>VLOOKUP(H:H,Table2_ContractType!A:B,2,0)</f>
        <v>2 Year</v>
      </c>
      <c r="Z4446" s="147" t="str">
        <f>VLOOKUP(F:F,Table3_PhoneService!A:B,2,0)</f>
        <v>One Line</v>
      </c>
      <c r="AA4446" s="147" t="str">
        <f>VLOOKUP(G:G,Table4_InternetService!A:B,2,0)</f>
        <v>Fiber Optic</v>
      </c>
      <c r="AB44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6" s="192"/>
    </row>
    <row r="4447" spans="1:29" ht="16">
      <c r="A4447" s="150" t="s">
        <v>3021</v>
      </c>
      <c r="B4447" s="140" t="s">
        <v>9</v>
      </c>
      <c r="C4447" s="140">
        <v>1</v>
      </c>
      <c r="D4447" s="140" t="s">
        <v>5</v>
      </c>
      <c r="E4447" s="140" t="s">
        <v>4</v>
      </c>
      <c r="F4447" s="141">
        <v>2</v>
      </c>
      <c r="G4447" s="141">
        <v>2</v>
      </c>
      <c r="H4447" s="141">
        <v>0</v>
      </c>
      <c r="I4447" s="140" t="s">
        <v>10</v>
      </c>
      <c r="J4447" s="142">
        <v>80.45</v>
      </c>
      <c r="K4447" s="143">
        <v>3162.65</v>
      </c>
      <c r="L4447" s="140" t="s">
        <v>5</v>
      </c>
      <c r="M4447" s="144">
        <f>'mytable_customer_details (2)'!$K2716/'mytable_customer_details (2)'!$J2716</f>
        <v>2.7697132616487457</v>
      </c>
      <c r="N4447" s="188">
        <f>INT(Table15[[#This Row],[Tenure]])</f>
        <v>2</v>
      </c>
      <c r="O4447" s="151">
        <f>IF(D4447="Yes",1,IF(D4447 ="NO",0))</f>
        <v>0</v>
      </c>
      <c r="P4447" s="145">
        <f>IF(E4448="Yes", 1,IF(E4448="No",0))</f>
        <v>0</v>
      </c>
      <c r="Q4447" s="146">
        <f>IF(B4447 = "female", 1,IF(B4447 = "male",0))</f>
        <v>0</v>
      </c>
      <c r="R4447" s="146">
        <f>IF(E4447 = "Yes", 1,0)</f>
        <v>1</v>
      </c>
      <c r="S4447" s="146" t="b">
        <f>Table15[phone_service]&gt;0</f>
        <v>1</v>
      </c>
      <c r="T4447" s="146" t="b">
        <f>Table15[internet_service]&gt;0</f>
        <v>1</v>
      </c>
      <c r="U4447" s="146" t="b">
        <f>IF(Table15[[#This Row],[has_phone]],Table15[[#This Row],[has_internet]])</f>
        <v>1</v>
      </c>
      <c r="V4447" s="147">
        <f>IF(AND(D4447="Yes",E4447="Yes"),3, IF(AND(E4447="Yes", D4447="No"),2, IF(AND(D4447="Yes",E4447="No"),1,IF(AND(E4447="No", D4447="No"),0))))</f>
        <v>2</v>
      </c>
      <c r="W4447" s="148">
        <f ca="1">EDATE(TODAY(),-'mytable_customer_details (2)'!$M2716)</f>
        <v>41818</v>
      </c>
      <c r="X4447" s="147">
        <f>'mytable_customer_details (2)'!$K2716/'mytable_customer_details (2)'!$M2716</f>
        <v>2.4536930017181029</v>
      </c>
      <c r="Y4447" s="147" t="str">
        <f>VLOOKUP(H:H,Table2_ContractType!A:B,2,0)</f>
        <v>Month-to-Month</v>
      </c>
      <c r="Z4447" s="147" t="str">
        <f>VLOOKUP(F:F,Table3_PhoneService!A:B,2,0)</f>
        <v>Two or More Lines</v>
      </c>
      <c r="AA4447" s="147" t="str">
        <f>VLOOKUP(G:G,Table4_InternetService!A:B,2,0)</f>
        <v>Fiber Optic</v>
      </c>
      <c r="AB44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7" s="192"/>
    </row>
    <row r="4448" spans="1:29" ht="16">
      <c r="A4448" s="150" t="s">
        <v>2134</v>
      </c>
      <c r="B4448" s="140" t="s">
        <v>9</v>
      </c>
      <c r="C4448" s="140">
        <v>0</v>
      </c>
      <c r="D4448" s="140" t="s">
        <v>5</v>
      </c>
      <c r="E4448" s="140" t="s">
        <v>5</v>
      </c>
      <c r="F4448" s="141">
        <v>2</v>
      </c>
      <c r="G4448" s="141">
        <v>2</v>
      </c>
      <c r="H4448" s="141">
        <v>0</v>
      </c>
      <c r="I4448" s="140" t="s">
        <v>7</v>
      </c>
      <c r="J4448" s="142">
        <v>80.45</v>
      </c>
      <c r="K4448" s="143">
        <v>2429.1</v>
      </c>
      <c r="L4448" s="140" t="s">
        <v>5</v>
      </c>
      <c r="M4448" s="144">
        <f>'mytable_customer_details (2)'!$K6239/'mytable_customer_details (2)'!$J6239</f>
        <v>66.376488095238102</v>
      </c>
      <c r="N4448" s="188">
        <f>INT(Table15[[#This Row],[Tenure]])</f>
        <v>66</v>
      </c>
      <c r="O4448" s="151">
        <f>IF(D4448="Yes",1,IF(D4448 ="NO",0))</f>
        <v>0</v>
      </c>
      <c r="P4448" s="145">
        <f>IF(E4449="Yes", 1,IF(E4449="No",0))</f>
        <v>1</v>
      </c>
      <c r="Q4448" s="146">
        <f>IF(B4448 = "female", 1,IF(B4448 = "male",0))</f>
        <v>0</v>
      </c>
      <c r="R4448" s="146">
        <f>IF(E4448 = "Yes", 1,0)</f>
        <v>0</v>
      </c>
      <c r="S4448" s="146" t="b">
        <f>Table15[phone_service]&gt;0</f>
        <v>1</v>
      </c>
      <c r="T4448" s="146" t="b">
        <f>Table15[internet_service]&gt;0</f>
        <v>1</v>
      </c>
      <c r="U4448" s="146" t="b">
        <f>IF(Table15[[#This Row],[has_phone]],Table15[[#This Row],[has_internet]])</f>
        <v>1</v>
      </c>
      <c r="V4448" s="147">
        <f>IF(AND(D4448="Yes",E4448="Yes"),3, IF(AND(E4448="Yes", D4448="No"),2, IF(AND(D4448="Yes",E4448="No"),1,IF(AND(E4448="No", D4448="No"),0))))</f>
        <v>0</v>
      </c>
      <c r="W4448" s="148">
        <f ca="1">EDATE(TODAY(),-'mytable_customer_details (2)'!$M6239)</f>
        <v>43097</v>
      </c>
      <c r="X4448" s="147">
        <f>'mytable_customer_details (2)'!$K6239/'mytable_customer_details (2)'!$M6239</f>
        <v>330.37689323974882</v>
      </c>
      <c r="Y4448" s="147" t="str">
        <f>VLOOKUP(H:H,Table2_ContractType!A:B,2,0)</f>
        <v>Month-to-Month</v>
      </c>
      <c r="Z4448" s="147" t="str">
        <f>VLOOKUP(F:F,Table3_PhoneService!A:B,2,0)</f>
        <v>Two or More Lines</v>
      </c>
      <c r="AA4448" s="147" t="str">
        <f>VLOOKUP(G:G,Table4_InternetService!A:B,2,0)</f>
        <v>Fiber Optic</v>
      </c>
      <c r="AB44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8" s="192"/>
    </row>
    <row r="4449" spans="1:29" ht="16">
      <c r="A4449" s="150" t="s">
        <v>2623</v>
      </c>
      <c r="B4449" s="140" t="s">
        <v>3</v>
      </c>
      <c r="C4449" s="140">
        <v>0</v>
      </c>
      <c r="D4449" s="140" t="s">
        <v>4</v>
      </c>
      <c r="E4449" s="140" t="s">
        <v>4</v>
      </c>
      <c r="F4449" s="141">
        <v>2</v>
      </c>
      <c r="G4449" s="141">
        <v>1</v>
      </c>
      <c r="H4449" s="141">
        <v>0</v>
      </c>
      <c r="I4449" s="140" t="s">
        <v>17</v>
      </c>
      <c r="J4449" s="142">
        <v>80.45</v>
      </c>
      <c r="K4449" s="143">
        <v>1137.05</v>
      </c>
      <c r="L4449" s="140" t="s">
        <v>5</v>
      </c>
      <c r="M4449" s="144">
        <f>'mytable_customer_details (2)'!$K5825/'mytable_customer_details (2)'!$J5825</f>
        <v>53.19811813904861</v>
      </c>
      <c r="N4449" s="188">
        <f>INT(Table15[[#This Row],[Tenure]])</f>
        <v>53</v>
      </c>
      <c r="O4449" s="151">
        <f>IF(D4449="Yes",1,IF(D4449 ="NO",0))</f>
        <v>1</v>
      </c>
      <c r="P4449" s="145">
        <f>IF(E4450="Yes", 1,IF(E4450="No",0))</f>
        <v>0</v>
      </c>
      <c r="Q4449" s="146">
        <f>IF(B4449 = "female", 1,IF(B4449 = "male",0))</f>
        <v>1</v>
      </c>
      <c r="R4449" s="146">
        <f>IF(E4449 = "Yes", 1,0)</f>
        <v>1</v>
      </c>
      <c r="S4449" s="146" t="b">
        <f>Table15[phone_service]&gt;0</f>
        <v>1</v>
      </c>
      <c r="T4449" s="146" t="b">
        <f>Table15[internet_service]&gt;0</f>
        <v>1</v>
      </c>
      <c r="U4449" s="146" t="b">
        <f>IF(Table15[[#This Row],[has_phone]],Table15[[#This Row],[has_internet]])</f>
        <v>1</v>
      </c>
      <c r="V4449" s="147">
        <f>IF(AND(D4449="Yes",E4449="Yes"),3, IF(AND(E4449="Yes", D4449="No"),2, IF(AND(D4449="Yes",E4449="No"),1,IF(AND(E4449="No", D4449="No"),0))))</f>
        <v>3</v>
      </c>
      <c r="W4449" s="148">
        <f ca="1">EDATE(TODAY(),-'mytable_customer_details (2)'!$M5825)</f>
        <v>42794</v>
      </c>
      <c r="X4449" s="147">
        <f>'mytable_customer_details (2)'!$K5825/'mytable_customer_details (2)'!$M5825</f>
        <v>166.8063407520132</v>
      </c>
      <c r="Y4449" s="147" t="str">
        <f>VLOOKUP(H:H,Table2_ContractType!A:B,2,0)</f>
        <v>Month-to-Month</v>
      </c>
      <c r="Z4449" s="147" t="str">
        <f>VLOOKUP(F:F,Table3_PhoneService!A:B,2,0)</f>
        <v>Two or More Lines</v>
      </c>
      <c r="AA4449" s="147" t="str">
        <f>VLOOKUP(G:G,Table4_InternetService!A:B,2,0)</f>
        <v>DSL</v>
      </c>
      <c r="AB44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49" s="192"/>
    </row>
    <row r="4450" spans="1:29" ht="16">
      <c r="A4450" s="150" t="s">
        <v>2496</v>
      </c>
      <c r="B4450" s="140" t="s">
        <v>3</v>
      </c>
      <c r="C4450" s="140">
        <v>0</v>
      </c>
      <c r="D4450" s="140" t="s">
        <v>5</v>
      </c>
      <c r="E4450" s="140" t="s">
        <v>5</v>
      </c>
      <c r="F4450" s="141">
        <v>2</v>
      </c>
      <c r="G4450" s="141">
        <v>2</v>
      </c>
      <c r="H4450" s="141">
        <v>0</v>
      </c>
      <c r="I4450" s="140" t="s">
        <v>7</v>
      </c>
      <c r="J4450" s="142">
        <v>80.45</v>
      </c>
      <c r="K4450" s="143">
        <v>1072</v>
      </c>
      <c r="L4450" s="140" t="s">
        <v>4</v>
      </c>
      <c r="M4450" s="144">
        <f>'mytable_customer_details (2)'!$K6994/'mytable_customer_details (2)'!$J6994</f>
        <v>71.971861471861473</v>
      </c>
      <c r="N4450" s="188">
        <f>INT(Table15[[#This Row],[Tenure]])</f>
        <v>71</v>
      </c>
      <c r="O4450" s="151">
        <f>IF(D4450="Yes",1,IF(D4450 ="NO",0))</f>
        <v>0</v>
      </c>
      <c r="P4450" s="145">
        <f>IF(E4451="Yes", 1,IF(E4451="No",0))</f>
        <v>0</v>
      </c>
      <c r="Q4450" s="146">
        <f>IF(B4450 = "female", 1,IF(B4450 = "male",0))</f>
        <v>1</v>
      </c>
      <c r="R4450" s="146">
        <f>IF(E4450 = "Yes", 1,0)</f>
        <v>0</v>
      </c>
      <c r="S4450" s="146" t="b">
        <f>Table15[phone_service]&gt;0</f>
        <v>1</v>
      </c>
      <c r="T4450" s="146" t="b">
        <f>Table15[internet_service]&gt;0</f>
        <v>1</v>
      </c>
      <c r="U4450" s="146" t="b">
        <f>IF(Table15[[#This Row],[has_phone]],Table15[[#This Row],[has_internet]])</f>
        <v>1</v>
      </c>
      <c r="V4450" s="147">
        <f>IF(AND(D4450="Yes",E4450="Yes"),3, IF(AND(E4450="Yes", D4450="No"),2, IF(AND(D4450="Yes",E4450="No"),1,IF(AND(E4450="No", D4450="No"),0))))</f>
        <v>0</v>
      </c>
      <c r="W4450" s="148">
        <f ca="1">EDATE(TODAY(),-'mytable_customer_details (2)'!$M6994)</f>
        <v>41606</v>
      </c>
      <c r="X4450" s="147">
        <f>'mytable_customer_details (2)'!$K6994/'mytable_customer_details (2)'!$M6994</f>
        <v>119.98723728871671</v>
      </c>
      <c r="Y4450" s="147" t="str">
        <f>VLOOKUP(H:H,Table2_ContractType!A:B,2,0)</f>
        <v>Month-to-Month</v>
      </c>
      <c r="Z4450" s="147" t="str">
        <f>VLOOKUP(F:F,Table3_PhoneService!A:B,2,0)</f>
        <v>Two or More Lines</v>
      </c>
      <c r="AA4450" s="147" t="str">
        <f>VLOOKUP(G:G,Table4_InternetService!A:B,2,0)</f>
        <v>Fiber Optic</v>
      </c>
      <c r="AB44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0" s="192"/>
    </row>
    <row r="4451" spans="1:29" ht="16">
      <c r="A4451" s="150" t="s">
        <v>1590</v>
      </c>
      <c r="B4451" s="140" t="s">
        <v>9</v>
      </c>
      <c r="C4451" s="140">
        <v>1</v>
      </c>
      <c r="D4451" s="140" t="s">
        <v>4</v>
      </c>
      <c r="E4451" s="140" t="s">
        <v>5</v>
      </c>
      <c r="F4451" s="141">
        <v>1</v>
      </c>
      <c r="G4451" s="141">
        <v>2</v>
      </c>
      <c r="H4451" s="141">
        <v>0</v>
      </c>
      <c r="I4451" s="140" t="s">
        <v>7</v>
      </c>
      <c r="J4451" s="142">
        <v>80.45</v>
      </c>
      <c r="K4451" s="143">
        <v>950.2</v>
      </c>
      <c r="L4451" s="140" t="s">
        <v>4</v>
      </c>
      <c r="M4451" s="144">
        <f>'mytable_customer_details (2)'!$K6609/'mytable_customer_details (2)'!$J6609</f>
        <v>71.028800755429643</v>
      </c>
      <c r="N4451" s="188">
        <f>INT(Table15[[#This Row],[Tenure]])</f>
        <v>71</v>
      </c>
      <c r="O4451" s="151">
        <f>IF(D4451="Yes",1,IF(D4451 ="NO",0))</f>
        <v>1</v>
      </c>
      <c r="P4451" s="145">
        <f>IF(E4452="Yes", 1,IF(E4452="No",0))</f>
        <v>1</v>
      </c>
      <c r="Q4451" s="146">
        <f>IF(B4451 = "female", 1,IF(B4451 = "male",0))</f>
        <v>0</v>
      </c>
      <c r="R4451" s="146">
        <f>IF(E4451 = "Yes", 1,0)</f>
        <v>0</v>
      </c>
      <c r="S4451" s="146" t="b">
        <f>Table15[phone_service]&gt;0</f>
        <v>1</v>
      </c>
      <c r="T4451" s="146" t="b">
        <f>Table15[internet_service]&gt;0</f>
        <v>1</v>
      </c>
      <c r="U4451" s="146" t="b">
        <f>IF(Table15[[#This Row],[has_phone]],Table15[[#This Row],[has_internet]])</f>
        <v>1</v>
      </c>
      <c r="V4451" s="147">
        <f>IF(AND(D4451="Yes",E4451="Yes"),3, IF(AND(E4451="Yes", D4451="No"),2, IF(AND(D4451="Yes",E4451="No"),1,IF(AND(E4451="No", D4451="No"),0))))</f>
        <v>1</v>
      </c>
      <c r="W4451" s="148">
        <f ca="1">EDATE(TODAY(),-'mytable_customer_details (2)'!$M6609)</f>
        <v>42518</v>
      </c>
      <c r="X4451" s="147">
        <f>'mytable_customer_details (2)'!$K6609/'mytable_customer_details (2)'!$M6609</f>
        <v>188.6277063263482</v>
      </c>
      <c r="Y4451" s="147" t="str">
        <f>VLOOKUP(H:H,Table2_ContractType!A:B,2,0)</f>
        <v>Month-to-Month</v>
      </c>
      <c r="Z4451" s="147" t="str">
        <f>VLOOKUP(F:F,Table3_PhoneService!A:B,2,0)</f>
        <v>One Line</v>
      </c>
      <c r="AA4451" s="147" t="str">
        <f>VLOOKUP(G:G,Table4_InternetService!A:B,2,0)</f>
        <v>Fiber Optic</v>
      </c>
      <c r="AB44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1" s="192"/>
    </row>
    <row r="4452" spans="1:29" ht="16">
      <c r="A4452" s="150" t="s">
        <v>2701</v>
      </c>
      <c r="B4452" s="140" t="s">
        <v>9</v>
      </c>
      <c r="C4452" s="140">
        <v>1</v>
      </c>
      <c r="D4452" s="140" t="s">
        <v>4</v>
      </c>
      <c r="E4452" s="140" t="s">
        <v>4</v>
      </c>
      <c r="F4452" s="141">
        <v>1</v>
      </c>
      <c r="G4452" s="141">
        <v>2</v>
      </c>
      <c r="H4452" s="141">
        <v>0</v>
      </c>
      <c r="I4452" s="140" t="s">
        <v>17</v>
      </c>
      <c r="J4452" s="142">
        <v>80.45</v>
      </c>
      <c r="K4452" s="143">
        <v>583.45000000000005</v>
      </c>
      <c r="L4452" s="140" t="s">
        <v>4</v>
      </c>
      <c r="M4452" s="144">
        <f>'mytable_customer_details (2)'!$K1651/'mytable_customer_details (2)'!$J1651</f>
        <v>3.0852842809364551</v>
      </c>
      <c r="N4452" s="188">
        <f>INT(Table15[[#This Row],[Tenure]])</f>
        <v>3</v>
      </c>
      <c r="O4452" s="151">
        <f>IF(D4452="Yes",1,IF(D4452 ="NO",0))</f>
        <v>1</v>
      </c>
      <c r="P4452" s="145">
        <f>IF(E4453="Yes", 1,IF(E4453="No",0))</f>
        <v>0</v>
      </c>
      <c r="Q4452" s="146">
        <f>IF(B4452 = "female", 1,IF(B4452 = "male",0))</f>
        <v>0</v>
      </c>
      <c r="R4452" s="146">
        <f>IF(E4452 = "Yes", 1,0)</f>
        <v>1</v>
      </c>
      <c r="S4452" s="146" t="b">
        <f>Table15[phone_service]&gt;0</f>
        <v>1</v>
      </c>
      <c r="T4452" s="146" t="b">
        <f>Table15[internet_service]&gt;0</f>
        <v>1</v>
      </c>
      <c r="U4452" s="146" t="b">
        <f>IF(Table15[[#This Row],[has_phone]],Table15[[#This Row],[has_internet]])</f>
        <v>1</v>
      </c>
      <c r="V4452" s="147">
        <f>IF(AND(D4452="Yes",E4452="Yes"),3, IF(AND(E4452="Yes", D4452="No"),2, IF(AND(D4452="Yes",E4452="No"),1,IF(AND(E4452="No", D4452="No"),0))))</f>
        <v>3</v>
      </c>
      <c r="W4452" s="148">
        <f ca="1">EDATE(TODAY(),-'mytable_customer_details (2)'!$M1651)</f>
        <v>41757</v>
      </c>
      <c r="X4452" s="147">
        <f>'mytable_customer_details (2)'!$K1651/'mytable_customer_details (2)'!$M1651</f>
        <v>1.4315314864343027</v>
      </c>
      <c r="Y4452" s="147" t="str">
        <f>VLOOKUP(H:H,Table2_ContractType!A:B,2,0)</f>
        <v>Month-to-Month</v>
      </c>
      <c r="Z4452" s="147" t="str">
        <f>VLOOKUP(F:F,Table3_PhoneService!A:B,2,0)</f>
        <v>One Line</v>
      </c>
      <c r="AA4452" s="147" t="str">
        <f>VLOOKUP(G:G,Table4_InternetService!A:B,2,0)</f>
        <v>Fiber Optic</v>
      </c>
      <c r="AB44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2" s="192"/>
    </row>
    <row r="4453" spans="1:29" ht="16">
      <c r="A4453" s="150" t="s">
        <v>752</v>
      </c>
      <c r="B4453" s="140" t="s">
        <v>3</v>
      </c>
      <c r="C4453" s="140">
        <v>0</v>
      </c>
      <c r="D4453" s="140" t="s">
        <v>5</v>
      </c>
      <c r="E4453" s="140" t="s">
        <v>5</v>
      </c>
      <c r="F4453" s="141">
        <v>1</v>
      </c>
      <c r="G4453" s="141">
        <v>2</v>
      </c>
      <c r="H4453" s="141">
        <v>0</v>
      </c>
      <c r="I4453" s="140" t="s">
        <v>7</v>
      </c>
      <c r="J4453" s="142">
        <v>80.45</v>
      </c>
      <c r="K4453" s="143">
        <v>137.1</v>
      </c>
      <c r="L4453" s="140" t="s">
        <v>5</v>
      </c>
      <c r="M4453" s="144">
        <f>'mytable_customer_details (2)'!$K4924/'mytable_customer_details (2)'!$J4924</f>
        <v>29.373317729666468</v>
      </c>
      <c r="N4453" s="188">
        <f>INT(Table15[[#This Row],[Tenure]])</f>
        <v>29</v>
      </c>
      <c r="O4453" s="151">
        <f>IF(D4453="Yes",1,IF(D4453 ="NO",0))</f>
        <v>0</v>
      </c>
      <c r="P4453" s="145">
        <f>IF(E4454="Yes", 1,IF(E4454="No",0))</f>
        <v>0</v>
      </c>
      <c r="Q4453" s="146">
        <f>IF(B4453 = "female", 1,IF(B4453 = "male",0))</f>
        <v>1</v>
      </c>
      <c r="R4453" s="146">
        <f>IF(E4453 = "Yes", 1,0)</f>
        <v>0</v>
      </c>
      <c r="S4453" s="146" t="b">
        <f>Table15[phone_service]&gt;0</f>
        <v>1</v>
      </c>
      <c r="T4453" s="146" t="b">
        <f>Table15[internet_service]&gt;0</f>
        <v>1</v>
      </c>
      <c r="U4453" s="146" t="b">
        <f>IF(Table15[[#This Row],[has_phone]],Table15[[#This Row],[has_internet]])</f>
        <v>1</v>
      </c>
      <c r="V4453" s="147">
        <f>IF(AND(D4453="Yes",E4453="Yes"),3, IF(AND(E4453="Yes", D4453="No"),2, IF(AND(D4453="Yes",E4453="No"),1,IF(AND(E4453="No", D4453="No"),0))))</f>
        <v>0</v>
      </c>
      <c r="W4453" s="148">
        <f ca="1">EDATE(TODAY(),-'mytable_customer_details (2)'!$M4924)</f>
        <v>43644</v>
      </c>
      <c r="X4453" s="147">
        <f>'mytable_customer_details (2)'!$K4924/'mytable_customer_details (2)'!$M4924</f>
        <v>921.68655737704921</v>
      </c>
      <c r="Y4453" s="147" t="str">
        <f>VLOOKUP(H:H,Table2_ContractType!A:B,2,0)</f>
        <v>Month-to-Month</v>
      </c>
      <c r="Z4453" s="147" t="str">
        <f>VLOOKUP(F:F,Table3_PhoneService!A:B,2,0)</f>
        <v>One Line</v>
      </c>
      <c r="AA4453" s="147" t="str">
        <f>VLOOKUP(G:G,Table4_InternetService!A:B,2,0)</f>
        <v>Fiber Optic</v>
      </c>
      <c r="AB44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3" s="192"/>
    </row>
    <row r="4454" spans="1:29" ht="16">
      <c r="A4454" s="150" t="s">
        <v>3572</v>
      </c>
      <c r="B4454" s="140" t="s">
        <v>9</v>
      </c>
      <c r="C4454" s="140">
        <v>0</v>
      </c>
      <c r="D4454" s="140" t="s">
        <v>5</v>
      </c>
      <c r="E4454" s="140" t="s">
        <v>5</v>
      </c>
      <c r="F4454" s="141">
        <v>2</v>
      </c>
      <c r="G4454" s="141">
        <v>2</v>
      </c>
      <c r="H4454" s="141">
        <v>0</v>
      </c>
      <c r="I4454" s="140" t="s">
        <v>7</v>
      </c>
      <c r="J4454" s="142">
        <v>80.5</v>
      </c>
      <c r="K4454" s="143">
        <v>2088.8000000000002</v>
      </c>
      <c r="L4454" s="140" t="s">
        <v>4</v>
      </c>
      <c r="M4454" s="144">
        <f>'mytable_customer_details (2)'!$K4263/'mytable_customer_details (2)'!$J4263</f>
        <v>31.324085750315259</v>
      </c>
      <c r="N4454" s="188">
        <f>INT(Table15[[#This Row],[Tenure]])</f>
        <v>31</v>
      </c>
      <c r="O4454" s="151">
        <f>IF(D4454="Yes",1,IF(D4454 ="NO",0))</f>
        <v>0</v>
      </c>
      <c r="P4454" s="145">
        <f>IF(E4455="Yes", 1,IF(E4455="No",0))</f>
        <v>0</v>
      </c>
      <c r="Q4454" s="146">
        <f>IF(B4454 = "female", 1,IF(B4454 = "male",0))</f>
        <v>0</v>
      </c>
      <c r="R4454" s="146">
        <f>IF(E4454 = "Yes", 1,0)</f>
        <v>0</v>
      </c>
      <c r="S4454" s="146" t="b">
        <f>Table15[phone_service]&gt;0</f>
        <v>1</v>
      </c>
      <c r="T4454" s="146" t="b">
        <f>Table15[internet_service]&gt;0</f>
        <v>1</v>
      </c>
      <c r="U4454" s="146" t="b">
        <f>IF(Table15[[#This Row],[has_phone]],Table15[[#This Row],[has_internet]])</f>
        <v>1</v>
      </c>
      <c r="V4454" s="147">
        <f>IF(AND(D4454="Yes",E4454="Yes"),3, IF(AND(E4454="Yes", D4454="No"),2, IF(AND(D4454="Yes",E4454="No"),1,IF(AND(E4454="No", D4454="No"),0))))</f>
        <v>0</v>
      </c>
      <c r="W4454" s="148">
        <f ca="1">EDATE(TODAY(),-'mytable_customer_details (2)'!$M4263)</f>
        <v>42975</v>
      </c>
      <c r="X4454" s="147">
        <f>'mytable_customer_details (2)'!$K4263/'mytable_customer_details (2)'!$M4263</f>
        <v>102.72518715286161</v>
      </c>
      <c r="Y4454" s="147" t="str">
        <f>VLOOKUP(H:H,Table2_ContractType!A:B,2,0)</f>
        <v>Month-to-Month</v>
      </c>
      <c r="Z4454" s="147" t="str">
        <f>VLOOKUP(F:F,Table3_PhoneService!A:B,2,0)</f>
        <v>Two or More Lines</v>
      </c>
      <c r="AA4454" s="147" t="str">
        <f>VLOOKUP(G:G,Table4_InternetService!A:B,2,0)</f>
        <v>Fiber Optic</v>
      </c>
      <c r="AB44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4" s="192"/>
    </row>
    <row r="4455" spans="1:29" ht="16">
      <c r="A4455" s="150" t="s">
        <v>4150</v>
      </c>
      <c r="B4455" s="140" t="s">
        <v>9</v>
      </c>
      <c r="C4455" s="140">
        <v>1</v>
      </c>
      <c r="D4455" s="140" t="s">
        <v>5</v>
      </c>
      <c r="E4455" s="140" t="s">
        <v>5</v>
      </c>
      <c r="F4455" s="141">
        <v>2</v>
      </c>
      <c r="G4455" s="141">
        <v>2</v>
      </c>
      <c r="H4455" s="141">
        <v>0</v>
      </c>
      <c r="I4455" s="140" t="s">
        <v>7</v>
      </c>
      <c r="J4455" s="142">
        <v>80.5</v>
      </c>
      <c r="K4455" s="143">
        <v>2088.4499999999998</v>
      </c>
      <c r="L4455" s="140" t="s">
        <v>5</v>
      </c>
      <c r="M4455" s="144">
        <f>'mytable_customer_details (2)'!$K5178/'mytable_customer_details (2)'!$J5178</f>
        <v>1</v>
      </c>
      <c r="N4455" s="188">
        <f>INT(Table15[[#This Row],[Tenure]])</f>
        <v>1</v>
      </c>
      <c r="O4455" s="151">
        <f>IF(D4455="Yes",1,IF(D4455 ="NO",0))</f>
        <v>0</v>
      </c>
      <c r="P4455" s="145">
        <f>IF(E4456="Yes", 1,IF(E4456="No",0))</f>
        <v>0</v>
      </c>
      <c r="Q4455" s="146">
        <f>IF(B4455 = "female", 1,IF(B4455 = "male",0))</f>
        <v>0</v>
      </c>
      <c r="R4455" s="146">
        <f>IF(E4455 = "Yes", 1,0)</f>
        <v>0</v>
      </c>
      <c r="S4455" s="146" t="b">
        <f>Table15[phone_service]&gt;0</f>
        <v>1</v>
      </c>
      <c r="T4455" s="146" t="b">
        <f>Table15[internet_service]&gt;0</f>
        <v>1</v>
      </c>
      <c r="U4455" s="146" t="b">
        <f>IF(Table15[[#This Row],[has_phone]],Table15[[#This Row],[has_internet]])</f>
        <v>1</v>
      </c>
      <c r="V4455" s="147">
        <f>IF(AND(D4455="Yes",E4455="Yes"),3, IF(AND(E4455="Yes", D4455="No"),2, IF(AND(D4455="Yes",E4455="No"),1,IF(AND(E4455="No", D4455="No"),0))))</f>
        <v>0</v>
      </c>
      <c r="W4455" s="148">
        <f ca="1">EDATE(TODAY(),-'mytable_customer_details (2)'!$M5178)</f>
        <v>42914</v>
      </c>
      <c r="X4455" s="147">
        <f>'mytable_customer_details (2)'!$K5178/'mytable_customer_details (2)'!$M5178</f>
        <v>3.3454251683416238</v>
      </c>
      <c r="Y4455" s="147" t="str">
        <f>VLOOKUP(H:H,Table2_ContractType!A:B,2,0)</f>
        <v>Month-to-Month</v>
      </c>
      <c r="Z4455" s="147" t="str">
        <f>VLOOKUP(F:F,Table3_PhoneService!A:B,2,0)</f>
        <v>Two or More Lines</v>
      </c>
      <c r="AA4455" s="147" t="str">
        <f>VLOOKUP(G:G,Table4_InternetService!A:B,2,0)</f>
        <v>Fiber Optic</v>
      </c>
      <c r="AB44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5" s="192"/>
    </row>
    <row r="4456" spans="1:29" ht="16">
      <c r="A4456" s="150" t="s">
        <v>4446</v>
      </c>
      <c r="B4456" s="140" t="s">
        <v>9</v>
      </c>
      <c r="C4456" s="140">
        <v>0</v>
      </c>
      <c r="D4456" s="140" t="s">
        <v>4</v>
      </c>
      <c r="E4456" s="140" t="s">
        <v>5</v>
      </c>
      <c r="F4456" s="141">
        <v>2</v>
      </c>
      <c r="G4456" s="141">
        <v>2</v>
      </c>
      <c r="H4456" s="141">
        <v>0</v>
      </c>
      <c r="I4456" s="140" t="s">
        <v>13</v>
      </c>
      <c r="J4456" s="142">
        <v>80.5</v>
      </c>
      <c r="K4456" s="143">
        <v>1336.9</v>
      </c>
      <c r="L4456" s="140" t="s">
        <v>5</v>
      </c>
      <c r="M4456" s="144">
        <f>'mytable_customer_details (2)'!$K3882/'mytable_customer_details (2)'!$J3882</f>
        <v>47.437165775401077</v>
      </c>
      <c r="N4456" s="188">
        <f>INT(Table15[[#This Row],[Tenure]])</f>
        <v>47</v>
      </c>
      <c r="O4456" s="151">
        <f>IF(D4456="Yes",1,IF(D4456 ="NO",0))</f>
        <v>1</v>
      </c>
      <c r="P4456" s="145">
        <f>IF(E4457="Yes", 1,IF(E4457="No",0))</f>
        <v>0</v>
      </c>
      <c r="Q4456" s="146">
        <f>IF(B4456 = "female", 1,IF(B4456 = "male",0))</f>
        <v>0</v>
      </c>
      <c r="R4456" s="146">
        <f>IF(E4456 = "Yes", 1,0)</f>
        <v>0</v>
      </c>
      <c r="S4456" s="146" t="b">
        <f>Table15[phone_service]&gt;0</f>
        <v>1</v>
      </c>
      <c r="T4456" s="146" t="b">
        <f>Table15[internet_service]&gt;0</f>
        <v>1</v>
      </c>
      <c r="U4456" s="146" t="b">
        <f>IF(Table15[[#This Row],[has_phone]],Table15[[#This Row],[has_internet]])</f>
        <v>1</v>
      </c>
      <c r="V4456" s="147">
        <f>IF(AND(D4456="Yes",E4456="Yes"),3, IF(AND(E4456="Yes", D4456="No"),2, IF(AND(D4456="Yes",E4456="No"),1,IF(AND(E4456="No", D4456="No"),0))))</f>
        <v>1</v>
      </c>
      <c r="W4456" s="148">
        <f ca="1">EDATE(TODAY(),-'mytable_customer_details (2)'!$M3882)</f>
        <v>41575</v>
      </c>
      <c r="X4456" s="147">
        <f>'mytable_customer_details (2)'!$K3882/'mytable_customer_details (2)'!$M3882</f>
        <v>50.143929086436508</v>
      </c>
      <c r="Y4456" s="147" t="str">
        <f>VLOOKUP(H:H,Table2_ContractType!A:B,2,0)</f>
        <v>Month-to-Month</v>
      </c>
      <c r="Z4456" s="147" t="str">
        <f>VLOOKUP(F:F,Table3_PhoneService!A:B,2,0)</f>
        <v>Two or More Lines</v>
      </c>
      <c r="AA4456" s="147" t="str">
        <f>VLOOKUP(G:G,Table4_InternetService!A:B,2,0)</f>
        <v>Fiber Optic</v>
      </c>
      <c r="AB44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6" s="192"/>
    </row>
    <row r="4457" spans="1:29" ht="16">
      <c r="A4457" s="150" t="s">
        <v>7009</v>
      </c>
      <c r="B4457" s="140" t="s">
        <v>3</v>
      </c>
      <c r="C4457" s="140">
        <v>0</v>
      </c>
      <c r="D4457" s="140" t="s">
        <v>5</v>
      </c>
      <c r="E4457" s="140" t="s">
        <v>5</v>
      </c>
      <c r="F4457" s="141">
        <v>1</v>
      </c>
      <c r="G4457" s="141">
        <v>2</v>
      </c>
      <c r="H4457" s="141">
        <v>0</v>
      </c>
      <c r="I4457" s="140" t="s">
        <v>7</v>
      </c>
      <c r="J4457" s="142">
        <v>80.5</v>
      </c>
      <c r="K4457" s="143">
        <v>1011.8</v>
      </c>
      <c r="L4457" s="140" t="s">
        <v>5</v>
      </c>
      <c r="M4457" s="144">
        <f>'mytable_customer_details (2)'!$K635/'mytable_customer_details (2)'!$J635</f>
        <v>18.877500000000001</v>
      </c>
      <c r="N4457" s="188">
        <f>INT(Table15[[#This Row],[Tenure]])</f>
        <v>18</v>
      </c>
      <c r="O4457" s="151">
        <f>IF(D4457="Yes",1,IF(D4457 ="NO",0))</f>
        <v>0</v>
      </c>
      <c r="P4457" s="145">
        <f>IF(E4458="Yes", 1,IF(E4458="No",0))</f>
        <v>0</v>
      </c>
      <c r="Q4457" s="146">
        <f>IF(B4457 = "female", 1,IF(B4457 = "male",0))</f>
        <v>1</v>
      </c>
      <c r="R4457" s="146">
        <f>IF(E4457 = "Yes", 1,0)</f>
        <v>0</v>
      </c>
      <c r="S4457" s="146" t="b">
        <f>Table15[phone_service]&gt;0</f>
        <v>1</v>
      </c>
      <c r="T4457" s="146" t="b">
        <f>Table15[internet_service]&gt;0</f>
        <v>1</v>
      </c>
      <c r="U4457" s="146" t="b">
        <f>IF(Table15[[#This Row],[has_phone]],Table15[[#This Row],[has_internet]])</f>
        <v>1</v>
      </c>
      <c r="V4457" s="147">
        <f>IF(AND(D4457="Yes",E4457="Yes"),3, IF(AND(E4457="Yes", D4457="No"),2, IF(AND(D4457="Yes",E4457="No"),1,IF(AND(E4457="No", D4457="No"),0))))</f>
        <v>0</v>
      </c>
      <c r="W4457" s="148">
        <f ca="1">EDATE(TODAY(),-'mytable_customer_details (2)'!$M635)</f>
        <v>43674</v>
      </c>
      <c r="X4457" s="147">
        <f>'mytable_customer_details (2)'!$K635/'mytable_customer_details (2)'!$M635</f>
        <v>377.55</v>
      </c>
      <c r="Y4457" s="147" t="str">
        <f>VLOOKUP(H:H,Table2_ContractType!A:B,2,0)</f>
        <v>Month-to-Month</v>
      </c>
      <c r="Z4457" s="147" t="str">
        <f>VLOOKUP(F:F,Table3_PhoneService!A:B,2,0)</f>
        <v>One Line</v>
      </c>
      <c r="AA4457" s="147" t="str">
        <f>VLOOKUP(G:G,Table4_InternetService!A:B,2,0)</f>
        <v>Fiber Optic</v>
      </c>
      <c r="AB44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7" s="192"/>
    </row>
    <row r="4458" spans="1:29" ht="16">
      <c r="A4458" s="150" t="s">
        <v>5595</v>
      </c>
      <c r="B4458" s="140" t="s">
        <v>9</v>
      </c>
      <c r="C4458" s="140">
        <v>0</v>
      </c>
      <c r="D4458" s="140" t="s">
        <v>4</v>
      </c>
      <c r="E4458" s="140" t="s">
        <v>5</v>
      </c>
      <c r="F4458" s="141">
        <v>2</v>
      </c>
      <c r="G4458" s="141">
        <v>2</v>
      </c>
      <c r="H4458" s="141">
        <v>0</v>
      </c>
      <c r="I4458" s="140" t="s">
        <v>13</v>
      </c>
      <c r="J4458" s="142">
        <v>80.5</v>
      </c>
      <c r="K4458" s="143">
        <v>896.9</v>
      </c>
      <c r="L4458" s="140" t="s">
        <v>4</v>
      </c>
      <c r="M4458" s="144">
        <f>'mytable_customer_details (2)'!$K4486/'mytable_customer_details (2)'!$J4486</f>
        <v>68.72349659020459</v>
      </c>
      <c r="N4458" s="188">
        <f>INT(Table15[[#This Row],[Tenure]])</f>
        <v>68</v>
      </c>
      <c r="O4458" s="151">
        <f>IF(D4458="Yes",1,IF(D4458 ="NO",0))</f>
        <v>1</v>
      </c>
      <c r="P4458" s="145">
        <f>IF(E4459="Yes", 1,IF(E4459="No",0))</f>
        <v>1</v>
      </c>
      <c r="Q4458" s="146">
        <f>IF(B4458 = "female", 1,IF(B4458 = "male",0))</f>
        <v>0</v>
      </c>
      <c r="R4458" s="146">
        <f>IF(E4458 = "Yes", 1,0)</f>
        <v>0</v>
      </c>
      <c r="S4458" s="146" t="b">
        <f>Table15[phone_service]&gt;0</f>
        <v>1</v>
      </c>
      <c r="T4458" s="146" t="b">
        <f>Table15[internet_service]&gt;0</f>
        <v>1</v>
      </c>
      <c r="U4458" s="146" t="b">
        <f>IF(Table15[[#This Row],[has_phone]],Table15[[#This Row],[has_internet]])</f>
        <v>1</v>
      </c>
      <c r="V4458" s="147">
        <f>IF(AND(D4458="Yes",E4458="Yes"),3, IF(AND(E4458="Yes", D4458="No"),2, IF(AND(D4458="Yes",E4458="No"),1,IF(AND(E4458="No", D4458="No"),0))))</f>
        <v>1</v>
      </c>
      <c r="W4458" s="148">
        <f ca="1">EDATE(TODAY(),-'mytable_customer_details (2)'!$M4486)</f>
        <v>43128</v>
      </c>
      <c r="X4458" s="147">
        <f>'mytable_customer_details (2)'!$K4486/'mytable_customer_details (2)'!$M4486</f>
        <v>288.29508014324955</v>
      </c>
      <c r="Y4458" s="147" t="str">
        <f>VLOOKUP(H:H,Table2_ContractType!A:B,2,0)</f>
        <v>Month-to-Month</v>
      </c>
      <c r="Z4458" s="147" t="str">
        <f>VLOOKUP(F:F,Table3_PhoneService!A:B,2,0)</f>
        <v>Two or More Lines</v>
      </c>
      <c r="AA4458" s="147" t="str">
        <f>VLOOKUP(G:G,Table4_InternetService!A:B,2,0)</f>
        <v>Fiber Optic</v>
      </c>
      <c r="AB44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8" s="192"/>
    </row>
    <row r="4459" spans="1:29" ht="16">
      <c r="A4459" s="150" t="s">
        <v>519</v>
      </c>
      <c r="B4459" s="140" t="s">
        <v>3</v>
      </c>
      <c r="C4459" s="140">
        <v>0</v>
      </c>
      <c r="D4459" s="140" t="s">
        <v>4</v>
      </c>
      <c r="E4459" s="140" t="s">
        <v>4</v>
      </c>
      <c r="F4459" s="141">
        <v>2</v>
      </c>
      <c r="G4459" s="141">
        <v>2</v>
      </c>
      <c r="H4459" s="141">
        <v>0</v>
      </c>
      <c r="I4459" s="140" t="s">
        <v>7</v>
      </c>
      <c r="J4459" s="142">
        <v>80.5</v>
      </c>
      <c r="K4459" s="143">
        <v>502.85</v>
      </c>
      <c r="L4459" s="140" t="s">
        <v>4</v>
      </c>
      <c r="M4459" s="144">
        <f>'mytable_customer_details (2)'!$K3243/'mytable_customer_details (2)'!$J3243</f>
        <v>64.273676360924682</v>
      </c>
      <c r="N4459" s="188">
        <f>INT(Table15[[#This Row],[Tenure]])</f>
        <v>64</v>
      </c>
      <c r="O4459" s="151">
        <f>IF(D4459="Yes",1,IF(D4459 ="NO",0))</f>
        <v>1</v>
      </c>
      <c r="P4459" s="145">
        <f>IF(E4460="Yes", 1,IF(E4460="No",0))</f>
        <v>0</v>
      </c>
      <c r="Q4459" s="146">
        <f>IF(B4459 = "female", 1,IF(B4459 = "male",0))</f>
        <v>1</v>
      </c>
      <c r="R4459" s="146">
        <f>IF(E4459 = "Yes", 1,0)</f>
        <v>1</v>
      </c>
      <c r="S4459" s="146" t="b">
        <f>Table15[phone_service]&gt;0</f>
        <v>1</v>
      </c>
      <c r="T4459" s="146" t="b">
        <f>Table15[internet_service]&gt;0</f>
        <v>1</v>
      </c>
      <c r="U4459" s="146" t="b">
        <f>IF(Table15[[#This Row],[has_phone]],Table15[[#This Row],[has_internet]])</f>
        <v>1</v>
      </c>
      <c r="V4459" s="147">
        <f>IF(AND(D4459="Yes",E4459="Yes"),3, IF(AND(E4459="Yes", D4459="No"),2, IF(AND(D4459="Yes",E4459="No"),1,IF(AND(E4459="No", D4459="No"),0))))</f>
        <v>3</v>
      </c>
      <c r="W4459" s="148">
        <f ca="1">EDATE(TODAY(),-'mytable_customer_details (2)'!$M3243)</f>
        <v>42549</v>
      </c>
      <c r="X4459" s="147">
        <f>'mytable_customer_details (2)'!$K3243/'mytable_customer_details (2)'!$M3243</f>
        <v>112.38395340751045</v>
      </c>
      <c r="Y4459" s="147" t="str">
        <f>VLOOKUP(H:H,Table2_ContractType!A:B,2,0)</f>
        <v>Month-to-Month</v>
      </c>
      <c r="Z4459" s="147" t="str">
        <f>VLOOKUP(F:F,Table3_PhoneService!A:B,2,0)</f>
        <v>Two or More Lines</v>
      </c>
      <c r="AA4459" s="147" t="str">
        <f>VLOOKUP(G:G,Table4_InternetService!A:B,2,0)</f>
        <v>Fiber Optic</v>
      </c>
      <c r="AB44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59" s="192"/>
    </row>
    <row r="4460" spans="1:29" ht="16">
      <c r="A4460" s="150" t="s">
        <v>5729</v>
      </c>
      <c r="B4460" s="140" t="s">
        <v>9</v>
      </c>
      <c r="C4460" s="140">
        <v>0</v>
      </c>
      <c r="D4460" s="140" t="s">
        <v>5</v>
      </c>
      <c r="E4460" s="140" t="s">
        <v>5</v>
      </c>
      <c r="F4460" s="141">
        <v>1</v>
      </c>
      <c r="G4460" s="141">
        <v>2</v>
      </c>
      <c r="H4460" s="141">
        <v>0</v>
      </c>
      <c r="I4460" s="140" t="s">
        <v>17</v>
      </c>
      <c r="J4460" s="142">
        <v>80.5</v>
      </c>
      <c r="K4460" s="143">
        <v>463.05</v>
      </c>
      <c r="L4460" s="140" t="s">
        <v>4</v>
      </c>
      <c r="M4460" s="144">
        <f>'mytable_customer_details (2)'!$K6939/'mytable_customer_details (2)'!$J6939</f>
        <v>63.720776356418177</v>
      </c>
      <c r="N4460" s="188">
        <f>INT(Table15[[#This Row],[Tenure]])</f>
        <v>63</v>
      </c>
      <c r="O4460" s="151">
        <f>IF(D4460="Yes",1,IF(D4460 ="NO",0))</f>
        <v>0</v>
      </c>
      <c r="P4460" s="145">
        <f>IF(E4461="Yes", 1,IF(E4461="No",0))</f>
        <v>0</v>
      </c>
      <c r="Q4460" s="146">
        <f>IF(B4460 = "female", 1,IF(B4460 = "male",0))</f>
        <v>0</v>
      </c>
      <c r="R4460" s="146">
        <f>IF(E4460 = "Yes", 1,0)</f>
        <v>0</v>
      </c>
      <c r="S4460" s="146" t="b">
        <f>Table15[phone_service]&gt;0</f>
        <v>1</v>
      </c>
      <c r="T4460" s="146" t="b">
        <f>Table15[internet_service]&gt;0</f>
        <v>1</v>
      </c>
      <c r="U4460" s="146" t="b">
        <f>IF(Table15[[#This Row],[has_phone]],Table15[[#This Row],[has_internet]])</f>
        <v>1</v>
      </c>
      <c r="V4460" s="147">
        <f>IF(AND(D4460="Yes",E4460="Yes"),3, IF(AND(E4460="Yes", D4460="No"),2, IF(AND(D4460="Yes",E4460="No"),1,IF(AND(E4460="No", D4460="No"),0))))</f>
        <v>0</v>
      </c>
      <c r="W4460" s="148">
        <f ca="1">EDATE(TODAY(),-'mytable_customer_details (2)'!$M6939)</f>
        <v>42579</v>
      </c>
      <c r="X4460" s="147">
        <f>'mytable_customer_details (2)'!$K6939/'mytable_customer_details (2)'!$M6939</f>
        <v>190.49955380750924</v>
      </c>
      <c r="Y4460" s="147" t="str">
        <f>VLOOKUP(H:H,Table2_ContractType!A:B,2,0)</f>
        <v>Month-to-Month</v>
      </c>
      <c r="Z4460" s="147" t="str">
        <f>VLOOKUP(F:F,Table3_PhoneService!A:B,2,0)</f>
        <v>One Line</v>
      </c>
      <c r="AA4460" s="147" t="str">
        <f>VLOOKUP(G:G,Table4_InternetService!A:B,2,0)</f>
        <v>Fiber Optic</v>
      </c>
      <c r="AB44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0" s="192"/>
    </row>
    <row r="4461" spans="1:29" ht="16">
      <c r="A4461" s="150" t="s">
        <v>3593</v>
      </c>
      <c r="B4461" s="140" t="s">
        <v>3</v>
      </c>
      <c r="C4461" s="140">
        <v>0</v>
      </c>
      <c r="D4461" s="140" t="s">
        <v>5</v>
      </c>
      <c r="E4461" s="140" t="s">
        <v>5</v>
      </c>
      <c r="F4461" s="141">
        <v>1</v>
      </c>
      <c r="G4461" s="141">
        <v>2</v>
      </c>
      <c r="H4461" s="141">
        <v>0</v>
      </c>
      <c r="I4461" s="140" t="s">
        <v>7</v>
      </c>
      <c r="J4461" s="142">
        <v>80.5</v>
      </c>
      <c r="K4461" s="143">
        <v>232.35</v>
      </c>
      <c r="L4461" s="140" t="s">
        <v>5</v>
      </c>
      <c r="M4461" s="144">
        <f>'mytable_customer_details (2)'!$K4512/'mytable_customer_details (2)'!$J4512</f>
        <v>1</v>
      </c>
      <c r="N4461" s="188">
        <f>INT(Table15[[#This Row],[Tenure]])</f>
        <v>1</v>
      </c>
      <c r="O4461" s="151">
        <f>IF(D4461="Yes",1,IF(D4461 ="NO",0))</f>
        <v>0</v>
      </c>
      <c r="P4461" s="145">
        <f>IF(E4462="Yes", 1,IF(E4462="No",0))</f>
        <v>0</v>
      </c>
      <c r="Q4461" s="146">
        <f>IF(B4461 = "female", 1,IF(B4461 = "male",0))</f>
        <v>1</v>
      </c>
      <c r="R4461" s="146">
        <f>IF(E4461 = "Yes", 1,0)</f>
        <v>0</v>
      </c>
      <c r="S4461" s="146" t="b">
        <f>Table15[phone_service]&gt;0</f>
        <v>1</v>
      </c>
      <c r="T4461" s="146" t="b">
        <f>Table15[internet_service]&gt;0</f>
        <v>1</v>
      </c>
      <c r="U4461" s="146" t="b">
        <f>IF(Table15[[#This Row],[has_phone]],Table15[[#This Row],[has_internet]])</f>
        <v>1</v>
      </c>
      <c r="V4461" s="147">
        <f>IF(AND(D4461="Yes",E4461="Yes"),3, IF(AND(E4461="Yes", D4461="No"),2, IF(AND(D4461="Yes",E4461="No"),1,IF(AND(E4461="No", D4461="No"),0))))</f>
        <v>0</v>
      </c>
      <c r="W4461" s="148">
        <f ca="1">EDATE(TODAY(),-'mytable_customer_details (2)'!$M4512)</f>
        <v>42518</v>
      </c>
      <c r="X4461" s="147">
        <f>'mytable_customer_details (2)'!$K4512/'mytable_customer_details (2)'!$M4512</f>
        <v>2.0465562038117464</v>
      </c>
      <c r="Y4461" s="147" t="str">
        <f>VLOOKUP(H:H,Table2_ContractType!A:B,2,0)</f>
        <v>Month-to-Month</v>
      </c>
      <c r="Z4461" s="147" t="str">
        <f>VLOOKUP(F:F,Table3_PhoneService!A:B,2,0)</f>
        <v>One Line</v>
      </c>
      <c r="AA4461" s="147" t="str">
        <f>VLOOKUP(G:G,Table4_InternetService!A:B,2,0)</f>
        <v>Fiber Optic</v>
      </c>
      <c r="AB44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1" s="192"/>
    </row>
    <row r="4462" spans="1:29" ht="16">
      <c r="A4462" s="150" t="s">
        <v>6201</v>
      </c>
      <c r="B4462" s="140" t="s">
        <v>9</v>
      </c>
      <c r="C4462" s="140">
        <v>0</v>
      </c>
      <c r="D4462" s="140" t="s">
        <v>5</v>
      </c>
      <c r="E4462" s="140" t="s">
        <v>5</v>
      </c>
      <c r="F4462" s="141">
        <v>1</v>
      </c>
      <c r="G4462" s="141">
        <v>2</v>
      </c>
      <c r="H4462" s="141">
        <v>0</v>
      </c>
      <c r="I4462" s="140" t="s">
        <v>7</v>
      </c>
      <c r="J4462" s="142">
        <v>80.5</v>
      </c>
      <c r="K4462" s="143">
        <v>80.5</v>
      </c>
      <c r="L4462" s="140" t="s">
        <v>4</v>
      </c>
      <c r="M4462" s="144">
        <f>'mytable_customer_details (2)'!$K1984/'mytable_customer_details (2)'!$J1984</f>
        <v>8.2676371780515119</v>
      </c>
      <c r="N4462" s="188">
        <f>INT(Table15[[#This Row],[Tenure]])</f>
        <v>8</v>
      </c>
      <c r="O4462" s="151">
        <f>IF(D4462="Yes",1,IF(D4462 ="NO",0))</f>
        <v>0</v>
      </c>
      <c r="P4462" s="145">
        <f>IF(E4463="Yes", 1,IF(E4463="No",0))</f>
        <v>0</v>
      </c>
      <c r="Q4462" s="146">
        <f>IF(B4462 = "female", 1,IF(B4462 = "male",0))</f>
        <v>0</v>
      </c>
      <c r="R4462" s="146">
        <f>IF(E4462 = "Yes", 1,0)</f>
        <v>0</v>
      </c>
      <c r="S4462" s="146" t="b">
        <f>Table15[phone_service]&gt;0</f>
        <v>1</v>
      </c>
      <c r="T4462" s="146" t="b">
        <f>Table15[internet_service]&gt;0</f>
        <v>1</v>
      </c>
      <c r="U4462" s="146" t="b">
        <f>IF(Table15[[#This Row],[has_phone]],Table15[[#This Row],[has_internet]])</f>
        <v>1</v>
      </c>
      <c r="V4462" s="147">
        <f>IF(AND(D4462="Yes",E4462="Yes"),3, IF(AND(E4462="Yes", D4462="No"),2, IF(AND(D4462="Yes",E4462="No"),1,IF(AND(E4462="No", D4462="No"),0))))</f>
        <v>0</v>
      </c>
      <c r="W4462" s="148">
        <f ca="1">EDATE(TODAY(),-'mytable_customer_details (2)'!$M1984)</f>
        <v>42397</v>
      </c>
      <c r="X4462" s="147">
        <f>'mytable_customer_details (2)'!$K1984/'mytable_customer_details (2)'!$M1984</f>
        <v>8.4118484186630447</v>
      </c>
      <c r="Y4462" s="147" t="str">
        <f>VLOOKUP(H:H,Table2_ContractType!A:B,2,0)</f>
        <v>Month-to-Month</v>
      </c>
      <c r="Z4462" s="147" t="str">
        <f>VLOOKUP(F:F,Table3_PhoneService!A:B,2,0)</f>
        <v>One Line</v>
      </c>
      <c r="AA4462" s="147" t="str">
        <f>VLOOKUP(G:G,Table4_InternetService!A:B,2,0)</f>
        <v>Fiber Optic</v>
      </c>
      <c r="AB44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2" s="192"/>
    </row>
    <row r="4463" spans="1:29" ht="16">
      <c r="A4463" s="150" t="s">
        <v>4709</v>
      </c>
      <c r="B4463" s="140" t="s">
        <v>3</v>
      </c>
      <c r="C4463" s="140">
        <v>1</v>
      </c>
      <c r="D4463" s="140" t="s">
        <v>4</v>
      </c>
      <c r="E4463" s="140" t="s">
        <v>5</v>
      </c>
      <c r="F4463" s="141">
        <v>2</v>
      </c>
      <c r="G4463" s="141">
        <v>1</v>
      </c>
      <c r="H4463" s="141">
        <v>2</v>
      </c>
      <c r="I4463" s="140" t="s">
        <v>13</v>
      </c>
      <c r="J4463" s="142">
        <v>80.55</v>
      </c>
      <c r="K4463" s="143">
        <v>5265.1</v>
      </c>
      <c r="L4463" s="140" t="s">
        <v>4</v>
      </c>
      <c r="M4463" s="144">
        <f>'mytable_customer_details (2)'!$K5803/'mytable_customer_details (2)'!$J5803</f>
        <v>4.1498166579360927</v>
      </c>
      <c r="N4463" s="188">
        <f>INT(Table15[[#This Row],[Tenure]])</f>
        <v>4</v>
      </c>
      <c r="O4463" s="151">
        <f>IF(D4463="Yes",1,IF(D4463 ="NO",0))</f>
        <v>1</v>
      </c>
      <c r="P4463" s="145">
        <f>IF(E4464="Yes", 1,IF(E4464="No",0))</f>
        <v>0</v>
      </c>
      <c r="Q4463" s="146">
        <f>IF(B4463 = "female", 1,IF(B4463 = "male",0))</f>
        <v>1</v>
      </c>
      <c r="R4463" s="146">
        <f>IF(E4463 = "Yes", 1,0)</f>
        <v>0</v>
      </c>
      <c r="S4463" s="146" t="b">
        <f>Table15[phone_service]&gt;0</f>
        <v>1</v>
      </c>
      <c r="T4463" s="146" t="b">
        <f>Table15[internet_service]&gt;0</f>
        <v>1</v>
      </c>
      <c r="U4463" s="146" t="b">
        <f>IF(Table15[[#This Row],[has_phone]],Table15[[#This Row],[has_internet]])</f>
        <v>1</v>
      </c>
      <c r="V4463" s="147">
        <f>IF(AND(D4463="Yes",E4463="Yes"),3, IF(AND(E4463="Yes", D4463="No"),2, IF(AND(D4463="Yes",E4463="No"),1,IF(AND(E4463="No", D4463="No"),0))))</f>
        <v>1</v>
      </c>
      <c r="W4463" s="148">
        <f ca="1">EDATE(TODAY(),-'mytable_customer_details (2)'!$M5803)</f>
        <v>42549</v>
      </c>
      <c r="X4463" s="147">
        <f>'mytable_customer_details (2)'!$K5803/'mytable_customer_details (2)'!$M5803</f>
        <v>10.205112158647594</v>
      </c>
      <c r="Y4463" s="147" t="str">
        <f>VLOOKUP(H:H,Table2_ContractType!A:B,2,0)</f>
        <v>2 Year</v>
      </c>
      <c r="Z4463" s="147" t="str">
        <f>VLOOKUP(F:F,Table3_PhoneService!A:B,2,0)</f>
        <v>Two or More Lines</v>
      </c>
      <c r="AA4463" s="147" t="str">
        <f>VLOOKUP(G:G,Table4_InternetService!A:B,2,0)</f>
        <v>DSL</v>
      </c>
      <c r="AB44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3" s="192"/>
    </row>
    <row r="4464" spans="1:29" ht="16">
      <c r="A4464" s="150" t="s">
        <v>2268</v>
      </c>
      <c r="B4464" s="140" t="s">
        <v>3</v>
      </c>
      <c r="C4464" s="140">
        <v>0</v>
      </c>
      <c r="D4464" s="140" t="s">
        <v>5</v>
      </c>
      <c r="E4464" s="140" t="s">
        <v>5</v>
      </c>
      <c r="F4464" s="141">
        <v>2</v>
      </c>
      <c r="G4464" s="141">
        <v>1</v>
      </c>
      <c r="H4464" s="141">
        <v>1</v>
      </c>
      <c r="I4464" s="140" t="s">
        <v>17</v>
      </c>
      <c r="J4464" s="142">
        <v>80.55</v>
      </c>
      <c r="K4464" s="143">
        <v>4847.05</v>
      </c>
      <c r="L4464" s="140" t="s">
        <v>5</v>
      </c>
      <c r="M4464" s="144">
        <f>'mytable_customer_details (2)'!$K1388/'mytable_customer_details (2)'!$J1388</f>
        <v>11.238476953907815</v>
      </c>
      <c r="N4464" s="188">
        <f>INT(Table15[[#This Row],[Tenure]])</f>
        <v>11</v>
      </c>
      <c r="O4464" s="151">
        <f>IF(D4464="Yes",1,IF(D4464 ="NO",0))</f>
        <v>0</v>
      </c>
      <c r="P4464" s="145">
        <f>IF(E4465="Yes", 1,IF(E4465="No",0))</f>
        <v>0</v>
      </c>
      <c r="Q4464" s="146">
        <f>IF(B4464 = "female", 1,IF(B4464 = "male",0))</f>
        <v>1</v>
      </c>
      <c r="R4464" s="146">
        <f>IF(E4464 = "Yes", 1,0)</f>
        <v>0</v>
      </c>
      <c r="S4464" s="146" t="b">
        <f>Table15[phone_service]&gt;0</f>
        <v>1</v>
      </c>
      <c r="T4464" s="146" t="b">
        <f>Table15[internet_service]&gt;0</f>
        <v>1</v>
      </c>
      <c r="U4464" s="146" t="b">
        <f>IF(Table15[[#This Row],[has_phone]],Table15[[#This Row],[has_internet]])</f>
        <v>1</v>
      </c>
      <c r="V4464" s="147">
        <f>IF(AND(D4464="Yes",E4464="Yes"),3, IF(AND(E4464="Yes", D4464="No"),2, IF(AND(D4464="Yes",E4464="No"),1,IF(AND(E4464="No", D4464="No"),0))))</f>
        <v>0</v>
      </c>
      <c r="W4464" s="148">
        <f ca="1">EDATE(TODAY(),-'mytable_customer_details (2)'!$M1388)</f>
        <v>42397</v>
      </c>
      <c r="X4464" s="147">
        <f>'mytable_customer_details (2)'!$K1388/'mytable_customer_details (2)'!$M1388</f>
        <v>6.443381851966552</v>
      </c>
      <c r="Y4464" s="147" t="str">
        <f>VLOOKUP(H:H,Table2_ContractType!A:B,2,0)</f>
        <v>1 Year</v>
      </c>
      <c r="Z4464" s="147" t="str">
        <f>VLOOKUP(F:F,Table3_PhoneService!A:B,2,0)</f>
        <v>Two or More Lines</v>
      </c>
      <c r="AA4464" s="147" t="str">
        <f>VLOOKUP(G:G,Table4_InternetService!A:B,2,0)</f>
        <v>DSL</v>
      </c>
      <c r="AB44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4" s="192"/>
    </row>
    <row r="4465" spans="1:29" ht="16">
      <c r="A4465" s="150" t="s">
        <v>6030</v>
      </c>
      <c r="B4465" s="140" t="s">
        <v>3</v>
      </c>
      <c r="C4465" s="140">
        <v>0</v>
      </c>
      <c r="D4465" s="140" t="s">
        <v>5</v>
      </c>
      <c r="E4465" s="140" t="s">
        <v>5</v>
      </c>
      <c r="F4465" s="141">
        <v>2</v>
      </c>
      <c r="G4465" s="141">
        <v>1</v>
      </c>
      <c r="H4465" s="141">
        <v>1</v>
      </c>
      <c r="I4465" s="140" t="s">
        <v>7</v>
      </c>
      <c r="J4465" s="142">
        <v>80.55</v>
      </c>
      <c r="K4465" s="143">
        <v>3263.9</v>
      </c>
      <c r="L4465" s="140" t="s">
        <v>5</v>
      </c>
      <c r="M4465" s="144">
        <f>'mytable_customer_details (2)'!$K301/'mytable_customer_details (2)'!$J301</f>
        <v>20.977040816326529</v>
      </c>
      <c r="N4465" s="188">
        <f>INT(Table15[[#This Row],[Tenure]])</f>
        <v>20</v>
      </c>
      <c r="O4465" s="151">
        <f>IF(D4465="Yes",1,IF(D4465 ="NO",0))</f>
        <v>0</v>
      </c>
      <c r="P4465" s="145">
        <f>IF(E4466="Yes", 1,IF(E4466="No",0))</f>
        <v>1</v>
      </c>
      <c r="Q4465" s="146">
        <f>IF(B4465 = "female", 1,IF(B4465 = "male",0))</f>
        <v>1</v>
      </c>
      <c r="R4465" s="146">
        <f>IF(E4465 = "Yes", 1,0)</f>
        <v>0</v>
      </c>
      <c r="S4465" s="146" t="b">
        <f>Table15[phone_service]&gt;0</f>
        <v>1</v>
      </c>
      <c r="T4465" s="146" t="b">
        <f>Table15[internet_service]&gt;0</f>
        <v>1</v>
      </c>
      <c r="U4465" s="146" t="b">
        <f>IF(Table15[[#This Row],[has_phone]],Table15[[#This Row],[has_internet]])</f>
        <v>1</v>
      </c>
      <c r="V4465" s="147">
        <f>IF(AND(D4465="Yes",E4465="Yes"),3, IF(AND(E4465="Yes", D4465="No"),2, IF(AND(D4465="Yes",E4465="No"),1,IF(AND(E4465="No", D4465="No"),0))))</f>
        <v>0</v>
      </c>
      <c r="W4465" s="148">
        <f ca="1">EDATE(TODAY(),-'mytable_customer_details (2)'!$M301)</f>
        <v>41698</v>
      </c>
      <c r="X4465" s="147">
        <f>'mytable_customer_details (2)'!$K301/'mytable_customer_details (2)'!$M301</f>
        <v>6.1498117753350403</v>
      </c>
      <c r="Y4465" s="147" t="str">
        <f>VLOOKUP(H:H,Table2_ContractType!A:B,2,0)</f>
        <v>1 Year</v>
      </c>
      <c r="Z4465" s="147" t="str">
        <f>VLOOKUP(F:F,Table3_PhoneService!A:B,2,0)</f>
        <v>Two or More Lines</v>
      </c>
      <c r="AA4465" s="147" t="str">
        <f>VLOOKUP(G:G,Table4_InternetService!A:B,2,0)</f>
        <v>DSL</v>
      </c>
      <c r="AB44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5" s="192"/>
    </row>
    <row r="4466" spans="1:29" ht="16">
      <c r="A4466" s="150" t="s">
        <v>1563</v>
      </c>
      <c r="B4466" s="140" t="s">
        <v>3</v>
      </c>
      <c r="C4466" s="140">
        <v>0</v>
      </c>
      <c r="D4466" s="140" t="s">
        <v>4</v>
      </c>
      <c r="E4466" s="140" t="s">
        <v>4</v>
      </c>
      <c r="F4466" s="141">
        <v>2</v>
      </c>
      <c r="G4466" s="141">
        <v>1</v>
      </c>
      <c r="H4466" s="141">
        <v>2</v>
      </c>
      <c r="I4466" s="140" t="s">
        <v>13</v>
      </c>
      <c r="J4466" s="142">
        <v>80.55</v>
      </c>
      <c r="K4466" s="143">
        <v>2471.6</v>
      </c>
      <c r="L4466" s="140" t="s">
        <v>5</v>
      </c>
      <c r="M4466" s="144">
        <f>'mytable_customer_details (2)'!$K1539/'mytable_customer_details (2)'!$J1539</f>
        <v>65.3671875</v>
      </c>
      <c r="N4466" s="188">
        <f>INT(Table15[[#This Row],[Tenure]])</f>
        <v>65</v>
      </c>
      <c r="O4466" s="151">
        <f>IF(D4466="Yes",1,IF(D4466 ="NO",0))</f>
        <v>1</v>
      </c>
      <c r="P4466" s="145">
        <f>IF(E4467="Yes", 1,IF(E4467="No",0))</f>
        <v>0</v>
      </c>
      <c r="Q4466" s="146">
        <f>IF(B4466 = "female", 1,IF(B4466 = "male",0))</f>
        <v>1</v>
      </c>
      <c r="R4466" s="146">
        <f>IF(E4466 = "Yes", 1,0)</f>
        <v>1</v>
      </c>
      <c r="S4466" s="146" t="b">
        <f>Table15[phone_service]&gt;0</f>
        <v>1</v>
      </c>
      <c r="T4466" s="146" t="b">
        <f>Table15[internet_service]&gt;0</f>
        <v>1</v>
      </c>
      <c r="U4466" s="146" t="b">
        <f>IF(Table15[[#This Row],[has_phone]],Table15[[#This Row],[has_internet]])</f>
        <v>1</v>
      </c>
      <c r="V4466" s="147">
        <f>IF(AND(D4466="Yes",E4466="Yes"),3, IF(AND(E4466="Yes", D4466="No"),2, IF(AND(D4466="Yes",E4466="No"),1,IF(AND(E4466="No", D4466="No"),0))))</f>
        <v>3</v>
      </c>
      <c r="W4466" s="148">
        <f ca="1">EDATE(TODAY(),-'mytable_customer_details (2)'!$M1539)</f>
        <v>42152</v>
      </c>
      <c r="X4466" s="147">
        <f>'mytable_customer_details (2)'!$K1539/'mytable_customer_details (2)'!$M1539</f>
        <v>32.714573459715645</v>
      </c>
      <c r="Y4466" s="147" t="str">
        <f>VLOOKUP(H:H,Table2_ContractType!A:B,2,0)</f>
        <v>2 Year</v>
      </c>
      <c r="Z4466" s="147" t="str">
        <f>VLOOKUP(F:F,Table3_PhoneService!A:B,2,0)</f>
        <v>Two or More Lines</v>
      </c>
      <c r="AA4466" s="147" t="str">
        <f>VLOOKUP(G:G,Table4_InternetService!A:B,2,0)</f>
        <v>DSL</v>
      </c>
      <c r="AB44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6" s="192"/>
    </row>
    <row r="4467" spans="1:29" ht="16">
      <c r="A4467" s="150" t="s">
        <v>5429</v>
      </c>
      <c r="B4467" s="140" t="s">
        <v>9</v>
      </c>
      <c r="C4467" s="140">
        <v>1</v>
      </c>
      <c r="D4467" s="140" t="s">
        <v>5</v>
      </c>
      <c r="E4467" s="140" t="s">
        <v>5</v>
      </c>
      <c r="F4467" s="141">
        <v>2</v>
      </c>
      <c r="G4467" s="141">
        <v>2</v>
      </c>
      <c r="H4467" s="141">
        <v>0</v>
      </c>
      <c r="I4467" s="140" t="s">
        <v>17</v>
      </c>
      <c r="J4467" s="142">
        <v>80.55</v>
      </c>
      <c r="K4467" s="143">
        <v>1411.65</v>
      </c>
      <c r="L4467" s="140" t="s">
        <v>5</v>
      </c>
      <c r="M4467" s="144">
        <f>'mytable_customer_details (2)'!$K6013/'mytable_customer_details (2)'!$J6013</f>
        <v>46.180070814365202</v>
      </c>
      <c r="N4467" s="188">
        <f>INT(Table15[[#This Row],[Tenure]])</f>
        <v>46</v>
      </c>
      <c r="O4467" s="151">
        <f>IF(D4467="Yes",1,IF(D4467 ="NO",0))</f>
        <v>0</v>
      </c>
      <c r="P4467" s="145">
        <f>IF(E4468="Yes", 1,IF(E4468="No",0))</f>
        <v>1</v>
      </c>
      <c r="Q4467" s="146">
        <f>IF(B4467 = "female", 1,IF(B4467 = "male",0))</f>
        <v>0</v>
      </c>
      <c r="R4467" s="146">
        <f>IF(E4467 = "Yes", 1,0)</f>
        <v>0</v>
      </c>
      <c r="S4467" s="146" t="b">
        <f>Table15[phone_service]&gt;0</f>
        <v>1</v>
      </c>
      <c r="T4467" s="146" t="b">
        <f>Table15[internet_service]&gt;0</f>
        <v>1</v>
      </c>
      <c r="U4467" s="146" t="b">
        <f>IF(Table15[[#This Row],[has_phone]],Table15[[#This Row],[has_internet]])</f>
        <v>1</v>
      </c>
      <c r="V4467" s="147">
        <f>IF(AND(D4467="Yes",E4467="Yes"),3, IF(AND(E4467="Yes", D4467="No"),2, IF(AND(D4467="Yes",E4467="No"),1,IF(AND(E4467="No", D4467="No"),0))))</f>
        <v>0</v>
      </c>
      <c r="W4467" s="148">
        <f ca="1">EDATE(TODAY(),-'mytable_customer_details (2)'!$M6013)</f>
        <v>42671</v>
      </c>
      <c r="X4467" s="147">
        <f>'mytable_customer_details (2)'!$K6013/'mytable_customer_details (2)'!$M6013</f>
        <v>133.43641952076274</v>
      </c>
      <c r="Y4467" s="147" t="str">
        <f>VLOOKUP(H:H,Table2_ContractType!A:B,2,0)</f>
        <v>Month-to-Month</v>
      </c>
      <c r="Z4467" s="147" t="str">
        <f>VLOOKUP(F:F,Table3_PhoneService!A:B,2,0)</f>
        <v>Two or More Lines</v>
      </c>
      <c r="AA4467" s="147" t="str">
        <f>VLOOKUP(G:G,Table4_InternetService!A:B,2,0)</f>
        <v>Fiber Optic</v>
      </c>
      <c r="AB44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7" s="192"/>
    </row>
    <row r="4468" spans="1:29" ht="16">
      <c r="A4468" s="150" t="s">
        <v>2113</v>
      </c>
      <c r="B4468" s="140" t="s">
        <v>9</v>
      </c>
      <c r="C4468" s="140">
        <v>0</v>
      </c>
      <c r="D4468" s="140" t="s">
        <v>5</v>
      </c>
      <c r="E4468" s="140" t="s">
        <v>4</v>
      </c>
      <c r="F4468" s="141">
        <v>2</v>
      </c>
      <c r="G4468" s="141">
        <v>2</v>
      </c>
      <c r="H4468" s="141">
        <v>0</v>
      </c>
      <c r="I4468" s="140" t="s">
        <v>17</v>
      </c>
      <c r="J4468" s="142">
        <v>80.55</v>
      </c>
      <c r="K4468" s="143">
        <v>1406.65</v>
      </c>
      <c r="L4468" s="140" t="s">
        <v>5</v>
      </c>
      <c r="M4468" s="144">
        <f>'mytable_customer_details (2)'!$K2022/'mytable_customer_details (2)'!$J2022</f>
        <v>48.806666666666672</v>
      </c>
      <c r="N4468" s="188">
        <f>INT(Table15[[#This Row],[Tenure]])</f>
        <v>48</v>
      </c>
      <c r="O4468" s="151">
        <f>IF(D4468="Yes",1,IF(D4468 ="NO",0))</f>
        <v>0</v>
      </c>
      <c r="P4468" s="145">
        <f>IF(E4469="Yes", 1,IF(E4469="No",0))</f>
        <v>0</v>
      </c>
      <c r="Q4468" s="146">
        <f>IF(B4468 = "female", 1,IF(B4468 = "male",0))</f>
        <v>0</v>
      </c>
      <c r="R4468" s="146">
        <f>IF(E4468 = "Yes", 1,0)</f>
        <v>1</v>
      </c>
      <c r="S4468" s="146" t="b">
        <f>Table15[phone_service]&gt;0</f>
        <v>1</v>
      </c>
      <c r="T4468" s="146" t="b">
        <f>Table15[internet_service]&gt;0</f>
        <v>1</v>
      </c>
      <c r="U4468" s="146" t="b">
        <f>IF(Table15[[#This Row],[has_phone]],Table15[[#This Row],[has_internet]])</f>
        <v>1</v>
      </c>
      <c r="V4468" s="147">
        <f>IF(AND(D4468="Yes",E4468="Yes"),3, IF(AND(E4468="Yes", D4468="No"),2, IF(AND(D4468="Yes",E4468="No"),1,IF(AND(E4468="No", D4468="No"),0))))</f>
        <v>2</v>
      </c>
      <c r="W4468" s="148">
        <f ca="1">EDATE(TODAY(),-'mytable_customer_details (2)'!$M2022)</f>
        <v>43248</v>
      </c>
      <c r="X4468" s="147">
        <f>'mytable_customer_details (2)'!$K2022/'mytable_customer_details (2)'!$M2022</f>
        <v>143.79429876501439</v>
      </c>
      <c r="Y4468" s="147" t="str">
        <f>VLOOKUP(H:H,Table2_ContractType!A:B,2,0)</f>
        <v>Month-to-Month</v>
      </c>
      <c r="Z4468" s="147" t="str">
        <f>VLOOKUP(F:F,Table3_PhoneService!A:B,2,0)</f>
        <v>Two or More Lines</v>
      </c>
      <c r="AA4468" s="147" t="str">
        <f>VLOOKUP(G:G,Table4_InternetService!A:B,2,0)</f>
        <v>Fiber Optic</v>
      </c>
      <c r="AB44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8" s="192"/>
    </row>
    <row r="4469" spans="1:29" ht="16">
      <c r="A4469" s="150" t="s">
        <v>4880</v>
      </c>
      <c r="B4469" s="140" t="s">
        <v>9</v>
      </c>
      <c r="C4469" s="140">
        <v>0</v>
      </c>
      <c r="D4469" s="140" t="s">
        <v>5</v>
      </c>
      <c r="E4469" s="140" t="s">
        <v>5</v>
      </c>
      <c r="F4469" s="141">
        <v>2</v>
      </c>
      <c r="G4469" s="141">
        <v>2</v>
      </c>
      <c r="H4469" s="141">
        <v>0</v>
      </c>
      <c r="I4469" s="140" t="s">
        <v>10</v>
      </c>
      <c r="J4469" s="142">
        <v>80.55</v>
      </c>
      <c r="K4469" s="143">
        <v>1248.9000000000001</v>
      </c>
      <c r="L4469" s="140" t="s">
        <v>5</v>
      </c>
      <c r="M4469" s="144">
        <f>'mytable_customer_details (2)'!$K955/'mytable_customer_details (2)'!$J955</f>
        <v>9.0245098039215694</v>
      </c>
      <c r="N4469" s="188">
        <f>INT(Table15[[#This Row],[Tenure]])</f>
        <v>9</v>
      </c>
      <c r="O4469" s="151">
        <f>IF(D4469="Yes",1,IF(D4469 ="NO",0))</f>
        <v>0</v>
      </c>
      <c r="P4469" s="145">
        <f>IF(E4470="Yes", 1,IF(E4470="No",0))</f>
        <v>0</v>
      </c>
      <c r="Q4469" s="146">
        <f>IF(B4469 = "female", 1,IF(B4469 = "male",0))</f>
        <v>0</v>
      </c>
      <c r="R4469" s="146">
        <f>IF(E4469 = "Yes", 1,0)</f>
        <v>0</v>
      </c>
      <c r="S4469" s="146" t="b">
        <f>Table15[phone_service]&gt;0</f>
        <v>1</v>
      </c>
      <c r="T4469" s="146" t="b">
        <f>Table15[internet_service]&gt;0</f>
        <v>1</v>
      </c>
      <c r="U4469" s="146" t="b">
        <f>IF(Table15[[#This Row],[has_phone]],Table15[[#This Row],[has_internet]])</f>
        <v>1</v>
      </c>
      <c r="V4469" s="147">
        <f>IF(AND(D4469="Yes",E4469="Yes"),3, IF(AND(E4469="Yes", D4469="No"),2, IF(AND(D4469="Yes",E4469="No"),1,IF(AND(E4469="No", D4469="No"),0))))</f>
        <v>0</v>
      </c>
      <c r="W4469" s="148">
        <f ca="1">EDATE(TODAY(),-'mytable_customer_details (2)'!$M955)</f>
        <v>43674</v>
      </c>
      <c r="X4469" s="147">
        <f>'mytable_customer_details (2)'!$K955/'mytable_customer_details (2)'!$M955</f>
        <v>92.931083123425694</v>
      </c>
      <c r="Y4469" s="147" t="str">
        <f>VLOOKUP(H:H,Table2_ContractType!A:B,2,0)</f>
        <v>Month-to-Month</v>
      </c>
      <c r="Z4469" s="147" t="str">
        <f>VLOOKUP(F:F,Table3_PhoneService!A:B,2,0)</f>
        <v>Two or More Lines</v>
      </c>
      <c r="AA4469" s="147" t="str">
        <f>VLOOKUP(G:G,Table4_InternetService!A:B,2,0)</f>
        <v>Fiber Optic</v>
      </c>
      <c r="AB44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69" s="192"/>
    </row>
    <row r="4470" spans="1:29" ht="16">
      <c r="A4470" s="150" t="s">
        <v>3206</v>
      </c>
      <c r="B4470" s="140" t="s">
        <v>3</v>
      </c>
      <c r="C4470" s="140">
        <v>0</v>
      </c>
      <c r="D4470" s="140" t="s">
        <v>5</v>
      </c>
      <c r="E4470" s="140" t="s">
        <v>5</v>
      </c>
      <c r="F4470" s="141">
        <v>1</v>
      </c>
      <c r="G4470" s="141">
        <v>2</v>
      </c>
      <c r="H4470" s="141">
        <v>0</v>
      </c>
      <c r="I4470" s="140" t="s">
        <v>7</v>
      </c>
      <c r="J4470" s="142">
        <v>80.55</v>
      </c>
      <c r="K4470" s="143">
        <v>653.9</v>
      </c>
      <c r="L4470" s="140" t="s">
        <v>5</v>
      </c>
      <c r="M4470" s="144">
        <f>'mytable_customer_details (2)'!$K388/'mytable_customer_details (2)'!$J388</f>
        <v>15.307106598984772</v>
      </c>
      <c r="N4470" s="188">
        <f>INT(Table15[[#This Row],[Tenure]])</f>
        <v>15</v>
      </c>
      <c r="O4470" s="151">
        <f>IF(D4470="Yes",1,IF(D4470 ="NO",0))</f>
        <v>0</v>
      </c>
      <c r="P4470" s="145">
        <f>IF(E4471="Yes", 1,IF(E4471="No",0))</f>
        <v>1</v>
      </c>
      <c r="Q4470" s="146">
        <f>IF(B4470 = "female", 1,IF(B4470 = "male",0))</f>
        <v>1</v>
      </c>
      <c r="R4470" s="146">
        <f>IF(E4470 = "Yes", 1,0)</f>
        <v>0</v>
      </c>
      <c r="S4470" s="146" t="b">
        <f>Table15[phone_service]&gt;0</f>
        <v>1</v>
      </c>
      <c r="T4470" s="146" t="b">
        <f>Table15[internet_service]&gt;0</f>
        <v>1</v>
      </c>
      <c r="U4470" s="146" t="b">
        <f>IF(Table15[[#This Row],[has_phone]],Table15[[#This Row],[has_internet]])</f>
        <v>1</v>
      </c>
      <c r="V4470" s="147">
        <f>IF(AND(D4470="Yes",E4470="Yes"),3, IF(AND(E4470="Yes", D4470="No"),2, IF(AND(D4470="Yes",E4470="No"),1,IF(AND(E4470="No", D4470="No"),0))))</f>
        <v>0</v>
      </c>
      <c r="W4470" s="148">
        <f ca="1">EDATE(TODAY(),-'mytable_customer_details (2)'!$M388)</f>
        <v>43583</v>
      </c>
      <c r="X4470" s="147">
        <f>'mytable_customer_details (2)'!$K388/'mytable_customer_details (2)'!$M388</f>
        <v>73.888567251461978</v>
      </c>
      <c r="Y4470" s="147" t="str">
        <f>VLOOKUP(H:H,Table2_ContractType!A:B,2,0)</f>
        <v>Month-to-Month</v>
      </c>
      <c r="Z4470" s="147" t="str">
        <f>VLOOKUP(F:F,Table3_PhoneService!A:B,2,0)</f>
        <v>One Line</v>
      </c>
      <c r="AA4470" s="147" t="str">
        <f>VLOOKUP(G:G,Table4_InternetService!A:B,2,0)</f>
        <v>Fiber Optic</v>
      </c>
      <c r="AB44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0" s="192"/>
    </row>
    <row r="4471" spans="1:29" ht="16">
      <c r="A4471" s="150" t="s">
        <v>2634</v>
      </c>
      <c r="B4471" s="140" t="s">
        <v>3</v>
      </c>
      <c r="C4471" s="140">
        <v>0</v>
      </c>
      <c r="D4471" s="140" t="s">
        <v>5</v>
      </c>
      <c r="E4471" s="140" t="s">
        <v>4</v>
      </c>
      <c r="F4471" s="141">
        <v>2</v>
      </c>
      <c r="G4471" s="141">
        <v>2</v>
      </c>
      <c r="H4471" s="141">
        <v>0</v>
      </c>
      <c r="I4471" s="140" t="s">
        <v>17</v>
      </c>
      <c r="J4471" s="142">
        <v>80.55</v>
      </c>
      <c r="K4471" s="143">
        <v>188.1</v>
      </c>
      <c r="L4471" s="140" t="s">
        <v>5</v>
      </c>
      <c r="M4471" s="144">
        <f>'mytable_customer_details (2)'!$K2186/'mytable_customer_details (2)'!$J2186</f>
        <v>7.1680327868852469</v>
      </c>
      <c r="N4471" s="188">
        <f>INT(Table15[[#This Row],[Tenure]])</f>
        <v>7</v>
      </c>
      <c r="O4471" s="151">
        <f>IF(D4471="Yes",1,IF(D4471 ="NO",0))</f>
        <v>0</v>
      </c>
      <c r="P4471" s="145">
        <f>IF(E4472="Yes", 1,IF(E4472="No",0))</f>
        <v>0</v>
      </c>
      <c r="Q4471" s="146">
        <f>IF(B4471 = "female", 1,IF(B4471 = "male",0))</f>
        <v>1</v>
      </c>
      <c r="R4471" s="146">
        <f>IF(E4471 = "Yes", 1,0)</f>
        <v>1</v>
      </c>
      <c r="S4471" s="146" t="b">
        <f>Table15[phone_service]&gt;0</f>
        <v>1</v>
      </c>
      <c r="T4471" s="146" t="b">
        <f>Table15[internet_service]&gt;0</f>
        <v>1</v>
      </c>
      <c r="U4471" s="146" t="b">
        <f>IF(Table15[[#This Row],[has_phone]],Table15[[#This Row],[has_internet]])</f>
        <v>1</v>
      </c>
      <c r="V4471" s="147">
        <f>IF(AND(D4471="Yes",E4471="Yes"),3, IF(AND(E4471="Yes", D4471="No"),2, IF(AND(D4471="Yes",E4471="No"),1,IF(AND(E4471="No", D4471="No"),0))))</f>
        <v>2</v>
      </c>
      <c r="W4471" s="148">
        <f ca="1">EDATE(TODAY(),-'mytable_customer_details (2)'!$M2186)</f>
        <v>42091</v>
      </c>
      <c r="X4471" s="147">
        <f>'mytable_customer_details (2)'!$K2186/'mytable_customer_details (2)'!$M2186</f>
        <v>6.5428139183055976</v>
      </c>
      <c r="Y4471" s="147" t="str">
        <f>VLOOKUP(H:H,Table2_ContractType!A:B,2,0)</f>
        <v>Month-to-Month</v>
      </c>
      <c r="Z4471" s="147" t="str">
        <f>VLOOKUP(F:F,Table3_PhoneService!A:B,2,0)</f>
        <v>Two or More Lines</v>
      </c>
      <c r="AA4471" s="147" t="str">
        <f>VLOOKUP(G:G,Table4_InternetService!A:B,2,0)</f>
        <v>Fiber Optic</v>
      </c>
      <c r="AB44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1" s="192"/>
    </row>
    <row r="4472" spans="1:29" ht="16">
      <c r="A4472" s="150" t="s">
        <v>2167</v>
      </c>
      <c r="B4472" s="140" t="s">
        <v>3</v>
      </c>
      <c r="C4472" s="140">
        <v>0</v>
      </c>
      <c r="D4472" s="140" t="s">
        <v>5</v>
      </c>
      <c r="E4472" s="140" t="s">
        <v>5</v>
      </c>
      <c r="F4472" s="141">
        <v>1</v>
      </c>
      <c r="G4472" s="141">
        <v>2</v>
      </c>
      <c r="H4472" s="141">
        <v>0</v>
      </c>
      <c r="I4472" s="140" t="s">
        <v>7</v>
      </c>
      <c r="J4472" s="142">
        <v>80.55</v>
      </c>
      <c r="K4472" s="143">
        <v>184.1</v>
      </c>
      <c r="L4472" s="140" t="s">
        <v>4</v>
      </c>
      <c r="M4472" s="144">
        <f>'mytable_customer_details (2)'!$K1888/'mytable_customer_details (2)'!$J1888</f>
        <v>20.050119331742245</v>
      </c>
      <c r="N4472" s="188">
        <f>INT(Table15[[#This Row],[Tenure]])</f>
        <v>20</v>
      </c>
      <c r="O4472" s="151">
        <f>IF(D4472="Yes",1,IF(D4472 ="NO",0))</f>
        <v>0</v>
      </c>
      <c r="P4472" s="145">
        <f>IF(E4473="Yes", 1,IF(E4473="No",0))</f>
        <v>0</v>
      </c>
      <c r="Q4472" s="146">
        <f>IF(B4472 = "female", 1,IF(B4472 = "male",0))</f>
        <v>1</v>
      </c>
      <c r="R4472" s="146">
        <f>IF(E4472 = "Yes", 1,0)</f>
        <v>0</v>
      </c>
      <c r="S4472" s="146" t="b">
        <f>Table15[phone_service]&gt;0</f>
        <v>1</v>
      </c>
      <c r="T4472" s="146" t="b">
        <f>Table15[internet_service]&gt;0</f>
        <v>1</v>
      </c>
      <c r="U4472" s="146" t="b">
        <f>IF(Table15[[#This Row],[has_phone]],Table15[[#This Row],[has_internet]])</f>
        <v>1</v>
      </c>
      <c r="V4472" s="147">
        <f>IF(AND(D4472="Yes",E4472="Yes"),3, IF(AND(E4472="Yes", D4472="No"),2, IF(AND(D4472="Yes",E4472="No"),1,IF(AND(E4472="No", D4472="No"),0))))</f>
        <v>0</v>
      </c>
      <c r="W4472" s="148">
        <f ca="1">EDATE(TODAY(),-'mytable_customer_details (2)'!$M1888)</f>
        <v>43401</v>
      </c>
      <c r="X4472" s="147">
        <f>'mytable_customer_details (2)'!$K1888/'mytable_customer_details (2)'!$M1888</f>
        <v>79.673349339735907</v>
      </c>
      <c r="Y4472" s="147" t="str">
        <f>VLOOKUP(H:H,Table2_ContractType!A:B,2,0)</f>
        <v>Month-to-Month</v>
      </c>
      <c r="Z4472" s="147" t="str">
        <f>VLOOKUP(F:F,Table3_PhoneService!A:B,2,0)</f>
        <v>One Line</v>
      </c>
      <c r="AA4472" s="147" t="str">
        <f>VLOOKUP(G:G,Table4_InternetService!A:B,2,0)</f>
        <v>Fiber Optic</v>
      </c>
      <c r="AB44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2" s="192"/>
    </row>
    <row r="4473" spans="1:29" ht="16">
      <c r="A4473" s="150" t="s">
        <v>4555</v>
      </c>
      <c r="B4473" s="140" t="s">
        <v>9</v>
      </c>
      <c r="C4473" s="140">
        <v>0</v>
      </c>
      <c r="D4473" s="140" t="s">
        <v>4</v>
      </c>
      <c r="E4473" s="140" t="s">
        <v>5</v>
      </c>
      <c r="F4473" s="141">
        <v>1</v>
      </c>
      <c r="G4473" s="141">
        <v>2</v>
      </c>
      <c r="H4473" s="141">
        <v>0</v>
      </c>
      <c r="I4473" s="140" t="s">
        <v>7</v>
      </c>
      <c r="J4473" s="142">
        <v>80.55</v>
      </c>
      <c r="K4473" s="143">
        <v>80.55</v>
      </c>
      <c r="L4473" s="140" t="s">
        <v>4</v>
      </c>
      <c r="M4473" s="144">
        <f>'mytable_customer_details (2)'!$K203/'mytable_customer_details (2)'!$J203</f>
        <v>3.5604113110539846</v>
      </c>
      <c r="N4473" s="188">
        <f>INT(Table15[[#This Row],[Tenure]])</f>
        <v>3</v>
      </c>
      <c r="O4473" s="151">
        <f>IF(D4473="Yes",1,IF(D4473 ="NO",0))</f>
        <v>1</v>
      </c>
      <c r="P4473" s="145">
        <f>IF(E4474="Yes", 1,IF(E4474="No",0))</f>
        <v>0</v>
      </c>
      <c r="Q4473" s="146">
        <f>IF(B4473 = "female", 1,IF(B4473 = "male",0))</f>
        <v>0</v>
      </c>
      <c r="R4473" s="146">
        <f>IF(E4473 = "Yes", 1,0)</f>
        <v>0</v>
      </c>
      <c r="S4473" s="146" t="b">
        <f>Table15[phone_service]&gt;0</f>
        <v>1</v>
      </c>
      <c r="T4473" s="146" t="b">
        <f>Table15[internet_service]&gt;0</f>
        <v>1</v>
      </c>
      <c r="U4473" s="146" t="b">
        <f>IF(Table15[[#This Row],[has_phone]],Table15[[#This Row],[has_internet]])</f>
        <v>1</v>
      </c>
      <c r="V4473" s="147">
        <f>IF(AND(D4473="Yes",E4473="Yes"),3, IF(AND(E4473="Yes", D4473="No"),2, IF(AND(D4473="Yes",E4473="No"),1,IF(AND(E4473="No", D4473="No"),0))))</f>
        <v>1</v>
      </c>
      <c r="W4473" s="148">
        <f ca="1">EDATE(TODAY(),-'mytable_customer_details (2)'!$M203)</f>
        <v>43524</v>
      </c>
      <c r="X4473" s="147">
        <f>'mytable_customer_details (2)'!$K203/'mytable_customer_details (2)'!$M203</f>
        <v>9.9244412912380291</v>
      </c>
      <c r="Y4473" s="147" t="str">
        <f>VLOOKUP(H:H,Table2_ContractType!A:B,2,0)</f>
        <v>Month-to-Month</v>
      </c>
      <c r="Z4473" s="147" t="str">
        <f>VLOOKUP(F:F,Table3_PhoneService!A:B,2,0)</f>
        <v>One Line</v>
      </c>
      <c r="AA4473" s="147" t="str">
        <f>VLOOKUP(G:G,Table4_InternetService!A:B,2,0)</f>
        <v>Fiber Optic</v>
      </c>
      <c r="AB44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3" s="192"/>
    </row>
    <row r="4474" spans="1:29" ht="16">
      <c r="A4474" s="150" t="s">
        <v>1106</v>
      </c>
      <c r="B4474" s="140" t="s">
        <v>9</v>
      </c>
      <c r="C4474" s="140">
        <v>0</v>
      </c>
      <c r="D4474" s="140" t="s">
        <v>5</v>
      </c>
      <c r="E4474" s="140" t="s">
        <v>5</v>
      </c>
      <c r="F4474" s="141">
        <v>1</v>
      </c>
      <c r="G4474" s="141">
        <v>2</v>
      </c>
      <c r="H4474" s="141">
        <v>0</v>
      </c>
      <c r="I4474" s="140" t="s">
        <v>7</v>
      </c>
      <c r="J4474" s="142">
        <v>80.55</v>
      </c>
      <c r="K4474" s="143">
        <v>80.55</v>
      </c>
      <c r="L4474" s="140" t="s">
        <v>5</v>
      </c>
      <c r="M4474" s="144">
        <f>'mytable_customer_details (2)'!$K5276/'mytable_customer_details (2)'!$J5276</f>
        <v>70.043962159154148</v>
      </c>
      <c r="N4474" s="188">
        <f>INT(Table15[[#This Row],[Tenure]])</f>
        <v>70</v>
      </c>
      <c r="O4474" s="151">
        <f>IF(D4474="Yes",1,IF(D4474 ="NO",0))</f>
        <v>0</v>
      </c>
      <c r="P4474" s="145">
        <f>IF(E4475="Yes", 1,IF(E4475="No",0))</f>
        <v>0</v>
      </c>
      <c r="Q4474" s="146">
        <f>IF(B4474 = "female", 1,IF(B4474 = "male",0))</f>
        <v>0</v>
      </c>
      <c r="R4474" s="146">
        <f>IF(E4474 = "Yes", 1,0)</f>
        <v>0</v>
      </c>
      <c r="S4474" s="146" t="b">
        <f>Table15[phone_service]&gt;0</f>
        <v>1</v>
      </c>
      <c r="T4474" s="146" t="b">
        <f>Table15[internet_service]&gt;0</f>
        <v>1</v>
      </c>
      <c r="U4474" s="146" t="b">
        <f>IF(Table15[[#This Row],[has_phone]],Table15[[#This Row],[has_internet]])</f>
        <v>1</v>
      </c>
      <c r="V4474" s="147">
        <f>IF(AND(D4474="Yes",E4474="Yes"),3, IF(AND(E4474="Yes", D4474="No"),2, IF(AND(D4474="Yes",E4474="No"),1,IF(AND(E4474="No", D4474="No"),0))))</f>
        <v>0</v>
      </c>
      <c r="W4474" s="148">
        <f ca="1">EDATE(TODAY(),-'mytable_customer_details (2)'!$M5276)</f>
        <v>42518</v>
      </c>
      <c r="X4474" s="147">
        <f>'mytable_customer_details (2)'!$K5276/'mytable_customer_details (2)'!$M5276</f>
        <v>159.47575141753225</v>
      </c>
      <c r="Y4474" s="147" t="str">
        <f>VLOOKUP(H:H,Table2_ContractType!A:B,2,0)</f>
        <v>Month-to-Month</v>
      </c>
      <c r="Z4474" s="147" t="str">
        <f>VLOOKUP(F:F,Table3_PhoneService!A:B,2,0)</f>
        <v>One Line</v>
      </c>
      <c r="AA4474" s="147" t="str">
        <f>VLOOKUP(G:G,Table4_InternetService!A:B,2,0)</f>
        <v>Fiber Optic</v>
      </c>
      <c r="AB44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4" s="192"/>
    </row>
    <row r="4475" spans="1:29" ht="16">
      <c r="A4475" s="150" t="s">
        <v>4242</v>
      </c>
      <c r="B4475" s="140" t="s">
        <v>9</v>
      </c>
      <c r="C4475" s="140">
        <v>0</v>
      </c>
      <c r="D4475" s="140" t="s">
        <v>5</v>
      </c>
      <c r="E4475" s="140" t="s">
        <v>5</v>
      </c>
      <c r="F4475" s="141">
        <v>2</v>
      </c>
      <c r="G4475" s="141">
        <v>1</v>
      </c>
      <c r="H4475" s="141">
        <v>2</v>
      </c>
      <c r="I4475" s="140" t="s">
        <v>13</v>
      </c>
      <c r="J4475" s="142">
        <v>80.599999999999994</v>
      </c>
      <c r="K4475" s="143">
        <v>5708.2</v>
      </c>
      <c r="L4475" s="140" t="s">
        <v>5</v>
      </c>
      <c r="M4475" s="144">
        <f>'mytable_customer_details (2)'!$K5678/'mytable_customer_details (2)'!$J5678</f>
        <v>35.593865679534638</v>
      </c>
      <c r="N4475" s="188">
        <f>INT(Table15[[#This Row],[Tenure]])</f>
        <v>35</v>
      </c>
      <c r="O4475" s="151">
        <f>IF(D4475="Yes",1,IF(D4475 ="NO",0))</f>
        <v>0</v>
      </c>
      <c r="P4475" s="145">
        <f>IF(E4476="Yes", 1,IF(E4476="No",0))</f>
        <v>1</v>
      </c>
      <c r="Q4475" s="146">
        <f>IF(B4475 = "female", 1,IF(B4475 = "male",0))</f>
        <v>0</v>
      </c>
      <c r="R4475" s="146">
        <f>IF(E4475 = "Yes", 1,0)</f>
        <v>0</v>
      </c>
      <c r="S4475" s="146" t="b">
        <f>Table15[phone_service]&gt;0</f>
        <v>1</v>
      </c>
      <c r="T4475" s="146" t="b">
        <f>Table15[internet_service]&gt;0</f>
        <v>1</v>
      </c>
      <c r="U4475" s="146" t="b">
        <f>IF(Table15[[#This Row],[has_phone]],Table15[[#This Row],[has_internet]])</f>
        <v>1</v>
      </c>
      <c r="V4475" s="147">
        <f>IF(AND(D4475="Yes",E4475="Yes"),3, IF(AND(E4475="Yes", D4475="No"),2, IF(AND(D4475="Yes",E4475="No"),1,IF(AND(E4475="No", D4475="No"),0))))</f>
        <v>0</v>
      </c>
      <c r="W4475" s="148">
        <f ca="1">EDATE(TODAY(),-'mytable_customer_details (2)'!$M5678)</f>
        <v>41545</v>
      </c>
      <c r="X4475" s="147">
        <f>'mytable_customer_details (2)'!$K5678/'mytable_customer_details (2)'!$M5678</f>
        <v>46.990009038154533</v>
      </c>
      <c r="Y4475" s="147" t="str">
        <f>VLOOKUP(H:H,Table2_ContractType!A:B,2,0)</f>
        <v>2 Year</v>
      </c>
      <c r="Z4475" s="147" t="str">
        <f>VLOOKUP(F:F,Table3_PhoneService!A:B,2,0)</f>
        <v>Two or More Lines</v>
      </c>
      <c r="AA4475" s="147" t="str">
        <f>VLOOKUP(G:G,Table4_InternetService!A:B,2,0)</f>
        <v>DSL</v>
      </c>
      <c r="AB44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5" s="192"/>
    </row>
    <row r="4476" spans="1:29" ht="16">
      <c r="A4476" s="150" t="s">
        <v>1306</v>
      </c>
      <c r="B4476" s="140" t="s">
        <v>3</v>
      </c>
      <c r="C4476" s="140">
        <v>0</v>
      </c>
      <c r="D4476" s="140" t="s">
        <v>4</v>
      </c>
      <c r="E4476" s="140" t="s">
        <v>4</v>
      </c>
      <c r="F4476" s="141">
        <v>2</v>
      </c>
      <c r="G4476" s="141">
        <v>1</v>
      </c>
      <c r="H4476" s="141">
        <v>2</v>
      </c>
      <c r="I4476" s="140" t="s">
        <v>13</v>
      </c>
      <c r="J4476" s="142">
        <v>80.599999999999994</v>
      </c>
      <c r="K4476" s="143">
        <v>5460.2</v>
      </c>
      <c r="L4476" s="140" t="s">
        <v>5</v>
      </c>
      <c r="M4476" s="144">
        <f>'mytable_customer_details (2)'!$K4434/'mytable_customer_details (2)'!$J4434</f>
        <v>71.233208955223873</v>
      </c>
      <c r="N4476" s="188">
        <f>INT(Table15[[#This Row],[Tenure]])</f>
        <v>71</v>
      </c>
      <c r="O4476" s="151">
        <f>IF(D4476="Yes",1,IF(D4476 ="NO",0))</f>
        <v>1</v>
      </c>
      <c r="P4476" s="145">
        <f>IF(E4477="Yes", 1,IF(E4477="No",0))</f>
        <v>1</v>
      </c>
      <c r="Q4476" s="146">
        <f>IF(B4476 = "female", 1,IF(B4476 = "male",0))</f>
        <v>1</v>
      </c>
      <c r="R4476" s="146">
        <f>IF(E4476 = "Yes", 1,0)</f>
        <v>1</v>
      </c>
      <c r="S4476" s="146" t="b">
        <f>Table15[phone_service]&gt;0</f>
        <v>1</v>
      </c>
      <c r="T4476" s="146" t="b">
        <f>Table15[internet_service]&gt;0</f>
        <v>1</v>
      </c>
      <c r="U4476" s="146" t="b">
        <f>IF(Table15[[#This Row],[has_phone]],Table15[[#This Row],[has_internet]])</f>
        <v>1</v>
      </c>
      <c r="V4476" s="147">
        <f>IF(AND(D4476="Yes",E4476="Yes"),3, IF(AND(E4476="Yes", D4476="No"),2, IF(AND(D4476="Yes",E4476="No"),1,IF(AND(E4476="No", D4476="No"),0))))</f>
        <v>3</v>
      </c>
      <c r="W4476" s="148">
        <f ca="1">EDATE(TODAY(),-'mytable_customer_details (2)'!$M4434)</f>
        <v>41940</v>
      </c>
      <c r="X4476" s="147">
        <f>'mytable_customer_details (2)'!$K4434/'mytable_customer_details (2)'!$M4434</f>
        <v>98.417577932394664</v>
      </c>
      <c r="Y4476" s="147" t="str">
        <f>VLOOKUP(H:H,Table2_ContractType!A:B,2,0)</f>
        <v>2 Year</v>
      </c>
      <c r="Z4476" s="147" t="str">
        <f>VLOOKUP(F:F,Table3_PhoneService!A:B,2,0)</f>
        <v>Two or More Lines</v>
      </c>
      <c r="AA4476" s="147" t="str">
        <f>VLOOKUP(G:G,Table4_InternetService!A:B,2,0)</f>
        <v>DSL</v>
      </c>
      <c r="AB44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6" s="192"/>
    </row>
    <row r="4477" spans="1:29" ht="16">
      <c r="A4477" s="150" t="s">
        <v>550</v>
      </c>
      <c r="B4477" s="140" t="s">
        <v>3</v>
      </c>
      <c r="C4477" s="140">
        <v>0</v>
      </c>
      <c r="D4477" s="140" t="s">
        <v>4</v>
      </c>
      <c r="E4477" s="140" t="s">
        <v>4</v>
      </c>
      <c r="F4477" s="141">
        <v>1</v>
      </c>
      <c r="G4477" s="141">
        <v>1</v>
      </c>
      <c r="H4477" s="141">
        <v>2</v>
      </c>
      <c r="I4477" s="140" t="s">
        <v>13</v>
      </c>
      <c r="J4477" s="142">
        <v>80.599999999999994</v>
      </c>
      <c r="K4477" s="143">
        <v>4946.7</v>
      </c>
      <c r="L4477" s="140" t="s">
        <v>5</v>
      </c>
      <c r="M4477" s="144">
        <f>'mytable_customer_details (2)'!$K3843/'mytable_customer_details (2)'!$J3843</f>
        <v>8.3554661301140172</v>
      </c>
      <c r="N4477" s="188">
        <f>INT(Table15[[#This Row],[Tenure]])</f>
        <v>8</v>
      </c>
      <c r="O4477" s="151">
        <f>IF(D4477="Yes",1,IF(D4477 ="NO",0))</f>
        <v>1</v>
      </c>
      <c r="P4477" s="145">
        <f>IF(E4478="Yes", 1,IF(E4478="No",0))</f>
        <v>0</v>
      </c>
      <c r="Q4477" s="146">
        <f>IF(B4477 = "female", 1,IF(B4477 = "male",0))</f>
        <v>1</v>
      </c>
      <c r="R4477" s="146">
        <f>IF(E4477 = "Yes", 1,0)</f>
        <v>1</v>
      </c>
      <c r="S4477" s="146" t="b">
        <f>Table15[phone_service]&gt;0</f>
        <v>1</v>
      </c>
      <c r="T4477" s="146" t="b">
        <f>Table15[internet_service]&gt;0</f>
        <v>1</v>
      </c>
      <c r="U4477" s="146" t="b">
        <f>IF(Table15[[#This Row],[has_phone]],Table15[[#This Row],[has_internet]])</f>
        <v>1</v>
      </c>
      <c r="V4477" s="147">
        <f>IF(AND(D4477="Yes",E4477="Yes"),3, IF(AND(E4477="Yes", D4477="No"),2, IF(AND(D4477="Yes",E4477="No"),1,IF(AND(E4477="No", D4477="No"),0))))</f>
        <v>3</v>
      </c>
      <c r="W4477" s="148">
        <f ca="1">EDATE(TODAY(),-'mytable_customer_details (2)'!$M3843)</f>
        <v>41910</v>
      </c>
      <c r="X4477" s="147">
        <f>'mytable_customer_details (2)'!$K3843/'mytable_customer_details (2)'!$M3843</f>
        <v>10.405693246370713</v>
      </c>
      <c r="Y4477" s="147" t="str">
        <f>VLOOKUP(H:H,Table2_ContractType!A:B,2,0)</f>
        <v>2 Year</v>
      </c>
      <c r="Z4477" s="147" t="str">
        <f>VLOOKUP(F:F,Table3_PhoneService!A:B,2,0)</f>
        <v>One Line</v>
      </c>
      <c r="AA4477" s="147" t="str">
        <f>VLOOKUP(G:G,Table4_InternetService!A:B,2,0)</f>
        <v>DSL</v>
      </c>
      <c r="AB44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7" s="192"/>
    </row>
    <row r="4478" spans="1:29" ht="16">
      <c r="A4478" s="150" t="s">
        <v>3914</v>
      </c>
      <c r="B4478" s="140" t="s">
        <v>9</v>
      </c>
      <c r="C4478" s="140">
        <v>0</v>
      </c>
      <c r="D4478" s="140" t="s">
        <v>5</v>
      </c>
      <c r="E4478" s="140" t="s">
        <v>5</v>
      </c>
      <c r="F4478" s="141">
        <v>1</v>
      </c>
      <c r="G4478" s="141">
        <v>2</v>
      </c>
      <c r="H4478" s="141">
        <v>0</v>
      </c>
      <c r="I4478" s="140" t="s">
        <v>10</v>
      </c>
      <c r="J4478" s="142">
        <v>80.599999999999994</v>
      </c>
      <c r="K4478" s="143">
        <v>4348.1000000000004</v>
      </c>
      <c r="L4478" s="140" t="s">
        <v>5</v>
      </c>
      <c r="M4478" s="144">
        <f>'mytable_customer_details (2)'!$K3702/'mytable_customer_details (2)'!$J3702</f>
        <v>12.700068166325835</v>
      </c>
      <c r="N4478" s="188">
        <f>INT(Table15[[#This Row],[Tenure]])</f>
        <v>12</v>
      </c>
      <c r="O4478" s="151">
        <f>IF(D4478="Yes",1,IF(D4478 ="NO",0))</f>
        <v>0</v>
      </c>
      <c r="P4478" s="145">
        <f>IF(E4479="Yes", 1,IF(E4479="No",0))</f>
        <v>0</v>
      </c>
      <c r="Q4478" s="146">
        <f>IF(B4478 = "female", 1,IF(B4478 = "male",0))</f>
        <v>0</v>
      </c>
      <c r="R4478" s="146">
        <f>IF(E4478 = "Yes", 1,0)</f>
        <v>0</v>
      </c>
      <c r="S4478" s="146" t="b">
        <f>Table15[phone_service]&gt;0</f>
        <v>1</v>
      </c>
      <c r="T4478" s="146" t="b">
        <f>Table15[internet_service]&gt;0</f>
        <v>1</v>
      </c>
      <c r="U4478" s="146" t="b">
        <f>IF(Table15[[#This Row],[has_phone]],Table15[[#This Row],[has_internet]])</f>
        <v>1</v>
      </c>
      <c r="V4478" s="147">
        <f>IF(AND(D4478="Yes",E4478="Yes"),3, IF(AND(E4478="Yes", D4478="No"),2, IF(AND(D4478="Yes",E4478="No"),1,IF(AND(E4478="No", D4478="No"),0))))</f>
        <v>0</v>
      </c>
      <c r="W4478" s="148">
        <f ca="1">EDATE(TODAY(),-'mytable_customer_details (2)'!$M3702)</f>
        <v>42579</v>
      </c>
      <c r="X4478" s="147">
        <f>'mytable_customer_details (2)'!$K3702/'mytable_customer_details (2)'!$M3702</f>
        <v>25.125321741511499</v>
      </c>
      <c r="Y4478" s="147" t="str">
        <f>VLOOKUP(H:H,Table2_ContractType!A:B,2,0)</f>
        <v>Month-to-Month</v>
      </c>
      <c r="Z4478" s="147" t="str">
        <f>VLOOKUP(F:F,Table3_PhoneService!A:B,2,0)</f>
        <v>One Line</v>
      </c>
      <c r="AA4478" s="147" t="str">
        <f>VLOOKUP(G:G,Table4_InternetService!A:B,2,0)</f>
        <v>Fiber Optic</v>
      </c>
      <c r="AB44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8" s="192"/>
    </row>
    <row r="4479" spans="1:29" ht="16">
      <c r="A4479" s="150" t="s">
        <v>4819</v>
      </c>
      <c r="B4479" s="140" t="s">
        <v>3</v>
      </c>
      <c r="C4479" s="140">
        <v>0</v>
      </c>
      <c r="D4479" s="140" t="s">
        <v>5</v>
      </c>
      <c r="E4479" s="140" t="s">
        <v>5</v>
      </c>
      <c r="F4479" s="141">
        <v>1</v>
      </c>
      <c r="G4479" s="141">
        <v>1</v>
      </c>
      <c r="H4479" s="141">
        <v>2</v>
      </c>
      <c r="I4479" s="140" t="s">
        <v>7</v>
      </c>
      <c r="J4479" s="142">
        <v>80.599999999999994</v>
      </c>
      <c r="K4479" s="143">
        <v>4299.95</v>
      </c>
      <c r="L4479" s="140" t="s">
        <v>5</v>
      </c>
      <c r="M4479" s="144">
        <f>'mytable_customer_details (2)'!$K5785/'mytable_customer_details (2)'!$J5785</f>
        <v>10.724934383202099</v>
      </c>
      <c r="N4479" s="188">
        <f>INT(Table15[[#This Row],[Tenure]])</f>
        <v>10</v>
      </c>
      <c r="O4479" s="151">
        <f>IF(D4479="Yes",1,IF(D4479 ="NO",0))</f>
        <v>0</v>
      </c>
      <c r="P4479" s="145">
        <f>IF(E4480="Yes", 1,IF(E4480="No",0))</f>
        <v>0</v>
      </c>
      <c r="Q4479" s="146">
        <f>IF(B4479 = "female", 1,IF(B4479 = "male",0))</f>
        <v>1</v>
      </c>
      <c r="R4479" s="146">
        <f>IF(E4479 = "Yes", 1,0)</f>
        <v>0</v>
      </c>
      <c r="S4479" s="146" t="b">
        <f>Table15[phone_service]&gt;0</f>
        <v>1</v>
      </c>
      <c r="T4479" s="146" t="b">
        <f>Table15[internet_service]&gt;0</f>
        <v>1</v>
      </c>
      <c r="U4479" s="146" t="b">
        <f>IF(Table15[[#This Row],[has_phone]],Table15[[#This Row],[has_internet]])</f>
        <v>1</v>
      </c>
      <c r="V4479" s="147">
        <f>IF(AND(D4479="Yes",E4479="Yes"),3, IF(AND(E4479="Yes", D4479="No"),2, IF(AND(D4479="Yes",E4479="No"),1,IF(AND(E4479="No", D4479="No"),0))))</f>
        <v>0</v>
      </c>
      <c r="W4479" s="148">
        <f ca="1">EDATE(TODAY(),-'mytable_customer_details (2)'!$M5785)</f>
        <v>43128</v>
      </c>
      <c r="X4479" s="147">
        <f>'mytable_customer_details (2)'!$K5785/'mytable_customer_details (2)'!$M5785</f>
        <v>53.423586506842042</v>
      </c>
      <c r="Y4479" s="147" t="str">
        <f>VLOOKUP(H:H,Table2_ContractType!A:B,2,0)</f>
        <v>2 Year</v>
      </c>
      <c r="Z4479" s="147" t="str">
        <f>VLOOKUP(F:F,Table3_PhoneService!A:B,2,0)</f>
        <v>One Line</v>
      </c>
      <c r="AA4479" s="147" t="str">
        <f>VLOOKUP(G:G,Table4_InternetService!A:B,2,0)</f>
        <v>DSL</v>
      </c>
      <c r="AB44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79" s="192"/>
    </row>
    <row r="4480" spans="1:29" ht="16">
      <c r="A4480" s="150" t="s">
        <v>996</v>
      </c>
      <c r="B4480" s="140" t="s">
        <v>3</v>
      </c>
      <c r="C4480" s="140">
        <v>1</v>
      </c>
      <c r="D4480" s="140" t="s">
        <v>4</v>
      </c>
      <c r="E4480" s="140" t="s">
        <v>5</v>
      </c>
      <c r="F4480" s="141">
        <v>2</v>
      </c>
      <c r="G4480" s="141">
        <v>2</v>
      </c>
      <c r="H4480" s="141">
        <v>0</v>
      </c>
      <c r="I4480" s="140" t="s">
        <v>13</v>
      </c>
      <c r="J4480" s="142">
        <v>80.599999999999994</v>
      </c>
      <c r="K4480" s="143">
        <v>2656.5</v>
      </c>
      <c r="L4480" s="140" t="s">
        <v>4</v>
      </c>
      <c r="M4480" s="144">
        <f>'mytable_customer_details (2)'!$K6595/'mytable_customer_details (2)'!$J6595</f>
        <v>4.2016090866067195</v>
      </c>
      <c r="N4480" s="188">
        <f>INT(Table15[[#This Row],[Tenure]])</f>
        <v>4</v>
      </c>
      <c r="O4480" s="151">
        <f>IF(D4480="Yes",1,IF(D4480 ="NO",0))</f>
        <v>1</v>
      </c>
      <c r="P4480" s="145">
        <f>IF(E4481="Yes", 1,IF(E4481="No",0))</f>
        <v>0</v>
      </c>
      <c r="Q4480" s="146">
        <f>IF(B4480 = "female", 1,IF(B4480 = "male",0))</f>
        <v>1</v>
      </c>
      <c r="R4480" s="146">
        <f>IF(E4480 = "Yes", 1,0)</f>
        <v>0</v>
      </c>
      <c r="S4480" s="146" t="b">
        <f>Table15[phone_service]&gt;0</f>
        <v>1</v>
      </c>
      <c r="T4480" s="146" t="b">
        <f>Table15[internet_service]&gt;0</f>
        <v>1</v>
      </c>
      <c r="U4480" s="146" t="b">
        <f>IF(Table15[[#This Row],[has_phone]],Table15[[#This Row],[has_internet]])</f>
        <v>1</v>
      </c>
      <c r="V4480" s="147">
        <f>IF(AND(D4480="Yes",E4480="Yes"),3, IF(AND(E4480="Yes", D4480="No"),2, IF(AND(D4480="Yes",E4480="No"),1,IF(AND(E4480="No", D4480="No"),0))))</f>
        <v>1</v>
      </c>
      <c r="W4480" s="148">
        <f ca="1">EDATE(TODAY(),-'mytable_customer_details (2)'!$M6595)</f>
        <v>43644</v>
      </c>
      <c r="X4480" s="147">
        <f>'mytable_customer_details (2)'!$K6595/'mytable_customer_details (2)'!$M6595</f>
        <v>212.28367864693445</v>
      </c>
      <c r="Y4480" s="147" t="str">
        <f>VLOOKUP(H:H,Table2_ContractType!A:B,2,0)</f>
        <v>Month-to-Month</v>
      </c>
      <c r="Z4480" s="147" t="str">
        <f>VLOOKUP(F:F,Table3_PhoneService!A:B,2,0)</f>
        <v>Two or More Lines</v>
      </c>
      <c r="AA4480" s="147" t="str">
        <f>VLOOKUP(G:G,Table4_InternetService!A:B,2,0)</f>
        <v>Fiber Optic</v>
      </c>
      <c r="AB44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0" s="192"/>
    </row>
    <row r="4481" spans="1:29" ht="16">
      <c r="A4481" s="150" t="s">
        <v>942</v>
      </c>
      <c r="B4481" s="140" t="s">
        <v>9</v>
      </c>
      <c r="C4481" s="140">
        <v>0</v>
      </c>
      <c r="D4481" s="140" t="s">
        <v>5</v>
      </c>
      <c r="E4481" s="140" t="s">
        <v>5</v>
      </c>
      <c r="F4481" s="141">
        <v>1</v>
      </c>
      <c r="G4481" s="141">
        <v>2</v>
      </c>
      <c r="H4481" s="141">
        <v>2</v>
      </c>
      <c r="I4481" s="140" t="s">
        <v>13</v>
      </c>
      <c r="J4481" s="142">
        <v>80.599999999999994</v>
      </c>
      <c r="K4481" s="143">
        <v>2651.1</v>
      </c>
      <c r="L4481" s="140" t="s">
        <v>5</v>
      </c>
      <c r="M4481" s="144">
        <f>'mytable_customer_details (2)'!$K308/'mytable_customer_details (2)'!$J308</f>
        <v>15.27551020408163</v>
      </c>
      <c r="N4481" s="188">
        <f>INT(Table15[[#This Row],[Tenure]])</f>
        <v>15</v>
      </c>
      <c r="O4481" s="151">
        <f>IF(D4481="Yes",1,IF(D4481 ="NO",0))</f>
        <v>0</v>
      </c>
      <c r="P4481" s="145">
        <f>IF(E4482="Yes", 1,IF(E4482="No",0))</f>
        <v>0</v>
      </c>
      <c r="Q4481" s="146">
        <f>IF(B4481 = "female", 1,IF(B4481 = "male",0))</f>
        <v>0</v>
      </c>
      <c r="R4481" s="146">
        <f>IF(E4481 = "Yes", 1,0)</f>
        <v>0</v>
      </c>
      <c r="S4481" s="146" t="b">
        <f>Table15[phone_service]&gt;0</f>
        <v>1</v>
      </c>
      <c r="T4481" s="146" t="b">
        <f>Table15[internet_service]&gt;0</f>
        <v>1</v>
      </c>
      <c r="U4481" s="146" t="b">
        <f>IF(Table15[[#This Row],[has_phone]],Table15[[#This Row],[has_internet]])</f>
        <v>1</v>
      </c>
      <c r="V4481" s="147">
        <f>IF(AND(D4481="Yes",E4481="Yes"),3, IF(AND(E4481="Yes", D4481="No"),2, IF(AND(D4481="Yes",E4481="No"),1,IF(AND(E4481="No", D4481="No"),0))))</f>
        <v>0</v>
      </c>
      <c r="W4481" s="148">
        <f ca="1">EDATE(TODAY(),-'mytable_customer_details (2)'!$M308)</f>
        <v>43248</v>
      </c>
      <c r="X4481" s="147">
        <f>'mytable_customer_details (2)'!$K308/'mytable_customer_details (2)'!$M308</f>
        <v>18.827954437588986</v>
      </c>
      <c r="Y4481" s="147" t="str">
        <f>VLOOKUP(H:H,Table2_ContractType!A:B,2,0)</f>
        <v>2 Year</v>
      </c>
      <c r="Z4481" s="147" t="str">
        <f>VLOOKUP(F:F,Table3_PhoneService!A:B,2,0)</f>
        <v>One Line</v>
      </c>
      <c r="AA4481" s="147" t="str">
        <f>VLOOKUP(G:G,Table4_InternetService!A:B,2,0)</f>
        <v>Fiber Optic</v>
      </c>
      <c r="AB44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1" s="192"/>
    </row>
    <row r="4482" spans="1:29" ht="16">
      <c r="A4482" s="150" t="s">
        <v>4525</v>
      </c>
      <c r="B4482" s="140" t="s">
        <v>3</v>
      </c>
      <c r="C4482" s="140">
        <v>0</v>
      </c>
      <c r="D4482" s="140" t="s">
        <v>5</v>
      </c>
      <c r="E4482" s="140" t="s">
        <v>5</v>
      </c>
      <c r="F4482" s="141">
        <v>1</v>
      </c>
      <c r="G4482" s="141">
        <v>2</v>
      </c>
      <c r="H4482" s="141">
        <v>0</v>
      </c>
      <c r="I4482" s="140" t="s">
        <v>7</v>
      </c>
      <c r="J4482" s="142">
        <v>80.599999999999994</v>
      </c>
      <c r="K4482" s="143">
        <v>2244.9499999999998</v>
      </c>
      <c r="L4482" s="140" t="s">
        <v>5</v>
      </c>
      <c r="M4482" s="144">
        <f>'mytable_customer_details (2)'!$K2782/'mytable_customer_details (2)'!$J2782</f>
        <v>56.799130434782604</v>
      </c>
      <c r="N4482" s="188">
        <f>INT(Table15[[#This Row],[Tenure]])</f>
        <v>56</v>
      </c>
      <c r="O4482" s="151">
        <f>IF(D4482="Yes",1,IF(D4482 ="NO",0))</f>
        <v>0</v>
      </c>
      <c r="P4482" s="145">
        <f>IF(E4483="Yes", 1,IF(E4483="No",0))</f>
        <v>0</v>
      </c>
      <c r="Q4482" s="146">
        <f>IF(B4482 = "female", 1,IF(B4482 = "male",0))</f>
        <v>1</v>
      </c>
      <c r="R4482" s="146">
        <f>IF(E4482 = "Yes", 1,0)</f>
        <v>0</v>
      </c>
      <c r="S4482" s="146" t="b">
        <f>Table15[phone_service]&gt;0</f>
        <v>1</v>
      </c>
      <c r="T4482" s="146" t="b">
        <f>Table15[internet_service]&gt;0</f>
        <v>1</v>
      </c>
      <c r="U4482" s="146" t="b">
        <f>IF(Table15[[#This Row],[has_phone]],Table15[[#This Row],[has_internet]])</f>
        <v>1</v>
      </c>
      <c r="V4482" s="147">
        <f>IF(AND(D4482="Yes",E4482="Yes"),3, IF(AND(E4482="Yes", D4482="No"),2, IF(AND(D4482="Yes",E4482="No"),1,IF(AND(E4482="No", D4482="No"),0))))</f>
        <v>0</v>
      </c>
      <c r="W4482" s="148">
        <f ca="1">EDATE(TODAY(),-'mytable_customer_details (2)'!$M2782)</f>
        <v>43674</v>
      </c>
      <c r="X4482" s="147">
        <f>'mytable_customer_details (2)'!$K2782/'mytable_customer_details (2)'!$M2782</f>
        <v>3265.95</v>
      </c>
      <c r="Y4482" s="147" t="str">
        <f>VLOOKUP(H:H,Table2_ContractType!A:B,2,0)</f>
        <v>Month-to-Month</v>
      </c>
      <c r="Z4482" s="147" t="str">
        <f>VLOOKUP(F:F,Table3_PhoneService!A:B,2,0)</f>
        <v>One Line</v>
      </c>
      <c r="AA4482" s="147" t="str">
        <f>VLOOKUP(G:G,Table4_InternetService!A:B,2,0)</f>
        <v>Fiber Optic</v>
      </c>
      <c r="AB44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2" s="192"/>
    </row>
    <row r="4483" spans="1:29" ht="16">
      <c r="A4483" s="150" t="s">
        <v>325</v>
      </c>
      <c r="B4483" s="140" t="s">
        <v>9</v>
      </c>
      <c r="C4483" s="140">
        <v>0</v>
      </c>
      <c r="D4483" s="140" t="s">
        <v>5</v>
      </c>
      <c r="E4483" s="140" t="s">
        <v>5</v>
      </c>
      <c r="F4483" s="141">
        <v>1</v>
      </c>
      <c r="G4483" s="141">
        <v>2</v>
      </c>
      <c r="H4483" s="141">
        <v>0</v>
      </c>
      <c r="I4483" s="140" t="s">
        <v>7</v>
      </c>
      <c r="J4483" s="142">
        <v>80.599999999999994</v>
      </c>
      <c r="K4483" s="143">
        <v>415.55</v>
      </c>
      <c r="L4483" s="140" t="s">
        <v>4</v>
      </c>
      <c r="M4483" s="144">
        <f>'mytable_customer_details (2)'!$K5357/'mytable_customer_details (2)'!$J5357</f>
        <v>31.201880530973451</v>
      </c>
      <c r="N4483" s="188">
        <f>INT(Table15[[#This Row],[Tenure]])</f>
        <v>31</v>
      </c>
      <c r="O4483" s="151">
        <f>IF(D4483="Yes",1,IF(D4483 ="NO",0))</f>
        <v>0</v>
      </c>
      <c r="P4483" s="145">
        <f>IF(E4484="Yes", 1,IF(E4484="No",0))</f>
        <v>0</v>
      </c>
      <c r="Q4483" s="146">
        <f>IF(B4483 = "female", 1,IF(B4483 = "male",0))</f>
        <v>0</v>
      </c>
      <c r="R4483" s="146">
        <f>IF(E4483 = "Yes", 1,0)</f>
        <v>0</v>
      </c>
      <c r="S4483" s="146" t="b">
        <f>Table15[phone_service]&gt;0</f>
        <v>1</v>
      </c>
      <c r="T4483" s="146" t="b">
        <f>Table15[internet_service]&gt;0</f>
        <v>1</v>
      </c>
      <c r="U4483" s="146" t="b">
        <f>IF(Table15[[#This Row],[has_phone]],Table15[[#This Row],[has_internet]])</f>
        <v>1</v>
      </c>
      <c r="V4483" s="147">
        <f>IF(AND(D4483="Yes",E4483="Yes"),3, IF(AND(E4483="Yes", D4483="No"),2, IF(AND(D4483="Yes",E4483="No"),1,IF(AND(E4483="No", D4483="No"),0))))</f>
        <v>0</v>
      </c>
      <c r="W4483" s="148">
        <f ca="1">EDATE(TODAY(),-'mytable_customer_details (2)'!$M5357)</f>
        <v>41606</v>
      </c>
      <c r="X4483" s="147">
        <f>'mytable_customer_details (2)'!$K5357/'mytable_customer_details (2)'!$M5357</f>
        <v>40.792309098353464</v>
      </c>
      <c r="Y4483" s="147" t="str">
        <f>VLOOKUP(H:H,Table2_ContractType!A:B,2,0)</f>
        <v>Month-to-Month</v>
      </c>
      <c r="Z4483" s="147" t="str">
        <f>VLOOKUP(F:F,Table3_PhoneService!A:B,2,0)</f>
        <v>One Line</v>
      </c>
      <c r="AA4483" s="147" t="str">
        <f>VLOOKUP(G:G,Table4_InternetService!A:B,2,0)</f>
        <v>Fiber Optic</v>
      </c>
      <c r="AB44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3" s="192"/>
    </row>
    <row r="4484" spans="1:29" ht="16">
      <c r="A4484" s="150" t="s">
        <v>876</v>
      </c>
      <c r="B4484" s="140" t="s">
        <v>9</v>
      </c>
      <c r="C4484" s="140">
        <v>0</v>
      </c>
      <c r="D4484" s="140" t="s">
        <v>4</v>
      </c>
      <c r="E4484" s="140" t="s">
        <v>5</v>
      </c>
      <c r="F4484" s="141">
        <v>1</v>
      </c>
      <c r="G4484" s="141">
        <v>2</v>
      </c>
      <c r="H4484" s="141">
        <v>0</v>
      </c>
      <c r="I4484" s="140" t="s">
        <v>10</v>
      </c>
      <c r="J4484" s="142">
        <v>80.599999999999994</v>
      </c>
      <c r="K4484" s="143">
        <v>319.14999999999998</v>
      </c>
      <c r="L4484" s="140" t="s">
        <v>4</v>
      </c>
      <c r="M4484" s="144">
        <f>'mytable_customer_details (2)'!$K2570/'mytable_customer_details (2)'!$J2570</f>
        <v>45.005499541704864</v>
      </c>
      <c r="N4484" s="188">
        <f>INT(Table15[[#This Row],[Tenure]])</f>
        <v>45</v>
      </c>
      <c r="O4484" s="151">
        <f>IF(D4484="Yes",1,IF(D4484 ="NO",0))</f>
        <v>1</v>
      </c>
      <c r="P4484" s="145">
        <f>IF(E4485="Yes", 1,IF(E4485="No",0))</f>
        <v>0</v>
      </c>
      <c r="Q4484" s="146">
        <f>IF(B4484 = "female", 1,IF(B4484 = "male",0))</f>
        <v>0</v>
      </c>
      <c r="R4484" s="146">
        <f>IF(E4484 = "Yes", 1,0)</f>
        <v>0</v>
      </c>
      <c r="S4484" s="146" t="b">
        <f>Table15[phone_service]&gt;0</f>
        <v>1</v>
      </c>
      <c r="T4484" s="146" t="b">
        <f>Table15[internet_service]&gt;0</f>
        <v>1</v>
      </c>
      <c r="U4484" s="146" t="b">
        <f>IF(Table15[[#This Row],[has_phone]],Table15[[#This Row],[has_internet]])</f>
        <v>1</v>
      </c>
      <c r="V4484" s="147">
        <f>IF(AND(D4484="Yes",E4484="Yes"),3, IF(AND(E4484="Yes", D4484="No"),2, IF(AND(D4484="Yes",E4484="No"),1,IF(AND(E4484="No", D4484="No"),0))))</f>
        <v>1</v>
      </c>
      <c r="W4484" s="148">
        <f ca="1">EDATE(TODAY(),-'mytable_customer_details (2)'!$M2570)</f>
        <v>43674</v>
      </c>
      <c r="X4484" s="147">
        <f>'mytable_customer_details (2)'!$K2570/'mytable_customer_details (2)'!$M2570</f>
        <v>2455.0500000000002</v>
      </c>
      <c r="Y4484" s="147" t="str">
        <f>VLOOKUP(H:H,Table2_ContractType!A:B,2,0)</f>
        <v>Month-to-Month</v>
      </c>
      <c r="Z4484" s="147" t="str">
        <f>VLOOKUP(F:F,Table3_PhoneService!A:B,2,0)</f>
        <v>One Line</v>
      </c>
      <c r="AA4484" s="147" t="str">
        <f>VLOOKUP(G:G,Table4_InternetService!A:B,2,0)</f>
        <v>Fiber Optic</v>
      </c>
      <c r="AB44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4" s="192"/>
    </row>
    <row r="4485" spans="1:29" ht="16">
      <c r="A4485" s="150" t="s">
        <v>345</v>
      </c>
      <c r="B4485" s="140" t="s">
        <v>3</v>
      </c>
      <c r="C4485" s="140">
        <v>0</v>
      </c>
      <c r="D4485" s="140" t="s">
        <v>5</v>
      </c>
      <c r="E4485" s="140" t="s">
        <v>5</v>
      </c>
      <c r="F4485" s="141">
        <v>2</v>
      </c>
      <c r="G4485" s="141">
        <v>2</v>
      </c>
      <c r="H4485" s="141">
        <v>0</v>
      </c>
      <c r="I4485" s="140" t="s">
        <v>10</v>
      </c>
      <c r="J4485" s="142">
        <v>80.599999999999994</v>
      </c>
      <c r="K4485" s="143">
        <v>155.80000000000001</v>
      </c>
      <c r="L4485" s="140" t="s">
        <v>4</v>
      </c>
      <c r="M4485" s="144">
        <f>'mytable_customer_details (2)'!$K1987/'mytable_customer_details (2)'!$J1987</f>
        <v>1</v>
      </c>
      <c r="N4485" s="188">
        <f>INT(Table15[[#This Row],[Tenure]])</f>
        <v>1</v>
      </c>
      <c r="O4485" s="151">
        <f>IF(D4485="Yes",1,IF(D4485 ="NO",0))</f>
        <v>0</v>
      </c>
      <c r="P4485" s="145">
        <f>IF(E4486="Yes", 1,IF(E4486="No",0))</f>
        <v>1</v>
      </c>
      <c r="Q4485" s="146">
        <f>IF(B4485 = "female", 1,IF(B4485 = "male",0))</f>
        <v>1</v>
      </c>
      <c r="R4485" s="146">
        <f>IF(E4485 = "Yes", 1,0)</f>
        <v>0</v>
      </c>
      <c r="S4485" s="146" t="b">
        <f>Table15[phone_service]&gt;0</f>
        <v>1</v>
      </c>
      <c r="T4485" s="146" t="b">
        <f>Table15[internet_service]&gt;0</f>
        <v>1</v>
      </c>
      <c r="U4485" s="146" t="b">
        <f>IF(Table15[[#This Row],[has_phone]],Table15[[#This Row],[has_internet]])</f>
        <v>1</v>
      </c>
      <c r="V4485" s="147">
        <f>IF(AND(D4485="Yes",E4485="Yes"),3, IF(AND(E4485="Yes", D4485="No"),2, IF(AND(D4485="Yes",E4485="No"),1,IF(AND(E4485="No", D4485="No"),0))))</f>
        <v>0</v>
      </c>
      <c r="W4485" s="148">
        <f ca="1">EDATE(TODAY(),-'mytable_customer_details (2)'!$M1987)</f>
        <v>41879</v>
      </c>
      <c r="X4485" s="147">
        <f>'mytable_customer_details (2)'!$K1987/'mytable_customer_details (2)'!$M1987</f>
        <v>0.74409391081760889</v>
      </c>
      <c r="Y4485" s="147" t="str">
        <f>VLOOKUP(H:H,Table2_ContractType!A:B,2,0)</f>
        <v>Month-to-Month</v>
      </c>
      <c r="Z4485" s="147" t="str">
        <f>VLOOKUP(F:F,Table3_PhoneService!A:B,2,0)</f>
        <v>Two or More Lines</v>
      </c>
      <c r="AA4485" s="147" t="str">
        <f>VLOOKUP(G:G,Table4_InternetService!A:B,2,0)</f>
        <v>Fiber Optic</v>
      </c>
      <c r="AB44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5" s="192"/>
    </row>
    <row r="4486" spans="1:29" ht="16">
      <c r="A4486" s="150" t="s">
        <v>4238</v>
      </c>
      <c r="B4486" s="140" t="s">
        <v>9</v>
      </c>
      <c r="C4486" s="140">
        <v>0</v>
      </c>
      <c r="D4486" s="140" t="s">
        <v>4</v>
      </c>
      <c r="E4486" s="140" t="s">
        <v>4</v>
      </c>
      <c r="F4486" s="141">
        <v>1</v>
      </c>
      <c r="G4486" s="141">
        <v>1</v>
      </c>
      <c r="H4486" s="141">
        <v>2</v>
      </c>
      <c r="I4486" s="140" t="s">
        <v>13</v>
      </c>
      <c r="J4486" s="142">
        <v>80.650000000000006</v>
      </c>
      <c r="K4486" s="143">
        <v>5542.55</v>
      </c>
      <c r="L4486" s="140" t="s">
        <v>5</v>
      </c>
      <c r="M4486" s="144">
        <f>'mytable_customer_details (2)'!$K3885/'mytable_customer_details (2)'!$J3885</f>
        <v>19.225267379679146</v>
      </c>
      <c r="N4486" s="188">
        <f>INT(Table15[[#This Row],[Tenure]])</f>
        <v>19</v>
      </c>
      <c r="O4486" s="151">
        <f>IF(D4486="Yes",1,IF(D4486 ="NO",0))</f>
        <v>1</v>
      </c>
      <c r="P4486" s="145">
        <f>IF(E4487="Yes", 1,IF(E4487="No",0))</f>
        <v>0</v>
      </c>
      <c r="Q4486" s="146">
        <f>IF(B4486 = "female", 1,IF(B4486 = "male",0))</f>
        <v>0</v>
      </c>
      <c r="R4486" s="146">
        <f>IF(E4486 = "Yes", 1,0)</f>
        <v>1</v>
      </c>
      <c r="S4486" s="146" t="b">
        <f>Table15[phone_service]&gt;0</f>
        <v>1</v>
      </c>
      <c r="T4486" s="146" t="b">
        <f>Table15[internet_service]&gt;0</f>
        <v>1</v>
      </c>
      <c r="U4486" s="146" t="b">
        <f>IF(Table15[[#This Row],[has_phone]],Table15[[#This Row],[has_internet]])</f>
        <v>1</v>
      </c>
      <c r="V4486" s="147">
        <f>IF(AND(D4486="Yes",E4486="Yes"),3, IF(AND(E4486="Yes", D4486="No"),2, IF(AND(D4486="Yes",E4486="No"),1,IF(AND(E4486="No", D4486="No"),0))))</f>
        <v>3</v>
      </c>
      <c r="W4486" s="148">
        <f ca="1">EDATE(TODAY(),-'mytable_customer_details (2)'!$M3885)</f>
        <v>42641</v>
      </c>
      <c r="X4486" s="147">
        <f>'mytable_customer_details (2)'!$K3885/'mytable_customer_details (2)'!$M3885</f>
        <v>40.748384192570136</v>
      </c>
      <c r="Y4486" s="147" t="str">
        <f>VLOOKUP(H:H,Table2_ContractType!A:B,2,0)</f>
        <v>2 Year</v>
      </c>
      <c r="Z4486" s="147" t="str">
        <f>VLOOKUP(F:F,Table3_PhoneService!A:B,2,0)</f>
        <v>One Line</v>
      </c>
      <c r="AA4486" s="147" t="str">
        <f>VLOOKUP(G:G,Table4_InternetService!A:B,2,0)</f>
        <v>DSL</v>
      </c>
      <c r="AB44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6" s="192"/>
    </row>
    <row r="4487" spans="1:29" ht="16">
      <c r="A4487" s="150" t="s">
        <v>4355</v>
      </c>
      <c r="B4487" s="140" t="s">
        <v>3</v>
      </c>
      <c r="C4487" s="140">
        <v>0</v>
      </c>
      <c r="D4487" s="140" t="s">
        <v>5</v>
      </c>
      <c r="E4487" s="140" t="s">
        <v>5</v>
      </c>
      <c r="F4487" s="141">
        <v>2</v>
      </c>
      <c r="G4487" s="141">
        <v>1</v>
      </c>
      <c r="H4487" s="141">
        <v>2</v>
      </c>
      <c r="I4487" s="140" t="s">
        <v>7</v>
      </c>
      <c r="J4487" s="142">
        <v>80.650000000000006</v>
      </c>
      <c r="K4487" s="143">
        <v>5330.2</v>
      </c>
      <c r="L4487" s="140" t="s">
        <v>5</v>
      </c>
      <c r="M4487" s="144">
        <f>'mytable_customer_details (2)'!$K1494/'mytable_customer_details (2)'!$J1494</f>
        <v>1</v>
      </c>
      <c r="N4487" s="188">
        <f>INT(Table15[[#This Row],[Tenure]])</f>
        <v>1</v>
      </c>
      <c r="O4487" s="151">
        <f>IF(D4487="Yes",1,IF(D4487 ="NO",0))</f>
        <v>0</v>
      </c>
      <c r="P4487" s="145">
        <f>IF(E4488="Yes", 1,IF(E4488="No",0))</f>
        <v>0</v>
      </c>
      <c r="Q4487" s="146">
        <f>IF(B4487 = "female", 1,IF(B4487 = "male",0))</f>
        <v>1</v>
      </c>
      <c r="R4487" s="146">
        <f>IF(E4487 = "Yes", 1,0)</f>
        <v>0</v>
      </c>
      <c r="S4487" s="146" t="b">
        <f>Table15[phone_service]&gt;0</f>
        <v>1</v>
      </c>
      <c r="T4487" s="146" t="b">
        <f>Table15[internet_service]&gt;0</f>
        <v>1</v>
      </c>
      <c r="U4487" s="146" t="b">
        <f>IF(Table15[[#This Row],[has_phone]],Table15[[#This Row],[has_internet]])</f>
        <v>1</v>
      </c>
      <c r="V4487" s="147">
        <f>IF(AND(D4487="Yes",E4487="Yes"),3, IF(AND(E4487="Yes", D4487="No"),2, IF(AND(D4487="Yes",E4487="No"),1,IF(AND(E4487="No", D4487="No"),0))))</f>
        <v>0</v>
      </c>
      <c r="W4487" s="148">
        <f ca="1">EDATE(TODAY(),-'mytable_customer_details (2)'!$M1494)</f>
        <v>43309</v>
      </c>
      <c r="X4487" s="147">
        <f>'mytable_customer_details (2)'!$K1494/'mytable_customer_details (2)'!$M1494</f>
        <v>1.9371078114912847</v>
      </c>
      <c r="Y4487" s="147" t="str">
        <f>VLOOKUP(H:H,Table2_ContractType!A:B,2,0)</f>
        <v>2 Year</v>
      </c>
      <c r="Z4487" s="147" t="str">
        <f>VLOOKUP(F:F,Table3_PhoneService!A:B,2,0)</f>
        <v>Two or More Lines</v>
      </c>
      <c r="AA4487" s="147" t="str">
        <f>VLOOKUP(G:G,Table4_InternetService!A:B,2,0)</f>
        <v>DSL</v>
      </c>
      <c r="AB44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7" s="192"/>
    </row>
    <row r="4488" spans="1:29" ht="16">
      <c r="A4488" s="150" t="s">
        <v>5734</v>
      </c>
      <c r="B4488" s="140" t="s">
        <v>9</v>
      </c>
      <c r="C4488" s="140">
        <v>0</v>
      </c>
      <c r="D4488" s="140" t="s">
        <v>5</v>
      </c>
      <c r="E4488" s="140" t="s">
        <v>5</v>
      </c>
      <c r="F4488" s="141">
        <v>2</v>
      </c>
      <c r="G4488" s="141">
        <v>2</v>
      </c>
      <c r="H4488" s="141">
        <v>0</v>
      </c>
      <c r="I4488" s="140" t="s">
        <v>13</v>
      </c>
      <c r="J4488" s="142">
        <v>80.650000000000006</v>
      </c>
      <c r="K4488" s="143">
        <v>4807.3500000000004</v>
      </c>
      <c r="L4488" s="140" t="s">
        <v>5</v>
      </c>
      <c r="M4488" s="144">
        <f>'mytable_customer_details (2)'!$K5559/'mytable_customer_details (2)'!$J5559</f>
        <v>25.043315508021394</v>
      </c>
      <c r="N4488" s="188">
        <f>INT(Table15[[#This Row],[Tenure]])</f>
        <v>25</v>
      </c>
      <c r="O4488" s="151">
        <f>IF(D4488="Yes",1,IF(D4488 ="NO",0))</f>
        <v>0</v>
      </c>
      <c r="P4488" s="145">
        <f>IF(E4489="Yes", 1,IF(E4489="No",0))</f>
        <v>1</v>
      </c>
      <c r="Q4488" s="146">
        <f>IF(B4488 = "female", 1,IF(B4488 = "male",0))</f>
        <v>0</v>
      </c>
      <c r="R4488" s="146">
        <f>IF(E4488 = "Yes", 1,0)</f>
        <v>0</v>
      </c>
      <c r="S4488" s="146" t="b">
        <f>Table15[phone_service]&gt;0</f>
        <v>1</v>
      </c>
      <c r="T4488" s="146" t="b">
        <f>Table15[internet_service]&gt;0</f>
        <v>1</v>
      </c>
      <c r="U4488" s="146" t="b">
        <f>IF(Table15[[#This Row],[has_phone]],Table15[[#This Row],[has_internet]])</f>
        <v>1</v>
      </c>
      <c r="V4488" s="147">
        <f>IF(AND(D4488="Yes",E4488="Yes"),3, IF(AND(E4488="Yes", D4488="No"),2, IF(AND(D4488="Yes",E4488="No"),1,IF(AND(E4488="No", D4488="No"),0))))</f>
        <v>0</v>
      </c>
      <c r="W4488" s="148">
        <f ca="1">EDATE(TODAY(),-'mytable_customer_details (2)'!$M5559)</f>
        <v>43674</v>
      </c>
      <c r="X4488" s="147">
        <f>'mytable_customer_details (2)'!$K5559/'mytable_customer_details (2)'!$M5559</f>
        <v>2341.5500000000002</v>
      </c>
      <c r="Y4488" s="147" t="str">
        <f>VLOOKUP(H:H,Table2_ContractType!A:B,2,0)</f>
        <v>Month-to-Month</v>
      </c>
      <c r="Z4488" s="147" t="str">
        <f>VLOOKUP(F:F,Table3_PhoneService!A:B,2,0)</f>
        <v>Two or More Lines</v>
      </c>
      <c r="AA4488" s="147" t="str">
        <f>VLOOKUP(G:G,Table4_InternetService!A:B,2,0)</f>
        <v>Fiber Optic</v>
      </c>
      <c r="AB44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8" s="192"/>
    </row>
    <row r="4489" spans="1:29" ht="16">
      <c r="A4489" s="150" t="s">
        <v>4943</v>
      </c>
      <c r="B4489" s="140" t="s">
        <v>9</v>
      </c>
      <c r="C4489" s="140">
        <v>0</v>
      </c>
      <c r="D4489" s="140" t="s">
        <v>4</v>
      </c>
      <c r="E4489" s="140" t="s">
        <v>4</v>
      </c>
      <c r="F4489" s="141">
        <v>1</v>
      </c>
      <c r="G4489" s="141">
        <v>2</v>
      </c>
      <c r="H4489" s="141">
        <v>1</v>
      </c>
      <c r="I4489" s="140" t="s">
        <v>17</v>
      </c>
      <c r="J4489" s="142">
        <v>80.650000000000006</v>
      </c>
      <c r="K4489" s="143">
        <v>2209.75</v>
      </c>
      <c r="L4489" s="140" t="s">
        <v>5</v>
      </c>
      <c r="M4489" s="144">
        <f>'mytable_customer_details (2)'!$K3954/'mytable_customer_details (2)'!$J3954</f>
        <v>10.309840425531913</v>
      </c>
      <c r="N4489" s="188">
        <f>INT(Table15[[#This Row],[Tenure]])</f>
        <v>10</v>
      </c>
      <c r="O4489" s="151">
        <f>IF(D4489="Yes",1,IF(D4489 ="NO",0))</f>
        <v>1</v>
      </c>
      <c r="P4489" s="145">
        <f>IF(E4490="Yes", 1,IF(E4490="No",0))</f>
        <v>0</v>
      </c>
      <c r="Q4489" s="146">
        <f>IF(B4489 = "female", 1,IF(B4489 = "male",0))</f>
        <v>0</v>
      </c>
      <c r="R4489" s="146">
        <f>IF(E4489 = "Yes", 1,0)</f>
        <v>1</v>
      </c>
      <c r="S4489" s="146" t="b">
        <f>Table15[phone_service]&gt;0</f>
        <v>1</v>
      </c>
      <c r="T4489" s="146" t="b">
        <f>Table15[internet_service]&gt;0</f>
        <v>1</v>
      </c>
      <c r="U4489" s="146" t="b">
        <f>IF(Table15[[#This Row],[has_phone]],Table15[[#This Row],[has_internet]])</f>
        <v>1</v>
      </c>
      <c r="V4489" s="147">
        <f>IF(AND(D4489="Yes",E4489="Yes"),3, IF(AND(E4489="Yes", D4489="No"),2, IF(AND(D4489="Yes",E4489="No"),1,IF(AND(E4489="No", D4489="No"),0))))</f>
        <v>3</v>
      </c>
      <c r="W4489" s="148">
        <f ca="1">EDATE(TODAY(),-'mytable_customer_details (2)'!$M3954)</f>
        <v>43674</v>
      </c>
      <c r="X4489" s="147">
        <f>'mytable_customer_details (2)'!$K3954/'mytable_customer_details (2)'!$M3954</f>
        <v>775.3</v>
      </c>
      <c r="Y4489" s="147" t="str">
        <f>VLOOKUP(H:H,Table2_ContractType!A:B,2,0)</f>
        <v>1 Year</v>
      </c>
      <c r="Z4489" s="147" t="str">
        <f>VLOOKUP(F:F,Table3_PhoneService!A:B,2,0)</f>
        <v>One Line</v>
      </c>
      <c r="AA4489" s="147" t="str">
        <f>VLOOKUP(G:G,Table4_InternetService!A:B,2,0)</f>
        <v>Fiber Optic</v>
      </c>
      <c r="AB44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89" s="192"/>
    </row>
    <row r="4490" spans="1:29" ht="16">
      <c r="A4490" s="150" t="s">
        <v>4796</v>
      </c>
      <c r="B4490" s="140" t="s">
        <v>9</v>
      </c>
      <c r="C4490" s="140">
        <v>0</v>
      </c>
      <c r="D4490" s="140" t="s">
        <v>5</v>
      </c>
      <c r="E4490" s="140" t="s">
        <v>5</v>
      </c>
      <c r="F4490" s="141">
        <v>2</v>
      </c>
      <c r="G4490" s="141">
        <v>2</v>
      </c>
      <c r="H4490" s="141">
        <v>0</v>
      </c>
      <c r="I4490" s="140" t="s">
        <v>7</v>
      </c>
      <c r="J4490" s="142">
        <v>80.650000000000006</v>
      </c>
      <c r="K4490" s="143">
        <v>1451.9</v>
      </c>
      <c r="L4490" s="140" t="s">
        <v>4</v>
      </c>
      <c r="M4490" s="144">
        <f>'mytable_customer_details (2)'!$K6259/'mytable_customer_details (2)'!$J6259</f>
        <v>55.358733300346366</v>
      </c>
      <c r="N4490" s="188">
        <f>INT(Table15[[#This Row],[Tenure]])</f>
        <v>55</v>
      </c>
      <c r="O4490" s="151">
        <f>IF(D4490="Yes",1,IF(D4490 ="NO",0))</f>
        <v>0</v>
      </c>
      <c r="P4490" s="145">
        <f>IF(E4491="Yes", 1,IF(E4491="No",0))</f>
        <v>0</v>
      </c>
      <c r="Q4490" s="146">
        <f>IF(B4490 = "female", 1,IF(B4490 = "male",0))</f>
        <v>0</v>
      </c>
      <c r="R4490" s="146">
        <f>IF(E4490 = "Yes", 1,0)</f>
        <v>0</v>
      </c>
      <c r="S4490" s="146" t="b">
        <f>Table15[phone_service]&gt;0</f>
        <v>1</v>
      </c>
      <c r="T4490" s="146" t="b">
        <f>Table15[internet_service]&gt;0</f>
        <v>1</v>
      </c>
      <c r="U4490" s="146" t="b">
        <f>IF(Table15[[#This Row],[has_phone]],Table15[[#This Row],[has_internet]])</f>
        <v>1</v>
      </c>
      <c r="V4490" s="147">
        <f>IF(AND(D4490="Yes",E4490="Yes"),3, IF(AND(E4490="Yes", D4490="No"),2, IF(AND(D4490="Yes",E4490="No"),1,IF(AND(E4490="No", D4490="No"),0))))</f>
        <v>0</v>
      </c>
      <c r="W4490" s="148">
        <f ca="1">EDATE(TODAY(),-'mytable_customer_details (2)'!$M6259)</f>
        <v>42822</v>
      </c>
      <c r="X4490" s="147">
        <f>'mytable_customer_details (2)'!$K6259/'mytable_customer_details (2)'!$M6259</f>
        <v>187.70004813778104</v>
      </c>
      <c r="Y4490" s="147" t="str">
        <f>VLOOKUP(H:H,Table2_ContractType!A:B,2,0)</f>
        <v>Month-to-Month</v>
      </c>
      <c r="Z4490" s="147" t="str">
        <f>VLOOKUP(F:F,Table3_PhoneService!A:B,2,0)</f>
        <v>Two or More Lines</v>
      </c>
      <c r="AA4490" s="147" t="str">
        <f>VLOOKUP(G:G,Table4_InternetService!A:B,2,0)</f>
        <v>Fiber Optic</v>
      </c>
      <c r="AB44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0" s="192"/>
    </row>
    <row r="4491" spans="1:29" ht="16">
      <c r="A4491" s="150" t="s">
        <v>64</v>
      </c>
      <c r="B4491" s="140" t="s">
        <v>3</v>
      </c>
      <c r="C4491" s="140">
        <v>1</v>
      </c>
      <c r="D4491" s="140" t="s">
        <v>4</v>
      </c>
      <c r="E4491" s="140" t="s">
        <v>5</v>
      </c>
      <c r="F4491" s="141">
        <v>2</v>
      </c>
      <c r="G4491" s="141">
        <v>2</v>
      </c>
      <c r="H4491" s="141">
        <v>0</v>
      </c>
      <c r="I4491" s="140" t="s">
        <v>17</v>
      </c>
      <c r="J4491" s="142">
        <v>80.650000000000006</v>
      </c>
      <c r="K4491" s="143">
        <v>633.29999999999995</v>
      </c>
      <c r="L4491" s="140" t="s">
        <v>4</v>
      </c>
      <c r="M4491" s="144">
        <f>'mytable_customer_details (2)'!$K5307/'mytable_customer_details (2)'!$J5307</f>
        <v>66.251526929483617</v>
      </c>
      <c r="N4491" s="188">
        <f>INT(Table15[[#This Row],[Tenure]])</f>
        <v>66</v>
      </c>
      <c r="O4491" s="151">
        <f>IF(D4491="Yes",1,IF(D4491 ="NO",0))</f>
        <v>1</v>
      </c>
      <c r="P4491" s="145">
        <f>IF(E4492="Yes", 1,IF(E4492="No",0))</f>
        <v>0</v>
      </c>
      <c r="Q4491" s="146">
        <f>IF(B4491 = "female", 1,IF(B4491 = "male",0))</f>
        <v>1</v>
      </c>
      <c r="R4491" s="146">
        <f>IF(E4491 = "Yes", 1,0)</f>
        <v>0</v>
      </c>
      <c r="S4491" s="146" t="b">
        <f>Table15[phone_service]&gt;0</f>
        <v>1</v>
      </c>
      <c r="T4491" s="146" t="b">
        <f>Table15[internet_service]&gt;0</f>
        <v>1</v>
      </c>
      <c r="U4491" s="146" t="b">
        <f>IF(Table15[[#This Row],[has_phone]],Table15[[#This Row],[has_internet]])</f>
        <v>1</v>
      </c>
      <c r="V4491" s="147">
        <f>IF(AND(D4491="Yes",E4491="Yes"),3, IF(AND(E4491="Yes", D4491="No"),2, IF(AND(D4491="Yes",E4491="No"),1,IF(AND(E4491="No", D4491="No"),0))))</f>
        <v>1</v>
      </c>
      <c r="W4491" s="148">
        <f ca="1">EDATE(TODAY(),-'mytable_customer_details (2)'!$M5307)</f>
        <v>43674</v>
      </c>
      <c r="X4491" s="147">
        <f>'mytable_customer_details (2)'!$K5307/'mytable_customer_details (2)'!$M5307</f>
        <v>5965.95</v>
      </c>
      <c r="Y4491" s="147" t="str">
        <f>VLOOKUP(H:H,Table2_ContractType!A:B,2,0)</f>
        <v>Month-to-Month</v>
      </c>
      <c r="Z4491" s="147" t="str">
        <f>VLOOKUP(F:F,Table3_PhoneService!A:B,2,0)</f>
        <v>Two or More Lines</v>
      </c>
      <c r="AA4491" s="147" t="str">
        <f>VLOOKUP(G:G,Table4_InternetService!A:B,2,0)</f>
        <v>Fiber Optic</v>
      </c>
      <c r="AB44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1" s="192"/>
    </row>
    <row r="4492" spans="1:29" ht="16">
      <c r="A4492" s="150" t="s">
        <v>58</v>
      </c>
      <c r="B4492" s="140" t="s">
        <v>3</v>
      </c>
      <c r="C4492" s="140">
        <v>0</v>
      </c>
      <c r="D4492" s="140" t="s">
        <v>5</v>
      </c>
      <c r="E4492" s="140" t="s">
        <v>5</v>
      </c>
      <c r="F4492" s="141">
        <v>1</v>
      </c>
      <c r="G4492" s="141">
        <v>2</v>
      </c>
      <c r="H4492" s="141">
        <v>0</v>
      </c>
      <c r="I4492" s="140" t="s">
        <v>7</v>
      </c>
      <c r="J4492" s="142">
        <v>80.650000000000006</v>
      </c>
      <c r="K4492" s="143">
        <v>144.15</v>
      </c>
      <c r="L4492" s="140" t="s">
        <v>4</v>
      </c>
      <c r="M4492" s="144">
        <f>'mytable_customer_details (2)'!$K5512/'mytable_customer_details (2)'!$J5512</f>
        <v>69.661979448350451</v>
      </c>
      <c r="N4492" s="188">
        <f>INT(Table15[[#This Row],[Tenure]])</f>
        <v>69</v>
      </c>
      <c r="O4492" s="151">
        <f>IF(D4492="Yes",1,IF(D4492 ="NO",0))</f>
        <v>0</v>
      </c>
      <c r="P4492" s="145">
        <f>IF(E4493="Yes", 1,IF(E4493="No",0))</f>
        <v>0</v>
      </c>
      <c r="Q4492" s="146">
        <f>IF(B4492 = "female", 1,IF(B4492 = "male",0))</f>
        <v>1</v>
      </c>
      <c r="R4492" s="146">
        <f>IF(E4492 = "Yes", 1,0)</f>
        <v>0</v>
      </c>
      <c r="S4492" s="146" t="b">
        <f>Table15[phone_service]&gt;0</f>
        <v>1</v>
      </c>
      <c r="T4492" s="146" t="b">
        <f>Table15[internet_service]&gt;0</f>
        <v>1</v>
      </c>
      <c r="U4492" s="146" t="b">
        <f>IF(Table15[[#This Row],[has_phone]],Table15[[#This Row],[has_internet]])</f>
        <v>1</v>
      </c>
      <c r="V4492" s="147">
        <f>IF(AND(D4492="Yes",E4492="Yes"),3, IF(AND(E4492="Yes", D4492="No"),2, IF(AND(D4492="Yes",E4492="No"),1,IF(AND(E4492="No", D4492="No"),0))))</f>
        <v>0</v>
      </c>
      <c r="W4492" s="148">
        <f ca="1">EDATE(TODAY(),-'mytable_customer_details (2)'!$M5512)</f>
        <v>42641</v>
      </c>
      <c r="X4492" s="147">
        <f>'mytable_customer_details (2)'!$K5512/'mytable_customer_details (2)'!$M5512</f>
        <v>180.97248372027178</v>
      </c>
      <c r="Y4492" s="147" t="str">
        <f>VLOOKUP(H:H,Table2_ContractType!A:B,2,0)</f>
        <v>Month-to-Month</v>
      </c>
      <c r="Z4492" s="147" t="str">
        <f>VLOOKUP(F:F,Table3_PhoneService!A:B,2,0)</f>
        <v>One Line</v>
      </c>
      <c r="AA4492" s="147" t="str">
        <f>VLOOKUP(G:G,Table4_InternetService!A:B,2,0)</f>
        <v>Fiber Optic</v>
      </c>
      <c r="AB44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2" s="192"/>
    </row>
    <row r="4493" spans="1:29" ht="16">
      <c r="A4493" s="150" t="s">
        <v>5296</v>
      </c>
      <c r="B4493" s="140" t="s">
        <v>3</v>
      </c>
      <c r="C4493" s="140">
        <v>0</v>
      </c>
      <c r="D4493" s="140" t="s">
        <v>4</v>
      </c>
      <c r="E4493" s="140" t="s">
        <v>5</v>
      </c>
      <c r="F4493" s="141">
        <v>1</v>
      </c>
      <c r="G4493" s="141">
        <v>1</v>
      </c>
      <c r="H4493" s="141">
        <v>2</v>
      </c>
      <c r="I4493" s="140" t="s">
        <v>17</v>
      </c>
      <c r="J4493" s="142">
        <v>80.7</v>
      </c>
      <c r="K4493" s="143">
        <v>5705.05</v>
      </c>
      <c r="L4493" s="140" t="s">
        <v>5</v>
      </c>
      <c r="M4493" s="144">
        <f>'mytable_customer_details (2)'!$K6664/'mytable_customer_details (2)'!$J6664</f>
        <v>55.290337711069419</v>
      </c>
      <c r="N4493" s="188">
        <f>INT(Table15[[#This Row],[Tenure]])</f>
        <v>55</v>
      </c>
      <c r="O4493" s="151">
        <f>IF(D4493="Yes",1,IF(D4493 ="NO",0))</f>
        <v>1</v>
      </c>
      <c r="P4493" s="145">
        <f>IF(E4494="Yes", 1,IF(E4494="No",0))</f>
        <v>0</v>
      </c>
      <c r="Q4493" s="146">
        <f>IF(B4493 = "female", 1,IF(B4493 = "male",0))</f>
        <v>1</v>
      </c>
      <c r="R4493" s="146">
        <f>IF(E4493 = "Yes", 1,0)</f>
        <v>0</v>
      </c>
      <c r="S4493" s="146" t="b">
        <f>Table15[phone_service]&gt;0</f>
        <v>1</v>
      </c>
      <c r="T4493" s="146" t="b">
        <f>Table15[internet_service]&gt;0</f>
        <v>1</v>
      </c>
      <c r="U4493" s="146" t="b">
        <f>IF(Table15[[#This Row],[has_phone]],Table15[[#This Row],[has_internet]])</f>
        <v>1</v>
      </c>
      <c r="V4493" s="147">
        <f>IF(AND(D4493="Yes",E4493="Yes"),3, IF(AND(E4493="Yes", D4493="No"),2, IF(AND(D4493="Yes",E4493="No"),1,IF(AND(E4493="No", D4493="No"),0))))</f>
        <v>1</v>
      </c>
      <c r="W4493" s="148">
        <f ca="1">EDATE(TODAY(),-'mytable_customer_details (2)'!$M6664)</f>
        <v>41726</v>
      </c>
      <c r="X4493" s="147">
        <f>'mytable_customer_details (2)'!$K6664/'mytable_customer_details (2)'!$M6664</f>
        <v>90.003799486660967</v>
      </c>
      <c r="Y4493" s="147" t="str">
        <f>VLOOKUP(H:H,Table2_ContractType!A:B,2,0)</f>
        <v>2 Year</v>
      </c>
      <c r="Z4493" s="147" t="str">
        <f>VLOOKUP(F:F,Table3_PhoneService!A:B,2,0)</f>
        <v>One Line</v>
      </c>
      <c r="AA4493" s="147" t="str">
        <f>VLOOKUP(G:G,Table4_InternetService!A:B,2,0)</f>
        <v>DSL</v>
      </c>
      <c r="AB44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3" s="192"/>
    </row>
    <row r="4494" spans="1:29" ht="16">
      <c r="A4494" s="150" t="s">
        <v>512</v>
      </c>
      <c r="B4494" s="140" t="s">
        <v>3</v>
      </c>
      <c r="C4494" s="140">
        <v>1</v>
      </c>
      <c r="D4494" s="140" t="s">
        <v>4</v>
      </c>
      <c r="E4494" s="140" t="s">
        <v>5</v>
      </c>
      <c r="F4494" s="141">
        <v>2</v>
      </c>
      <c r="G4494" s="141">
        <v>2</v>
      </c>
      <c r="H4494" s="141">
        <v>2</v>
      </c>
      <c r="I4494" s="140" t="s">
        <v>17</v>
      </c>
      <c r="J4494" s="142">
        <v>80.7</v>
      </c>
      <c r="K4494" s="143">
        <v>5676</v>
      </c>
      <c r="L4494" s="140" t="s">
        <v>5</v>
      </c>
      <c r="M4494" s="144">
        <f>'mytable_customer_details (2)'!$K3147/'mytable_customer_details (2)'!$J3147</f>
        <v>73.030721966205846</v>
      </c>
      <c r="N4494" s="188">
        <f>INT(Table15[[#This Row],[Tenure]])</f>
        <v>73</v>
      </c>
      <c r="O4494" s="151">
        <f>IF(D4494="Yes",1,IF(D4494 ="NO",0))</f>
        <v>1</v>
      </c>
      <c r="P4494" s="145">
        <f>IF(E4495="Yes", 1,IF(E4495="No",0))</f>
        <v>1</v>
      </c>
      <c r="Q4494" s="146">
        <f>IF(B4494 = "female", 1,IF(B4494 = "male",0))</f>
        <v>1</v>
      </c>
      <c r="R4494" s="146">
        <f>IF(E4494 = "Yes", 1,0)</f>
        <v>0</v>
      </c>
      <c r="S4494" s="146" t="b">
        <f>Table15[phone_service]&gt;0</f>
        <v>1</v>
      </c>
      <c r="T4494" s="146" t="b">
        <f>Table15[internet_service]&gt;0</f>
        <v>1</v>
      </c>
      <c r="U4494" s="146" t="b">
        <f>IF(Table15[[#This Row],[has_phone]],Table15[[#This Row],[has_internet]])</f>
        <v>1</v>
      </c>
      <c r="V4494" s="147">
        <f>IF(AND(D4494="Yes",E4494="Yes"),3, IF(AND(E4494="Yes", D4494="No"),2, IF(AND(D4494="Yes",E4494="No"),1,IF(AND(E4494="No", D4494="No"),0))))</f>
        <v>1</v>
      </c>
      <c r="W4494" s="148">
        <f ca="1">EDATE(TODAY(),-'mytable_customer_details (2)'!$M3147)</f>
        <v>41910</v>
      </c>
      <c r="X4494" s="147">
        <f>'mytable_customer_details (2)'!$K3147/'mytable_customer_details (2)'!$M3147</f>
        <v>80.003813685012233</v>
      </c>
      <c r="Y4494" s="147" t="str">
        <f>VLOOKUP(H:H,Table2_ContractType!A:B,2,0)</f>
        <v>2 Year</v>
      </c>
      <c r="Z4494" s="147" t="str">
        <f>VLOOKUP(F:F,Table3_PhoneService!A:B,2,0)</f>
        <v>Two or More Lines</v>
      </c>
      <c r="AA4494" s="147" t="str">
        <f>VLOOKUP(G:G,Table4_InternetService!A:B,2,0)</f>
        <v>Fiber Optic</v>
      </c>
      <c r="AB44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4" s="192"/>
    </row>
    <row r="4495" spans="1:29" ht="16">
      <c r="A4495" s="150" t="s">
        <v>6989</v>
      </c>
      <c r="B4495" s="140" t="s">
        <v>3</v>
      </c>
      <c r="C4495" s="140">
        <v>0</v>
      </c>
      <c r="D4495" s="140" t="s">
        <v>4</v>
      </c>
      <c r="E4495" s="140" t="s">
        <v>4</v>
      </c>
      <c r="F4495" s="141">
        <v>2</v>
      </c>
      <c r="G4495" s="141">
        <v>1</v>
      </c>
      <c r="H4495" s="141">
        <v>2</v>
      </c>
      <c r="I4495" s="140" t="s">
        <v>7</v>
      </c>
      <c r="J4495" s="142">
        <v>80.7</v>
      </c>
      <c r="K4495" s="143">
        <v>5617.95</v>
      </c>
      <c r="L4495" s="140" t="s">
        <v>5</v>
      </c>
      <c r="M4495" s="144">
        <f>'mytable_customer_details (2)'!$K4572/'mytable_customer_details (2)'!$J4572</f>
        <v>5.1205412054120547</v>
      </c>
      <c r="N4495" s="188">
        <f>INT(Table15[[#This Row],[Tenure]])</f>
        <v>5</v>
      </c>
      <c r="O4495" s="151">
        <f>IF(D4495="Yes",1,IF(D4495 ="NO",0))</f>
        <v>1</v>
      </c>
      <c r="P4495" s="145">
        <f>IF(E4496="Yes", 1,IF(E4496="No",0))</f>
        <v>0</v>
      </c>
      <c r="Q4495" s="146">
        <f>IF(B4495 = "female", 1,IF(B4495 = "male",0))</f>
        <v>1</v>
      </c>
      <c r="R4495" s="146">
        <f>IF(E4495 = "Yes", 1,0)</f>
        <v>1</v>
      </c>
      <c r="S4495" s="146" t="b">
        <f>Table15[phone_service]&gt;0</f>
        <v>1</v>
      </c>
      <c r="T4495" s="146" t="b">
        <f>Table15[internet_service]&gt;0</f>
        <v>1</v>
      </c>
      <c r="U4495" s="146" t="b">
        <f>IF(Table15[[#This Row],[has_phone]],Table15[[#This Row],[has_internet]])</f>
        <v>1</v>
      </c>
      <c r="V4495" s="147">
        <f>IF(AND(D4495="Yes",E4495="Yes"),3, IF(AND(E4495="Yes", D4495="No"),2, IF(AND(D4495="Yes",E4495="No"),1,IF(AND(E4495="No", D4495="No"),0))))</f>
        <v>3</v>
      </c>
      <c r="W4495" s="148">
        <f ca="1">EDATE(TODAY(),-'mytable_customer_details (2)'!$M4572)</f>
        <v>42853</v>
      </c>
      <c r="X4495" s="147">
        <f>'mytable_customer_details (2)'!$K4572/'mytable_customer_details (2)'!$M4572</f>
        <v>14.849736928153145</v>
      </c>
      <c r="Y4495" s="147" t="str">
        <f>VLOOKUP(H:H,Table2_ContractType!A:B,2,0)</f>
        <v>2 Year</v>
      </c>
      <c r="Z4495" s="147" t="str">
        <f>VLOOKUP(F:F,Table3_PhoneService!A:B,2,0)</f>
        <v>Two or More Lines</v>
      </c>
      <c r="AA4495" s="147" t="str">
        <f>VLOOKUP(G:G,Table4_InternetService!A:B,2,0)</f>
        <v>DSL</v>
      </c>
      <c r="AB44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5" s="192"/>
    </row>
    <row r="4496" spans="1:29" ht="16">
      <c r="A4496" s="150" t="s">
        <v>929</v>
      </c>
      <c r="B4496" s="140" t="s">
        <v>3</v>
      </c>
      <c r="C4496" s="140">
        <v>0</v>
      </c>
      <c r="D4496" s="140" t="s">
        <v>5</v>
      </c>
      <c r="E4496" s="140" t="s">
        <v>5</v>
      </c>
      <c r="F4496" s="141">
        <v>2</v>
      </c>
      <c r="G4496" s="141">
        <v>2</v>
      </c>
      <c r="H4496" s="141">
        <v>0</v>
      </c>
      <c r="I4496" s="140" t="s">
        <v>7</v>
      </c>
      <c r="J4496" s="142">
        <v>80.7</v>
      </c>
      <c r="K4496" s="143">
        <v>2193</v>
      </c>
      <c r="L4496" s="140" t="s">
        <v>5</v>
      </c>
      <c r="M4496" s="144">
        <f>'mytable_customer_details (2)'!$K4328/'mytable_customer_details (2)'!$J4328</f>
        <v>52.887774294670848</v>
      </c>
      <c r="N4496" s="188">
        <f>INT(Table15[[#This Row],[Tenure]])</f>
        <v>52</v>
      </c>
      <c r="O4496" s="151">
        <f>IF(D4496="Yes",1,IF(D4496 ="NO",0))</f>
        <v>0</v>
      </c>
      <c r="P4496" s="145">
        <f>IF(E4497="Yes", 1,IF(E4497="No",0))</f>
        <v>0</v>
      </c>
      <c r="Q4496" s="146">
        <f>IF(B4496 = "female", 1,IF(B4496 = "male",0))</f>
        <v>1</v>
      </c>
      <c r="R4496" s="146">
        <f>IF(E4496 = "Yes", 1,0)</f>
        <v>0</v>
      </c>
      <c r="S4496" s="146" t="b">
        <f>Table15[phone_service]&gt;0</f>
        <v>1</v>
      </c>
      <c r="T4496" s="146" t="b">
        <f>Table15[internet_service]&gt;0</f>
        <v>1</v>
      </c>
      <c r="U4496" s="146" t="b">
        <f>IF(Table15[[#This Row],[has_phone]],Table15[[#This Row],[has_internet]])</f>
        <v>1</v>
      </c>
      <c r="V4496" s="147">
        <f>IF(AND(D4496="Yes",E4496="Yes"),3, IF(AND(E4496="Yes", D4496="No"),2, IF(AND(D4496="Yes",E4496="No"),1,IF(AND(E4496="No", D4496="No"),0))))</f>
        <v>0</v>
      </c>
      <c r="W4496" s="148">
        <f ca="1">EDATE(TODAY(),-'mytable_customer_details (2)'!$M4328)</f>
        <v>41910</v>
      </c>
      <c r="X4496" s="147">
        <f>'mytable_customer_details (2)'!$K4328/'mytable_customer_details (2)'!$M4328</f>
        <v>70.343072211831171</v>
      </c>
      <c r="Y4496" s="147" t="str">
        <f>VLOOKUP(H:H,Table2_ContractType!A:B,2,0)</f>
        <v>Month-to-Month</v>
      </c>
      <c r="Z4496" s="147" t="str">
        <f>VLOOKUP(F:F,Table3_PhoneService!A:B,2,0)</f>
        <v>Two or More Lines</v>
      </c>
      <c r="AA4496" s="147" t="str">
        <f>VLOOKUP(G:G,Table4_InternetService!A:B,2,0)</f>
        <v>Fiber Optic</v>
      </c>
      <c r="AB44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6" s="192"/>
    </row>
    <row r="4497" spans="1:29" ht="16">
      <c r="A4497" s="150" t="s">
        <v>1307</v>
      </c>
      <c r="B4497" s="140" t="s">
        <v>3</v>
      </c>
      <c r="C4497" s="140">
        <v>1</v>
      </c>
      <c r="D4497" s="140" t="s">
        <v>5</v>
      </c>
      <c r="E4497" s="140" t="s">
        <v>5</v>
      </c>
      <c r="F4497" s="141">
        <v>1</v>
      </c>
      <c r="G4497" s="141">
        <v>2</v>
      </c>
      <c r="H4497" s="141">
        <v>0</v>
      </c>
      <c r="I4497" s="140" t="s">
        <v>13</v>
      </c>
      <c r="J4497" s="142">
        <v>80.7</v>
      </c>
      <c r="K4497" s="143">
        <v>1614.2</v>
      </c>
      <c r="L4497" s="140" t="s">
        <v>5</v>
      </c>
      <c r="M4497" s="144">
        <f>'mytable_customer_details (2)'!$K4788/'mytable_customer_details (2)'!$J4788</f>
        <v>4.2565011820330971</v>
      </c>
      <c r="N4497" s="188">
        <f>INT(Table15[[#This Row],[Tenure]])</f>
        <v>4</v>
      </c>
      <c r="O4497" s="151">
        <f>IF(D4497="Yes",1,IF(D4497 ="NO",0))</f>
        <v>0</v>
      </c>
      <c r="P4497" s="145">
        <f>IF(E4498="Yes", 1,IF(E4498="No",0))</f>
        <v>0</v>
      </c>
      <c r="Q4497" s="146">
        <f>IF(B4497 = "female", 1,IF(B4497 = "male",0))</f>
        <v>1</v>
      </c>
      <c r="R4497" s="146">
        <f>IF(E4497 = "Yes", 1,0)</f>
        <v>0</v>
      </c>
      <c r="S4497" s="146" t="b">
        <f>Table15[phone_service]&gt;0</f>
        <v>1</v>
      </c>
      <c r="T4497" s="146" t="b">
        <f>Table15[internet_service]&gt;0</f>
        <v>1</v>
      </c>
      <c r="U4497" s="146" t="b">
        <f>IF(Table15[[#This Row],[has_phone]],Table15[[#This Row],[has_internet]])</f>
        <v>1</v>
      </c>
      <c r="V4497" s="147">
        <f>IF(AND(D4497="Yes",E4497="Yes"),3, IF(AND(E4497="Yes", D4497="No"),2, IF(AND(D4497="Yes",E4497="No"),1,IF(AND(E4497="No", D4497="No"),0))))</f>
        <v>0</v>
      </c>
      <c r="W4497" s="148">
        <f ca="1">EDATE(TODAY(),-'mytable_customer_details (2)'!$M4788)</f>
        <v>43674</v>
      </c>
      <c r="X4497" s="147">
        <f>'mytable_customer_details (2)'!$K4788/'mytable_customer_details (2)'!$M4788</f>
        <v>360.1</v>
      </c>
      <c r="Y4497" s="147" t="str">
        <f>VLOOKUP(H:H,Table2_ContractType!A:B,2,0)</f>
        <v>Month-to-Month</v>
      </c>
      <c r="Z4497" s="147" t="str">
        <f>VLOOKUP(F:F,Table3_PhoneService!A:B,2,0)</f>
        <v>One Line</v>
      </c>
      <c r="AA4497" s="147" t="str">
        <f>VLOOKUP(G:G,Table4_InternetService!A:B,2,0)</f>
        <v>Fiber Optic</v>
      </c>
      <c r="AB44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7" s="192"/>
    </row>
    <row r="4498" spans="1:29" ht="16">
      <c r="A4498" s="150" t="s">
        <v>6390</v>
      </c>
      <c r="B4498" s="140" t="s">
        <v>9</v>
      </c>
      <c r="C4498" s="140">
        <v>0</v>
      </c>
      <c r="D4498" s="140" t="s">
        <v>5</v>
      </c>
      <c r="E4498" s="140" t="s">
        <v>5</v>
      </c>
      <c r="F4498" s="141">
        <v>2</v>
      </c>
      <c r="G4498" s="141">
        <v>2</v>
      </c>
      <c r="H4498" s="141">
        <v>0</v>
      </c>
      <c r="I4498" s="140" t="s">
        <v>13</v>
      </c>
      <c r="J4498" s="142">
        <v>80.7</v>
      </c>
      <c r="K4498" s="143">
        <v>788.8</v>
      </c>
      <c r="L4498" s="140" t="s">
        <v>4</v>
      </c>
      <c r="M4498" s="144">
        <f>'mytable_customer_details (2)'!$K644/'mytable_customer_details (2)'!$J644</f>
        <v>9.27</v>
      </c>
      <c r="N4498" s="188">
        <f>INT(Table15[[#This Row],[Tenure]])</f>
        <v>9</v>
      </c>
      <c r="O4498" s="151">
        <f>IF(D4498="Yes",1,IF(D4498 ="NO",0))</f>
        <v>0</v>
      </c>
      <c r="P4498" s="145">
        <f>IF(E4499="Yes", 1,IF(E4499="No",0))</f>
        <v>0</v>
      </c>
      <c r="Q4498" s="146">
        <f>IF(B4498 = "female", 1,IF(B4498 = "male",0))</f>
        <v>0</v>
      </c>
      <c r="R4498" s="146">
        <f>IF(E4498 = "Yes", 1,0)</f>
        <v>0</v>
      </c>
      <c r="S4498" s="146" t="b">
        <f>Table15[phone_service]&gt;0</f>
        <v>1</v>
      </c>
      <c r="T4498" s="146" t="b">
        <f>Table15[internet_service]&gt;0</f>
        <v>1</v>
      </c>
      <c r="U4498" s="146" t="b">
        <f>IF(Table15[[#This Row],[has_phone]],Table15[[#This Row],[has_internet]])</f>
        <v>1</v>
      </c>
      <c r="V4498" s="147">
        <f>IF(AND(D4498="Yes",E4498="Yes"),3, IF(AND(E4498="Yes", D4498="No"),2, IF(AND(D4498="Yes",E4498="No"),1,IF(AND(E4498="No", D4498="No"),0))))</f>
        <v>0</v>
      </c>
      <c r="W4498" s="148">
        <f ca="1">EDATE(TODAY(),-'mytable_customer_details (2)'!$M644)</f>
        <v>41698</v>
      </c>
      <c r="X4498" s="147">
        <f>'mytable_customer_details (2)'!$K644/'mytable_customer_details (2)'!$M644</f>
        <v>2.8075694880738324</v>
      </c>
      <c r="Y4498" s="147" t="str">
        <f>VLOOKUP(H:H,Table2_ContractType!A:B,2,0)</f>
        <v>Month-to-Month</v>
      </c>
      <c r="Z4498" s="147" t="str">
        <f>VLOOKUP(F:F,Table3_PhoneService!A:B,2,0)</f>
        <v>Two or More Lines</v>
      </c>
      <c r="AA4498" s="147" t="str">
        <f>VLOOKUP(G:G,Table4_InternetService!A:B,2,0)</f>
        <v>Fiber Optic</v>
      </c>
      <c r="AB44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8" s="192"/>
    </row>
    <row r="4499" spans="1:29" ht="16">
      <c r="A4499" s="150" t="s">
        <v>6212</v>
      </c>
      <c r="B4499" s="140" t="s">
        <v>3</v>
      </c>
      <c r="C4499" s="140">
        <v>1</v>
      </c>
      <c r="D4499" s="140" t="s">
        <v>5</v>
      </c>
      <c r="E4499" s="140" t="s">
        <v>5</v>
      </c>
      <c r="F4499" s="141">
        <v>1</v>
      </c>
      <c r="G4499" s="141">
        <v>2</v>
      </c>
      <c r="H4499" s="141">
        <v>0</v>
      </c>
      <c r="I4499" s="140" t="s">
        <v>7</v>
      </c>
      <c r="J4499" s="142">
        <v>80.7</v>
      </c>
      <c r="K4499" s="143">
        <v>374.8</v>
      </c>
      <c r="L4499" s="140" t="s">
        <v>5</v>
      </c>
      <c r="M4499" s="144">
        <f>'mytable_customer_details (2)'!$K4579/'mytable_customer_details (2)'!$J4579</f>
        <v>61.179251074278696</v>
      </c>
      <c r="N4499" s="188">
        <f>INT(Table15[[#This Row],[Tenure]])</f>
        <v>61</v>
      </c>
      <c r="O4499" s="151">
        <f>IF(D4499="Yes",1,IF(D4499 ="NO",0))</f>
        <v>0</v>
      </c>
      <c r="P4499" s="145">
        <f>IF(E4500="Yes", 1,IF(E4500="No",0))</f>
        <v>1</v>
      </c>
      <c r="Q4499" s="146">
        <f>IF(B4499 = "female", 1,IF(B4499 = "male",0))</f>
        <v>1</v>
      </c>
      <c r="R4499" s="146">
        <f>IF(E4499 = "Yes", 1,0)</f>
        <v>0</v>
      </c>
      <c r="S4499" s="146" t="b">
        <f>Table15[phone_service]&gt;0</f>
        <v>1</v>
      </c>
      <c r="T4499" s="146" t="b">
        <f>Table15[internet_service]&gt;0</f>
        <v>1</v>
      </c>
      <c r="U4499" s="146" t="b">
        <f>IF(Table15[[#This Row],[has_phone]],Table15[[#This Row],[has_internet]])</f>
        <v>1</v>
      </c>
      <c r="V4499" s="147">
        <f>IF(AND(D4499="Yes",E4499="Yes"),3, IF(AND(E4499="Yes", D4499="No"),2, IF(AND(D4499="Yes",E4499="No"),1,IF(AND(E4499="No", D4499="No"),0))))</f>
        <v>0</v>
      </c>
      <c r="W4499" s="148">
        <f ca="1">EDATE(TODAY(),-'mytable_customer_details (2)'!$M4579)</f>
        <v>43674</v>
      </c>
      <c r="X4499" s="147">
        <f>'mytable_customer_details (2)'!$K4579/'mytable_customer_details (2)'!$M4579</f>
        <v>4983.05</v>
      </c>
      <c r="Y4499" s="147" t="str">
        <f>VLOOKUP(H:H,Table2_ContractType!A:B,2,0)</f>
        <v>Month-to-Month</v>
      </c>
      <c r="Z4499" s="147" t="str">
        <f>VLOOKUP(F:F,Table3_PhoneService!A:B,2,0)</f>
        <v>One Line</v>
      </c>
      <c r="AA4499" s="147" t="str">
        <f>VLOOKUP(G:G,Table4_InternetService!A:B,2,0)</f>
        <v>Fiber Optic</v>
      </c>
      <c r="AB44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499" s="192"/>
    </row>
    <row r="4500" spans="1:29" ht="16">
      <c r="A4500" s="150" t="s">
        <v>6899</v>
      </c>
      <c r="B4500" s="140" t="s">
        <v>3</v>
      </c>
      <c r="C4500" s="140">
        <v>0</v>
      </c>
      <c r="D4500" s="140" t="s">
        <v>4</v>
      </c>
      <c r="E4500" s="140" t="s">
        <v>4</v>
      </c>
      <c r="F4500" s="141">
        <v>1</v>
      </c>
      <c r="G4500" s="141">
        <v>2</v>
      </c>
      <c r="H4500" s="141">
        <v>0</v>
      </c>
      <c r="I4500" s="140" t="s">
        <v>7</v>
      </c>
      <c r="J4500" s="142">
        <v>80.7</v>
      </c>
      <c r="K4500" s="143">
        <v>239.45</v>
      </c>
      <c r="L4500" s="140" t="s">
        <v>5</v>
      </c>
      <c r="M4500" s="144">
        <f>'mytable_customer_details (2)'!$K2233/'mytable_customer_details (2)'!$J2233</f>
        <v>4.7074898785425106</v>
      </c>
      <c r="N4500" s="188">
        <f>INT(Table15[[#This Row],[Tenure]])</f>
        <v>4</v>
      </c>
      <c r="O4500" s="151">
        <f>IF(D4500="Yes",1,IF(D4500 ="NO",0))</f>
        <v>1</v>
      </c>
      <c r="P4500" s="145">
        <f>IF(E4501="Yes", 1,IF(E4501="No",0))</f>
        <v>1</v>
      </c>
      <c r="Q4500" s="146">
        <f>IF(B4500 = "female", 1,IF(B4500 = "male",0))</f>
        <v>1</v>
      </c>
      <c r="R4500" s="146">
        <f>IF(E4500 = "Yes", 1,0)</f>
        <v>1</v>
      </c>
      <c r="S4500" s="146" t="b">
        <f>Table15[phone_service]&gt;0</f>
        <v>1</v>
      </c>
      <c r="T4500" s="146" t="b">
        <f>Table15[internet_service]&gt;0</f>
        <v>1</v>
      </c>
      <c r="U4500" s="146" t="b">
        <f>IF(Table15[[#This Row],[has_phone]],Table15[[#This Row],[has_internet]])</f>
        <v>1</v>
      </c>
      <c r="V4500" s="147">
        <f>IF(AND(D4500="Yes",E4500="Yes"),3, IF(AND(E4500="Yes", D4500="No"),2, IF(AND(D4500="Yes",E4500="No"),1,IF(AND(E4500="No", D4500="No"),0))))</f>
        <v>3</v>
      </c>
      <c r="W4500" s="148">
        <f ca="1">EDATE(TODAY(),-'mytable_customer_details (2)'!$M2233)</f>
        <v>43674</v>
      </c>
      <c r="X4500" s="147">
        <f>'mytable_customer_details (2)'!$K2233/'mytable_customer_details (2)'!$M2233</f>
        <v>232.55</v>
      </c>
      <c r="Y4500" s="147" t="str">
        <f>VLOOKUP(H:H,Table2_ContractType!A:B,2,0)</f>
        <v>Month-to-Month</v>
      </c>
      <c r="Z4500" s="147" t="str">
        <f>VLOOKUP(F:F,Table3_PhoneService!A:B,2,0)</f>
        <v>One Line</v>
      </c>
      <c r="AA4500" s="147" t="str">
        <f>VLOOKUP(G:G,Table4_InternetService!A:B,2,0)</f>
        <v>Fiber Optic</v>
      </c>
      <c r="AB45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0" s="192"/>
    </row>
    <row r="4501" spans="1:29" ht="16">
      <c r="A4501" s="150" t="s">
        <v>2957</v>
      </c>
      <c r="B4501" s="140" t="s">
        <v>3</v>
      </c>
      <c r="C4501" s="140">
        <v>0</v>
      </c>
      <c r="D4501" s="140" t="s">
        <v>4</v>
      </c>
      <c r="E4501" s="140" t="s">
        <v>4</v>
      </c>
      <c r="F4501" s="141">
        <v>2</v>
      </c>
      <c r="G4501" s="141">
        <v>2</v>
      </c>
      <c r="H4501" s="141">
        <v>0</v>
      </c>
      <c r="I4501" s="140" t="s">
        <v>7</v>
      </c>
      <c r="J4501" s="142">
        <v>80.75</v>
      </c>
      <c r="K4501" s="143">
        <v>4116.8999999999996</v>
      </c>
      <c r="L4501" s="140" t="s">
        <v>5</v>
      </c>
      <c r="M4501" s="144">
        <f>'mytable_customer_details (2)'!$K2380/'mytable_customer_details (2)'!$J2380</f>
        <v>60.922090729783037</v>
      </c>
      <c r="N4501" s="188">
        <f>INT(Table15[[#This Row],[Tenure]])</f>
        <v>60</v>
      </c>
      <c r="O4501" s="151">
        <f>IF(D4501="Yes",1,IF(D4501 ="NO",0))</f>
        <v>1</v>
      </c>
      <c r="P4501" s="145">
        <f>IF(E4502="Yes", 1,IF(E4502="No",0))</f>
        <v>0</v>
      </c>
      <c r="Q4501" s="146">
        <f>IF(B4501 = "female", 1,IF(B4501 = "male",0))</f>
        <v>1</v>
      </c>
      <c r="R4501" s="146">
        <f>IF(E4501 = "Yes", 1,0)</f>
        <v>1</v>
      </c>
      <c r="S4501" s="146" t="b">
        <f>Table15[phone_service]&gt;0</f>
        <v>1</v>
      </c>
      <c r="T4501" s="146" t="b">
        <f>Table15[internet_service]&gt;0</f>
        <v>1</v>
      </c>
      <c r="U4501" s="146" t="b">
        <f>IF(Table15[[#This Row],[has_phone]],Table15[[#This Row],[has_internet]])</f>
        <v>1</v>
      </c>
      <c r="V4501" s="147">
        <f>IF(AND(D4501="Yes",E4501="Yes"),3, IF(AND(E4501="Yes", D4501="No"),2, IF(AND(D4501="Yes",E4501="No"),1,IF(AND(E4501="No", D4501="No"),0))))</f>
        <v>3</v>
      </c>
      <c r="W4501" s="148">
        <f ca="1">EDATE(TODAY(),-'mytable_customer_details (2)'!$M2380)</f>
        <v>42914</v>
      </c>
      <c r="X4501" s="147">
        <f>'mytable_customer_details (2)'!$K2380/'mytable_customer_details (2)'!$M2380</f>
        <v>114.65915397422458</v>
      </c>
      <c r="Y4501" s="147" t="str">
        <f>VLOOKUP(H:H,Table2_ContractType!A:B,2,0)</f>
        <v>Month-to-Month</v>
      </c>
      <c r="Z4501" s="147" t="str">
        <f>VLOOKUP(F:F,Table3_PhoneService!A:B,2,0)</f>
        <v>Two or More Lines</v>
      </c>
      <c r="AA4501" s="147" t="str">
        <f>VLOOKUP(G:G,Table4_InternetService!A:B,2,0)</f>
        <v>Fiber Optic</v>
      </c>
      <c r="AB45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1" s="192"/>
    </row>
    <row r="4502" spans="1:29" ht="16">
      <c r="A4502" s="150" t="s">
        <v>1063</v>
      </c>
      <c r="B4502" s="140" t="s">
        <v>3</v>
      </c>
      <c r="C4502" s="140">
        <v>0</v>
      </c>
      <c r="D4502" s="140" t="s">
        <v>5</v>
      </c>
      <c r="E4502" s="140" t="s">
        <v>5</v>
      </c>
      <c r="F4502" s="141">
        <v>2</v>
      </c>
      <c r="G4502" s="141">
        <v>1</v>
      </c>
      <c r="H4502" s="141">
        <v>1</v>
      </c>
      <c r="I4502" s="140" t="s">
        <v>10</v>
      </c>
      <c r="J4502" s="142">
        <v>80.75</v>
      </c>
      <c r="K4502" s="143">
        <v>3208.65</v>
      </c>
      <c r="L4502" s="140" t="s">
        <v>5</v>
      </c>
      <c r="M4502" s="144">
        <f>'mytable_customer_details (2)'!$K4989/'mytable_customer_details (2)'!$J4989</f>
        <v>13.535465116279068</v>
      </c>
      <c r="N4502" s="188">
        <f>INT(Table15[[#This Row],[Tenure]])</f>
        <v>13</v>
      </c>
      <c r="O4502" s="151">
        <f>IF(D4502="Yes",1,IF(D4502 ="NO",0))</f>
        <v>0</v>
      </c>
      <c r="P4502" s="145">
        <f>IF(E4503="Yes", 1,IF(E4503="No",0))</f>
        <v>0</v>
      </c>
      <c r="Q4502" s="146">
        <f>IF(B4502 = "female", 1,IF(B4502 = "male",0))</f>
        <v>1</v>
      </c>
      <c r="R4502" s="146">
        <f>IF(E4502 = "Yes", 1,0)</f>
        <v>0</v>
      </c>
      <c r="S4502" s="146" t="b">
        <f>Table15[phone_service]&gt;0</f>
        <v>1</v>
      </c>
      <c r="T4502" s="146" t="b">
        <f>Table15[internet_service]&gt;0</f>
        <v>1</v>
      </c>
      <c r="U4502" s="146" t="b">
        <f>IF(Table15[[#This Row],[has_phone]],Table15[[#This Row],[has_internet]])</f>
        <v>1</v>
      </c>
      <c r="V4502" s="147">
        <f>IF(AND(D4502="Yes",E4502="Yes"),3, IF(AND(E4502="Yes", D4502="No"),2, IF(AND(D4502="Yes",E4502="No"),1,IF(AND(E4502="No", D4502="No"),0))))</f>
        <v>0</v>
      </c>
      <c r="W4502" s="148">
        <f ca="1">EDATE(TODAY(),-'mytable_customer_details (2)'!$M4989)</f>
        <v>43552</v>
      </c>
      <c r="X4502" s="147">
        <f>'mytable_customer_details (2)'!$K4989/'mytable_customer_details (2)'!$M4989</f>
        <v>226.49897693209959</v>
      </c>
      <c r="Y4502" s="147" t="str">
        <f>VLOOKUP(H:H,Table2_ContractType!A:B,2,0)</f>
        <v>1 Year</v>
      </c>
      <c r="Z4502" s="147" t="str">
        <f>VLOOKUP(F:F,Table3_PhoneService!A:B,2,0)</f>
        <v>Two or More Lines</v>
      </c>
      <c r="AA4502" s="147" t="str">
        <f>VLOOKUP(G:G,Table4_InternetService!A:B,2,0)</f>
        <v>DSL</v>
      </c>
      <c r="AB45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2" s="192"/>
    </row>
    <row r="4503" spans="1:29" ht="16">
      <c r="A4503" s="150" t="s">
        <v>5973</v>
      </c>
      <c r="B4503" s="140" t="s">
        <v>9</v>
      </c>
      <c r="C4503" s="140">
        <v>0</v>
      </c>
      <c r="D4503" s="140" t="s">
        <v>4</v>
      </c>
      <c r="E4503" s="140" t="s">
        <v>5</v>
      </c>
      <c r="F4503" s="141">
        <v>1</v>
      </c>
      <c r="G4503" s="141">
        <v>2</v>
      </c>
      <c r="H4503" s="141">
        <v>0</v>
      </c>
      <c r="I4503" s="140" t="s">
        <v>13</v>
      </c>
      <c r="J4503" s="142">
        <v>80.75</v>
      </c>
      <c r="K4503" s="143">
        <v>1321.3</v>
      </c>
      <c r="L4503" s="140" t="s">
        <v>5</v>
      </c>
      <c r="M4503" s="144">
        <f>'mytable_customer_details (2)'!$K2704/'mytable_customer_details (2)'!$J2704</f>
        <v>4.6570915619389579</v>
      </c>
      <c r="N4503" s="188">
        <f>INT(Table15[[#This Row],[Tenure]])</f>
        <v>4</v>
      </c>
      <c r="O4503" s="151">
        <f>IF(D4503="Yes",1,IF(D4503 ="NO",0))</f>
        <v>1</v>
      </c>
      <c r="P4503" s="145">
        <f>IF(E4504="Yes", 1,IF(E4504="No",0))</f>
        <v>0</v>
      </c>
      <c r="Q4503" s="146">
        <f>IF(B4503 = "female", 1,IF(B4503 = "male",0))</f>
        <v>0</v>
      </c>
      <c r="R4503" s="146">
        <f>IF(E4503 = "Yes", 1,0)</f>
        <v>0</v>
      </c>
      <c r="S4503" s="146" t="b">
        <f>Table15[phone_service]&gt;0</f>
        <v>1</v>
      </c>
      <c r="T4503" s="146" t="b">
        <f>Table15[internet_service]&gt;0</f>
        <v>1</v>
      </c>
      <c r="U4503" s="146" t="b">
        <f>IF(Table15[[#This Row],[has_phone]],Table15[[#This Row],[has_internet]])</f>
        <v>1</v>
      </c>
      <c r="V4503" s="147">
        <f>IF(AND(D4503="Yes",E4503="Yes"),3, IF(AND(E4503="Yes", D4503="No"),2, IF(AND(D4503="Yes",E4503="No"),1,IF(AND(E4503="No", D4503="No"),0))))</f>
        <v>1</v>
      </c>
      <c r="W4503" s="148">
        <f ca="1">EDATE(TODAY(),-'mytable_customer_details (2)'!$M2704)</f>
        <v>41575</v>
      </c>
      <c r="X4503" s="147">
        <f>'mytable_customer_details (2)'!$K2704/'mytable_customer_details (2)'!$M2704</f>
        <v>3.6759697507421354</v>
      </c>
      <c r="Y4503" s="147" t="str">
        <f>VLOOKUP(H:H,Table2_ContractType!A:B,2,0)</f>
        <v>Month-to-Month</v>
      </c>
      <c r="Z4503" s="147" t="str">
        <f>VLOOKUP(F:F,Table3_PhoneService!A:B,2,0)</f>
        <v>One Line</v>
      </c>
      <c r="AA4503" s="147" t="str">
        <f>VLOOKUP(G:G,Table4_InternetService!A:B,2,0)</f>
        <v>Fiber Optic</v>
      </c>
      <c r="AB45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3" s="192"/>
    </row>
    <row r="4504" spans="1:29" ht="16">
      <c r="A4504" s="150" t="s">
        <v>1959</v>
      </c>
      <c r="B4504" s="140" t="s">
        <v>3</v>
      </c>
      <c r="C4504" s="140">
        <v>0</v>
      </c>
      <c r="D4504" s="140" t="s">
        <v>5</v>
      </c>
      <c r="E4504" s="140" t="s">
        <v>5</v>
      </c>
      <c r="F4504" s="141">
        <v>1</v>
      </c>
      <c r="G4504" s="141">
        <v>2</v>
      </c>
      <c r="H4504" s="141">
        <v>0</v>
      </c>
      <c r="I4504" s="140" t="s">
        <v>7</v>
      </c>
      <c r="J4504" s="142">
        <v>80.75</v>
      </c>
      <c r="K4504" s="143">
        <v>159.44999999999999</v>
      </c>
      <c r="L4504" s="140" t="s">
        <v>4</v>
      </c>
      <c r="M4504" s="144">
        <f>'mytable_customer_details (2)'!$K5815/'mytable_customer_details (2)'!$J5815</f>
        <v>26.27106227106227</v>
      </c>
      <c r="N4504" s="188">
        <f>INT(Table15[[#This Row],[Tenure]])</f>
        <v>26</v>
      </c>
      <c r="O4504" s="151">
        <f>IF(D4504="Yes",1,IF(D4504 ="NO",0))</f>
        <v>0</v>
      </c>
      <c r="P4504" s="145">
        <f>IF(E4505="Yes", 1,IF(E4505="No",0))</f>
        <v>1</v>
      </c>
      <c r="Q4504" s="146">
        <f>IF(B4504 = "female", 1,IF(B4504 = "male",0))</f>
        <v>1</v>
      </c>
      <c r="R4504" s="146">
        <f>IF(E4504 = "Yes", 1,0)</f>
        <v>0</v>
      </c>
      <c r="S4504" s="146" t="b">
        <f>Table15[phone_service]&gt;0</f>
        <v>1</v>
      </c>
      <c r="T4504" s="146" t="b">
        <f>Table15[internet_service]&gt;0</f>
        <v>1</v>
      </c>
      <c r="U4504" s="146" t="b">
        <f>IF(Table15[[#This Row],[has_phone]],Table15[[#This Row],[has_internet]])</f>
        <v>1</v>
      </c>
      <c r="V4504" s="147">
        <f>IF(AND(D4504="Yes",E4504="Yes"),3, IF(AND(E4504="Yes", D4504="No"),2, IF(AND(D4504="Yes",E4504="No"),1,IF(AND(E4504="No", D4504="No"),0))))</f>
        <v>0</v>
      </c>
      <c r="W4504" s="148">
        <f ca="1">EDATE(TODAY(),-'mytable_customer_details (2)'!$M5815)</f>
        <v>43309</v>
      </c>
      <c r="X4504" s="147">
        <f>'mytable_customer_details (2)'!$K5815/'mytable_customer_details (2)'!$M5815</f>
        <v>191.41064447455</v>
      </c>
      <c r="Y4504" s="147" t="str">
        <f>VLOOKUP(H:H,Table2_ContractType!A:B,2,0)</f>
        <v>Month-to-Month</v>
      </c>
      <c r="Z4504" s="147" t="str">
        <f>VLOOKUP(F:F,Table3_PhoneService!A:B,2,0)</f>
        <v>One Line</v>
      </c>
      <c r="AA4504" s="147" t="str">
        <f>VLOOKUP(G:G,Table4_InternetService!A:B,2,0)</f>
        <v>Fiber Optic</v>
      </c>
      <c r="AB45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4" s="192"/>
    </row>
    <row r="4505" spans="1:29" ht="16">
      <c r="A4505" s="150" t="s">
        <v>1984</v>
      </c>
      <c r="B4505" s="140" t="s">
        <v>9</v>
      </c>
      <c r="C4505" s="140">
        <v>0</v>
      </c>
      <c r="D4505" s="140" t="s">
        <v>4</v>
      </c>
      <c r="E4505" s="140" t="s">
        <v>4</v>
      </c>
      <c r="F4505" s="141">
        <v>1</v>
      </c>
      <c r="G4505" s="141">
        <v>1</v>
      </c>
      <c r="H4505" s="141">
        <v>2</v>
      </c>
      <c r="I4505" s="140" t="s">
        <v>7</v>
      </c>
      <c r="J4505" s="142">
        <v>80.8</v>
      </c>
      <c r="K4505" s="143">
        <v>5728.55</v>
      </c>
      <c r="L4505" s="140" t="s">
        <v>5</v>
      </c>
      <c r="M4505" s="144">
        <f>'mytable_customer_details (2)'!$K6816/'mytable_customer_details (2)'!$J6816</f>
        <v>44.265482695810569</v>
      </c>
      <c r="N4505" s="188">
        <f>INT(Table15[[#This Row],[Tenure]])</f>
        <v>44</v>
      </c>
      <c r="O4505" s="151">
        <f>IF(D4505="Yes",1,IF(D4505 ="NO",0))</f>
        <v>1</v>
      </c>
      <c r="P4505" s="145">
        <f>IF(E4506="Yes", 1,IF(E4506="No",0))</f>
        <v>0</v>
      </c>
      <c r="Q4505" s="146">
        <f>IF(B4505 = "female", 1,IF(B4505 = "male",0))</f>
        <v>0</v>
      </c>
      <c r="R4505" s="146">
        <f>IF(E4505 = "Yes", 1,0)</f>
        <v>1</v>
      </c>
      <c r="S4505" s="146" t="b">
        <f>Table15[phone_service]&gt;0</f>
        <v>1</v>
      </c>
      <c r="T4505" s="146" t="b">
        <f>Table15[internet_service]&gt;0</f>
        <v>1</v>
      </c>
      <c r="U4505" s="146" t="b">
        <f>IF(Table15[[#This Row],[has_phone]],Table15[[#This Row],[has_internet]])</f>
        <v>1</v>
      </c>
      <c r="V4505" s="147">
        <f>IF(AND(D4505="Yes",E4505="Yes"),3, IF(AND(E4505="Yes", D4505="No"),2, IF(AND(D4505="Yes",E4505="No"),1,IF(AND(E4505="No", D4505="No"),0))))</f>
        <v>3</v>
      </c>
      <c r="W4505" s="148">
        <f ca="1">EDATE(TODAY(),-'mytable_customer_details (2)'!$M6816)</f>
        <v>43552</v>
      </c>
      <c r="X4505" s="147">
        <f>'mytable_customer_details (2)'!$K6816/'mytable_customer_details (2)'!$M6816</f>
        <v>863.27757949041904</v>
      </c>
      <c r="Y4505" s="147" t="str">
        <f>VLOOKUP(H:H,Table2_ContractType!A:B,2,0)</f>
        <v>2 Year</v>
      </c>
      <c r="Z4505" s="147" t="str">
        <f>VLOOKUP(F:F,Table3_PhoneService!A:B,2,0)</f>
        <v>One Line</v>
      </c>
      <c r="AA4505" s="147" t="str">
        <f>VLOOKUP(G:G,Table4_InternetService!A:B,2,0)</f>
        <v>DSL</v>
      </c>
      <c r="AB45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5" s="192"/>
    </row>
    <row r="4506" spans="1:29" ht="16">
      <c r="A4506" s="150" t="s">
        <v>6219</v>
      </c>
      <c r="B4506" s="140" t="s">
        <v>9</v>
      </c>
      <c r="C4506" s="140">
        <v>0</v>
      </c>
      <c r="D4506" s="140" t="s">
        <v>4</v>
      </c>
      <c r="E4506" s="140" t="s">
        <v>5</v>
      </c>
      <c r="F4506" s="141">
        <v>2</v>
      </c>
      <c r="G4506" s="141">
        <v>1</v>
      </c>
      <c r="H4506" s="141">
        <v>2</v>
      </c>
      <c r="I4506" s="140" t="s">
        <v>13</v>
      </c>
      <c r="J4506" s="142">
        <v>80.8</v>
      </c>
      <c r="K4506" s="143">
        <v>4860.8500000000004</v>
      </c>
      <c r="L4506" s="140" t="s">
        <v>5</v>
      </c>
      <c r="M4506" s="144">
        <f>'mytable_customer_details (2)'!$K623/'mytable_customer_details (2)'!$J623</f>
        <v>43.989999999999995</v>
      </c>
      <c r="N4506" s="188">
        <f>INT(Table15[[#This Row],[Tenure]])</f>
        <v>43</v>
      </c>
      <c r="O4506" s="151">
        <f>IF(D4506="Yes",1,IF(D4506 ="NO",0))</f>
        <v>1</v>
      </c>
      <c r="P4506" s="145">
        <f>IF(E4507="Yes", 1,IF(E4507="No",0))</f>
        <v>0</v>
      </c>
      <c r="Q4506" s="146">
        <f>IF(B4506 = "female", 1,IF(B4506 = "male",0))</f>
        <v>0</v>
      </c>
      <c r="R4506" s="146">
        <f>IF(E4506 = "Yes", 1,0)</f>
        <v>0</v>
      </c>
      <c r="S4506" s="146" t="b">
        <f>Table15[phone_service]&gt;0</f>
        <v>1</v>
      </c>
      <c r="T4506" s="146" t="b">
        <f>Table15[internet_service]&gt;0</f>
        <v>1</v>
      </c>
      <c r="U4506" s="146" t="b">
        <f>IF(Table15[[#This Row],[has_phone]],Table15[[#This Row],[has_internet]])</f>
        <v>1</v>
      </c>
      <c r="V4506" s="147">
        <f>IF(AND(D4506="Yes",E4506="Yes"),3, IF(AND(E4506="Yes", D4506="No"),2, IF(AND(D4506="Yes",E4506="No"),1,IF(AND(E4506="No", D4506="No"),0))))</f>
        <v>1</v>
      </c>
      <c r="W4506" s="148">
        <f ca="1">EDATE(TODAY(),-'mytable_customer_details (2)'!$M623)</f>
        <v>42213</v>
      </c>
      <c r="X4506" s="147">
        <f>'mytable_customer_details (2)'!$K623/'mytable_customer_details (2)'!$M623</f>
        <v>17.614140540142493</v>
      </c>
      <c r="Y4506" s="147" t="str">
        <f>VLOOKUP(H:H,Table2_ContractType!A:B,2,0)</f>
        <v>2 Year</v>
      </c>
      <c r="Z4506" s="147" t="str">
        <f>VLOOKUP(F:F,Table3_PhoneService!A:B,2,0)</f>
        <v>Two or More Lines</v>
      </c>
      <c r="AA4506" s="147" t="str">
        <f>VLOOKUP(G:G,Table4_InternetService!A:B,2,0)</f>
        <v>DSL</v>
      </c>
      <c r="AB45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6" s="192"/>
    </row>
    <row r="4507" spans="1:29" ht="16">
      <c r="A4507" s="150" t="s">
        <v>5688</v>
      </c>
      <c r="B4507" s="140" t="s">
        <v>9</v>
      </c>
      <c r="C4507" s="140">
        <v>0</v>
      </c>
      <c r="D4507" s="140" t="s">
        <v>4</v>
      </c>
      <c r="E4507" s="140" t="s">
        <v>5</v>
      </c>
      <c r="F4507" s="141">
        <v>1</v>
      </c>
      <c r="G4507" s="141">
        <v>2</v>
      </c>
      <c r="H4507" s="141">
        <v>1</v>
      </c>
      <c r="I4507" s="140" t="s">
        <v>7</v>
      </c>
      <c r="J4507" s="142">
        <v>80.8</v>
      </c>
      <c r="K4507" s="143">
        <v>3132.75</v>
      </c>
      <c r="L4507" s="140" t="s">
        <v>5</v>
      </c>
      <c r="M4507" s="144">
        <f>'mytable_customer_details (2)'!$K2009/'mytable_customer_details (2)'!$J2009</f>
        <v>9.707915273132663</v>
      </c>
      <c r="N4507" s="188">
        <f>INT(Table15[[#This Row],[Tenure]])</f>
        <v>9</v>
      </c>
      <c r="O4507" s="151">
        <f>IF(D4507="Yes",1,IF(D4507 ="NO",0))</f>
        <v>1</v>
      </c>
      <c r="P4507" s="145">
        <f>IF(E4508="Yes", 1,IF(E4508="No",0))</f>
        <v>1</v>
      </c>
      <c r="Q4507" s="146">
        <f>IF(B4507 = "female", 1,IF(B4507 = "male",0))</f>
        <v>0</v>
      </c>
      <c r="R4507" s="146">
        <f>IF(E4507 = "Yes", 1,0)</f>
        <v>0</v>
      </c>
      <c r="S4507" s="146" t="b">
        <f>Table15[phone_service]&gt;0</f>
        <v>1</v>
      </c>
      <c r="T4507" s="146" t="b">
        <f>Table15[internet_service]&gt;0</f>
        <v>1</v>
      </c>
      <c r="U4507" s="146" t="b">
        <f>IF(Table15[[#This Row],[has_phone]],Table15[[#This Row],[has_internet]])</f>
        <v>1</v>
      </c>
      <c r="V4507" s="147">
        <f>IF(AND(D4507="Yes",E4507="Yes"),3, IF(AND(E4507="Yes", D4507="No"),2, IF(AND(D4507="Yes",E4507="No"),1,IF(AND(E4507="No", D4507="No"),0))))</f>
        <v>1</v>
      </c>
      <c r="W4507" s="148">
        <f ca="1">EDATE(TODAY(),-'mytable_customer_details (2)'!$M2009)</f>
        <v>41514</v>
      </c>
      <c r="X4507" s="147">
        <f>'mytable_customer_details (2)'!$K2009/'mytable_customer_details (2)'!$M2009</f>
        <v>6.0406130662312112</v>
      </c>
      <c r="Y4507" s="147" t="str">
        <f>VLOOKUP(H:H,Table2_ContractType!A:B,2,0)</f>
        <v>1 Year</v>
      </c>
      <c r="Z4507" s="147" t="str">
        <f>VLOOKUP(F:F,Table3_PhoneService!A:B,2,0)</f>
        <v>One Line</v>
      </c>
      <c r="AA4507" s="147" t="str">
        <f>VLOOKUP(G:G,Table4_InternetService!A:B,2,0)</f>
        <v>Fiber Optic</v>
      </c>
      <c r="AB45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7" s="192"/>
    </row>
    <row r="4508" spans="1:29" ht="16">
      <c r="A4508" s="150" t="s">
        <v>468</v>
      </c>
      <c r="B4508" s="140" t="s">
        <v>3</v>
      </c>
      <c r="C4508" s="140">
        <v>0</v>
      </c>
      <c r="D4508" s="140" t="s">
        <v>4</v>
      </c>
      <c r="E4508" s="140" t="s">
        <v>4</v>
      </c>
      <c r="F4508" s="141">
        <v>1</v>
      </c>
      <c r="G4508" s="141">
        <v>1</v>
      </c>
      <c r="H4508" s="141">
        <v>2</v>
      </c>
      <c r="I4508" s="140" t="s">
        <v>13</v>
      </c>
      <c r="J4508" s="142">
        <v>80.8</v>
      </c>
      <c r="K4508" s="143">
        <v>2369.3000000000002</v>
      </c>
      <c r="L4508" s="140" t="s">
        <v>5</v>
      </c>
      <c r="M4508" s="144">
        <f>'mytable_customer_details (2)'!$K645/'mytable_customer_details (2)'!$J645</f>
        <v>7.08</v>
      </c>
      <c r="N4508" s="188">
        <f>INT(Table15[[#This Row],[Tenure]])</f>
        <v>7</v>
      </c>
      <c r="O4508" s="151">
        <f>IF(D4508="Yes",1,IF(D4508 ="NO",0))</f>
        <v>1</v>
      </c>
      <c r="P4508" s="145">
        <f>IF(E4509="Yes", 1,IF(E4509="No",0))</f>
        <v>0</v>
      </c>
      <c r="Q4508" s="146">
        <f>IF(B4508 = "female", 1,IF(B4508 = "male",0))</f>
        <v>1</v>
      </c>
      <c r="R4508" s="146">
        <f>IF(E4508 = "Yes", 1,0)</f>
        <v>1</v>
      </c>
      <c r="S4508" s="146" t="b">
        <f>Table15[phone_service]&gt;0</f>
        <v>1</v>
      </c>
      <c r="T4508" s="146" t="b">
        <f>Table15[internet_service]&gt;0</f>
        <v>1</v>
      </c>
      <c r="U4508" s="146" t="b">
        <f>IF(Table15[[#This Row],[has_phone]],Table15[[#This Row],[has_internet]])</f>
        <v>1</v>
      </c>
      <c r="V4508" s="147">
        <f>IF(AND(D4508="Yes",E4508="Yes"),3, IF(AND(E4508="Yes", D4508="No"),2, IF(AND(D4508="Yes",E4508="No"),1,IF(AND(E4508="No", D4508="No"),0))))</f>
        <v>3</v>
      </c>
      <c r="W4508" s="148">
        <f ca="1">EDATE(TODAY(),-'mytable_customer_details (2)'!$M645)</f>
        <v>43674</v>
      </c>
      <c r="X4508" s="147">
        <f>'mytable_customer_details (2)'!$K645/'mytable_customer_details (2)'!$M645</f>
        <v>141.6</v>
      </c>
      <c r="Y4508" s="147" t="str">
        <f>VLOOKUP(H:H,Table2_ContractType!A:B,2,0)</f>
        <v>2 Year</v>
      </c>
      <c r="Z4508" s="147" t="str">
        <f>VLOOKUP(F:F,Table3_PhoneService!A:B,2,0)</f>
        <v>One Line</v>
      </c>
      <c r="AA4508" s="147" t="str">
        <f>VLOOKUP(G:G,Table4_InternetService!A:B,2,0)</f>
        <v>DSL</v>
      </c>
      <c r="AB45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8" s="192"/>
    </row>
    <row r="4509" spans="1:29" ht="16">
      <c r="A4509" s="150" t="s">
        <v>5179</v>
      </c>
      <c r="B4509" s="140" t="s">
        <v>9</v>
      </c>
      <c r="C4509" s="140">
        <v>0</v>
      </c>
      <c r="D4509" s="140" t="s">
        <v>5</v>
      </c>
      <c r="E4509" s="140" t="s">
        <v>5</v>
      </c>
      <c r="F4509" s="141">
        <v>1</v>
      </c>
      <c r="G4509" s="141">
        <v>2</v>
      </c>
      <c r="H4509" s="141">
        <v>0</v>
      </c>
      <c r="I4509" s="140" t="s">
        <v>7</v>
      </c>
      <c r="J4509" s="142">
        <v>80.8</v>
      </c>
      <c r="K4509" s="143">
        <v>713.1</v>
      </c>
      <c r="L4509" s="140" t="s">
        <v>4</v>
      </c>
      <c r="M4509" s="144">
        <f>'mytable_customer_details (2)'!$K4265/'mytable_customer_details (2)'!$J4265</f>
        <v>30.448297604035311</v>
      </c>
      <c r="N4509" s="188">
        <f>INT(Table15[[#This Row],[Tenure]])</f>
        <v>30</v>
      </c>
      <c r="O4509" s="151">
        <f>IF(D4509="Yes",1,IF(D4509 ="NO",0))</f>
        <v>0</v>
      </c>
      <c r="P4509" s="145">
        <f>IF(E4510="Yes", 1,IF(E4510="No",0))</f>
        <v>0</v>
      </c>
      <c r="Q4509" s="146">
        <f>IF(B4509 = "female", 1,IF(B4509 = "male",0))</f>
        <v>0</v>
      </c>
      <c r="R4509" s="146">
        <f>IF(E4509 = "Yes", 1,0)</f>
        <v>0</v>
      </c>
      <c r="S4509" s="146" t="b">
        <f>Table15[phone_service]&gt;0</f>
        <v>1</v>
      </c>
      <c r="T4509" s="146" t="b">
        <f>Table15[internet_service]&gt;0</f>
        <v>1</v>
      </c>
      <c r="U4509" s="146" t="b">
        <f>IF(Table15[[#This Row],[has_phone]],Table15[[#This Row],[has_internet]])</f>
        <v>1</v>
      </c>
      <c r="V4509" s="147">
        <f>IF(AND(D4509="Yes",E4509="Yes"),3, IF(AND(E4509="Yes", D4509="No"),2, IF(AND(D4509="Yes",E4509="No"),1,IF(AND(E4509="No", D4509="No"),0))))</f>
        <v>0</v>
      </c>
      <c r="W4509" s="148">
        <f ca="1">EDATE(TODAY(),-'mytable_customer_details (2)'!$M4265)</f>
        <v>42457</v>
      </c>
      <c r="X4509" s="147">
        <f>'mytable_customer_details (2)'!$K4265/'mytable_customer_details (2)'!$M4265</f>
        <v>58.824232450813703</v>
      </c>
      <c r="Y4509" s="147" t="str">
        <f>VLOOKUP(H:H,Table2_ContractType!A:B,2,0)</f>
        <v>Month-to-Month</v>
      </c>
      <c r="Z4509" s="147" t="str">
        <f>VLOOKUP(F:F,Table3_PhoneService!A:B,2,0)</f>
        <v>One Line</v>
      </c>
      <c r="AA4509" s="147" t="str">
        <f>VLOOKUP(G:G,Table4_InternetService!A:B,2,0)</f>
        <v>Fiber Optic</v>
      </c>
      <c r="AB45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09" s="192"/>
    </row>
    <row r="4510" spans="1:29" ht="16">
      <c r="A4510" s="150" t="s">
        <v>1561</v>
      </c>
      <c r="B4510" s="140" t="s">
        <v>9</v>
      </c>
      <c r="C4510" s="140">
        <v>1</v>
      </c>
      <c r="D4510" s="140" t="s">
        <v>4</v>
      </c>
      <c r="E4510" s="140" t="s">
        <v>5</v>
      </c>
      <c r="F4510" s="141">
        <v>2</v>
      </c>
      <c r="G4510" s="141">
        <v>2</v>
      </c>
      <c r="H4510" s="141">
        <v>0</v>
      </c>
      <c r="I4510" s="140" t="s">
        <v>7</v>
      </c>
      <c r="J4510" s="142">
        <v>80.8</v>
      </c>
      <c r="K4510" s="143">
        <v>457.1</v>
      </c>
      <c r="L4510" s="140" t="s">
        <v>5</v>
      </c>
      <c r="M4510" s="144">
        <f>'mytable_customer_details (2)'!$K7019/'mytable_customer_details (2)'!$J7019</f>
        <v>67.632258064516122</v>
      </c>
      <c r="N4510" s="188">
        <f>INT(Table15[[#This Row],[Tenure]])</f>
        <v>67</v>
      </c>
      <c r="O4510" s="151">
        <f>IF(D4510="Yes",1,IF(D4510 ="NO",0))</f>
        <v>1</v>
      </c>
      <c r="P4510" s="145">
        <f>IF(E4511="Yes", 1,IF(E4511="No",0))</f>
        <v>1</v>
      </c>
      <c r="Q4510" s="146">
        <f>IF(B4510 = "female", 1,IF(B4510 = "male",0))</f>
        <v>0</v>
      </c>
      <c r="R4510" s="146">
        <f>IF(E4510 = "Yes", 1,0)</f>
        <v>0</v>
      </c>
      <c r="S4510" s="146" t="b">
        <f>Table15[phone_service]&gt;0</f>
        <v>1</v>
      </c>
      <c r="T4510" s="146" t="b">
        <f>Table15[internet_service]&gt;0</f>
        <v>1</v>
      </c>
      <c r="U4510" s="146" t="b">
        <f>IF(Table15[[#This Row],[has_phone]],Table15[[#This Row],[has_internet]])</f>
        <v>1</v>
      </c>
      <c r="V4510" s="147">
        <f>IF(AND(D4510="Yes",E4510="Yes"),3, IF(AND(E4510="Yes", D4510="No"),2, IF(AND(D4510="Yes",E4510="No"),1,IF(AND(E4510="No", D4510="No"),0))))</f>
        <v>1</v>
      </c>
      <c r="W4510" s="148">
        <f ca="1">EDATE(TODAY(),-'mytable_customer_details (2)'!$M7019)</f>
        <v>41879</v>
      </c>
      <c r="X4510" s="147">
        <f>'mytable_customer_details (2)'!$K7019/'mytable_customer_details (2)'!$M7019</f>
        <v>130.02372418198595</v>
      </c>
      <c r="Y4510" s="147" t="str">
        <f>VLOOKUP(H:H,Table2_ContractType!A:B,2,0)</f>
        <v>Month-to-Month</v>
      </c>
      <c r="Z4510" s="147" t="str">
        <f>VLOOKUP(F:F,Table3_PhoneService!A:B,2,0)</f>
        <v>Two or More Lines</v>
      </c>
      <c r="AA4510" s="147" t="str">
        <f>VLOOKUP(G:G,Table4_InternetService!A:B,2,0)</f>
        <v>Fiber Optic</v>
      </c>
      <c r="AB45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0" s="192"/>
    </row>
    <row r="4511" spans="1:29" ht="16">
      <c r="A4511" s="150" t="s">
        <v>1458</v>
      </c>
      <c r="B4511" s="140" t="s">
        <v>9</v>
      </c>
      <c r="C4511" s="140">
        <v>0</v>
      </c>
      <c r="D4511" s="140" t="s">
        <v>5</v>
      </c>
      <c r="E4511" s="140" t="s">
        <v>4</v>
      </c>
      <c r="F4511" s="141">
        <v>2</v>
      </c>
      <c r="G4511" s="141">
        <v>2</v>
      </c>
      <c r="H4511" s="141">
        <v>0</v>
      </c>
      <c r="I4511" s="140" t="s">
        <v>17</v>
      </c>
      <c r="J4511" s="142">
        <v>80.8</v>
      </c>
      <c r="K4511" s="143">
        <v>332.45</v>
      </c>
      <c r="L4511" s="140" t="s">
        <v>4</v>
      </c>
      <c r="M4511" s="144">
        <f>'mytable_customer_details (2)'!$K2047/'mytable_customer_details (2)'!$J2047</f>
        <v>1</v>
      </c>
      <c r="N4511" s="188">
        <f>INT(Table15[[#This Row],[Tenure]])</f>
        <v>1</v>
      </c>
      <c r="O4511" s="151">
        <f>IF(D4511="Yes",1,IF(D4511 ="NO",0))</f>
        <v>0</v>
      </c>
      <c r="P4511" s="145">
        <f>IF(E4512="Yes", 1,IF(E4512="No",0))</f>
        <v>0</v>
      </c>
      <c r="Q4511" s="146">
        <f>IF(B4511 = "female", 1,IF(B4511 = "male",0))</f>
        <v>0</v>
      </c>
      <c r="R4511" s="146">
        <f>IF(E4511 = "Yes", 1,0)</f>
        <v>1</v>
      </c>
      <c r="S4511" s="146" t="b">
        <f>Table15[phone_service]&gt;0</f>
        <v>1</v>
      </c>
      <c r="T4511" s="146" t="b">
        <f>Table15[internet_service]&gt;0</f>
        <v>1</v>
      </c>
      <c r="U4511" s="146" t="b">
        <f>IF(Table15[[#This Row],[has_phone]],Table15[[#This Row],[has_internet]])</f>
        <v>1</v>
      </c>
      <c r="V4511" s="147">
        <f>IF(AND(D4511="Yes",E4511="Yes"),3, IF(AND(E4511="Yes", D4511="No"),2, IF(AND(D4511="Yes",E4511="No"),1,IF(AND(E4511="No", D4511="No"),0))))</f>
        <v>2</v>
      </c>
      <c r="W4511" s="148">
        <f ca="1">EDATE(TODAY(),-'mytable_customer_details (2)'!$M2047)</f>
        <v>41545</v>
      </c>
      <c r="X4511" s="147">
        <f>'mytable_customer_details (2)'!$K2047/'mytable_customer_details (2)'!$M2047</f>
        <v>0.63328269630375911</v>
      </c>
      <c r="Y4511" s="147" t="str">
        <f>VLOOKUP(H:H,Table2_ContractType!A:B,2,0)</f>
        <v>Month-to-Month</v>
      </c>
      <c r="Z4511" s="147" t="str">
        <f>VLOOKUP(F:F,Table3_PhoneService!A:B,2,0)</f>
        <v>Two or More Lines</v>
      </c>
      <c r="AA4511" s="147" t="str">
        <f>VLOOKUP(G:G,Table4_InternetService!A:B,2,0)</f>
        <v>Fiber Optic</v>
      </c>
      <c r="AB45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1" s="192"/>
    </row>
    <row r="4512" spans="1:29" ht="16">
      <c r="A4512" s="150" t="s">
        <v>6631</v>
      </c>
      <c r="B4512" s="140" t="s">
        <v>9</v>
      </c>
      <c r="C4512" s="140">
        <v>0</v>
      </c>
      <c r="D4512" s="140" t="s">
        <v>5</v>
      </c>
      <c r="E4512" s="140" t="s">
        <v>5</v>
      </c>
      <c r="F4512" s="141">
        <v>1</v>
      </c>
      <c r="G4512" s="141">
        <v>2</v>
      </c>
      <c r="H4512" s="141">
        <v>0</v>
      </c>
      <c r="I4512" s="140" t="s">
        <v>7</v>
      </c>
      <c r="J4512" s="142">
        <v>80.8</v>
      </c>
      <c r="K4512" s="143">
        <v>80.8</v>
      </c>
      <c r="L4512" s="140" t="s">
        <v>4</v>
      </c>
      <c r="M4512" s="144">
        <f>'mytable_customer_details (2)'!$K4578/'mytable_customer_details (2)'!$J4578</f>
        <v>39.48095823095823</v>
      </c>
      <c r="N4512" s="188">
        <f>INT(Table15[[#This Row],[Tenure]])</f>
        <v>39</v>
      </c>
      <c r="O4512" s="151">
        <f>IF(D4512="Yes",1,IF(D4512 ="NO",0))</f>
        <v>0</v>
      </c>
      <c r="P4512" s="145">
        <f>IF(E4513="Yes", 1,IF(E4513="No",0))</f>
        <v>1</v>
      </c>
      <c r="Q4512" s="146">
        <f>IF(B4512 = "female", 1,IF(B4512 = "male",0))</f>
        <v>0</v>
      </c>
      <c r="R4512" s="146">
        <f>IF(E4512 = "Yes", 1,0)</f>
        <v>0</v>
      </c>
      <c r="S4512" s="146" t="b">
        <f>Table15[phone_service]&gt;0</f>
        <v>1</v>
      </c>
      <c r="T4512" s="146" t="b">
        <f>Table15[internet_service]&gt;0</f>
        <v>1</v>
      </c>
      <c r="U4512" s="146" t="b">
        <f>IF(Table15[[#This Row],[has_phone]],Table15[[#This Row],[has_internet]])</f>
        <v>1</v>
      </c>
      <c r="V4512" s="147">
        <f>IF(AND(D4512="Yes",E4512="Yes"),3, IF(AND(E4512="Yes", D4512="No"),2, IF(AND(D4512="Yes",E4512="No"),1,IF(AND(E4512="No", D4512="No"),0))))</f>
        <v>0</v>
      </c>
      <c r="W4512" s="148">
        <f ca="1">EDATE(TODAY(),-'mytable_customer_details (2)'!$M4578)</f>
        <v>41726</v>
      </c>
      <c r="X4512" s="147">
        <f>'mytable_customer_details (2)'!$K4578/'mytable_customer_details (2)'!$M4578</f>
        <v>49.142756593383851</v>
      </c>
      <c r="Y4512" s="147" t="str">
        <f>VLOOKUP(H:H,Table2_ContractType!A:B,2,0)</f>
        <v>Month-to-Month</v>
      </c>
      <c r="Z4512" s="147" t="str">
        <f>VLOOKUP(F:F,Table3_PhoneService!A:B,2,0)</f>
        <v>One Line</v>
      </c>
      <c r="AA4512" s="147" t="str">
        <f>VLOOKUP(G:G,Table4_InternetService!A:B,2,0)</f>
        <v>Fiber Optic</v>
      </c>
      <c r="AB45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2" s="192"/>
    </row>
    <row r="4513" spans="1:29" ht="16">
      <c r="A4513" s="150" t="s">
        <v>4812</v>
      </c>
      <c r="B4513" s="140" t="s">
        <v>3</v>
      </c>
      <c r="C4513" s="140">
        <v>0</v>
      </c>
      <c r="D4513" s="140" t="s">
        <v>4</v>
      </c>
      <c r="E4513" s="140" t="s">
        <v>4</v>
      </c>
      <c r="F4513" s="141">
        <v>2</v>
      </c>
      <c r="G4513" s="141">
        <v>1</v>
      </c>
      <c r="H4513" s="141">
        <v>2</v>
      </c>
      <c r="I4513" s="140" t="s">
        <v>13</v>
      </c>
      <c r="J4513" s="142">
        <v>80.849999999999994</v>
      </c>
      <c r="K4513" s="143">
        <v>5824.75</v>
      </c>
      <c r="L4513" s="140" t="s">
        <v>5</v>
      </c>
      <c r="M4513" s="144">
        <f>'mytable_customer_details (2)'!$K676/'mytable_customer_details (2)'!$J676</f>
        <v>33.825436408977559</v>
      </c>
      <c r="N4513" s="188">
        <f>INT(Table15[[#This Row],[Tenure]])</f>
        <v>33</v>
      </c>
      <c r="O4513" s="151">
        <f>IF(D4513="Yes",1,IF(D4513 ="NO",0))</f>
        <v>1</v>
      </c>
      <c r="P4513" s="145">
        <f>IF(E4514="Yes", 1,IF(E4514="No",0))</f>
        <v>1</v>
      </c>
      <c r="Q4513" s="146">
        <f>IF(B4513 = "female", 1,IF(B4513 = "male",0))</f>
        <v>1</v>
      </c>
      <c r="R4513" s="146">
        <f>IF(E4513 = "Yes", 1,0)</f>
        <v>1</v>
      </c>
      <c r="S4513" s="146" t="b">
        <f>Table15[phone_service]&gt;0</f>
        <v>1</v>
      </c>
      <c r="T4513" s="146" t="b">
        <f>Table15[internet_service]&gt;0</f>
        <v>1</v>
      </c>
      <c r="U4513" s="146" t="b">
        <f>IF(Table15[[#This Row],[has_phone]],Table15[[#This Row],[has_internet]])</f>
        <v>1</v>
      </c>
      <c r="V4513" s="147">
        <f>IF(AND(D4513="Yes",E4513="Yes"),3, IF(AND(E4513="Yes", D4513="No"),2, IF(AND(D4513="Yes",E4513="No"),1,IF(AND(E4513="No", D4513="No"),0))))</f>
        <v>3</v>
      </c>
      <c r="W4513" s="148">
        <f ca="1">EDATE(TODAY(),-'mytable_customer_details (2)'!$M676)</f>
        <v>43462</v>
      </c>
      <c r="X4513" s="147">
        <f>'mytable_customer_details (2)'!$K676/'mytable_customer_details (2)'!$M676</f>
        <v>82.842925069683574</v>
      </c>
      <c r="Y4513" s="147" t="str">
        <f>VLOOKUP(H:H,Table2_ContractType!A:B,2,0)</f>
        <v>2 Year</v>
      </c>
      <c r="Z4513" s="147" t="str">
        <f>VLOOKUP(F:F,Table3_PhoneService!A:B,2,0)</f>
        <v>Two or More Lines</v>
      </c>
      <c r="AA4513" s="147" t="str">
        <f>VLOOKUP(G:G,Table4_InternetService!A:B,2,0)</f>
        <v>DSL</v>
      </c>
      <c r="AB45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3" s="192"/>
    </row>
    <row r="4514" spans="1:29" ht="16">
      <c r="A4514" s="150" t="s">
        <v>4013</v>
      </c>
      <c r="B4514" s="140" t="s">
        <v>9</v>
      </c>
      <c r="C4514" s="140">
        <v>0</v>
      </c>
      <c r="D4514" s="140" t="s">
        <v>4</v>
      </c>
      <c r="E4514" s="140" t="s">
        <v>4</v>
      </c>
      <c r="F4514" s="141">
        <v>2</v>
      </c>
      <c r="G4514" s="141">
        <v>1</v>
      </c>
      <c r="H4514" s="141">
        <v>2</v>
      </c>
      <c r="I4514" s="140" t="s">
        <v>13</v>
      </c>
      <c r="J4514" s="142">
        <v>80.849999999999994</v>
      </c>
      <c r="K4514" s="143">
        <v>5727.45</v>
      </c>
      <c r="L4514" s="140" t="s">
        <v>5</v>
      </c>
      <c r="M4514" s="144">
        <f>'mytable_customer_details (2)'!$K6925/'mytable_customer_details (2)'!$J6925</f>
        <v>71.403897254207266</v>
      </c>
      <c r="N4514" s="188">
        <f>INT(Table15[[#This Row],[Tenure]])</f>
        <v>71</v>
      </c>
      <c r="O4514" s="151">
        <f>IF(D4514="Yes",1,IF(D4514 ="NO",0))</f>
        <v>1</v>
      </c>
      <c r="P4514" s="145">
        <f>IF(E4515="Yes", 1,IF(E4515="No",0))</f>
        <v>1</v>
      </c>
      <c r="Q4514" s="146">
        <f>IF(B4514 = "female", 1,IF(B4514 = "male",0))</f>
        <v>0</v>
      </c>
      <c r="R4514" s="146">
        <f>IF(E4514 = "Yes", 1,0)</f>
        <v>1</v>
      </c>
      <c r="S4514" s="146" t="b">
        <f>Table15[phone_service]&gt;0</f>
        <v>1</v>
      </c>
      <c r="T4514" s="146" t="b">
        <f>Table15[internet_service]&gt;0</f>
        <v>1</v>
      </c>
      <c r="U4514" s="146" t="b">
        <f>IF(Table15[[#This Row],[has_phone]],Table15[[#This Row],[has_internet]])</f>
        <v>1</v>
      </c>
      <c r="V4514" s="147">
        <f>IF(AND(D4514="Yes",E4514="Yes"),3, IF(AND(E4514="Yes", D4514="No"),2, IF(AND(D4514="Yes",E4514="No"),1,IF(AND(E4514="No", D4514="No"),0))))</f>
        <v>3</v>
      </c>
      <c r="W4514" s="148">
        <f ca="1">EDATE(TODAY(),-'mytable_customer_details (2)'!$M6925)</f>
        <v>42244</v>
      </c>
      <c r="X4514" s="147">
        <f>'mytable_customer_details (2)'!$K6925/'mytable_customer_details (2)'!$M6925</f>
        <v>166.1578700706369</v>
      </c>
      <c r="Y4514" s="147" t="str">
        <f>VLOOKUP(H:H,Table2_ContractType!A:B,2,0)</f>
        <v>2 Year</v>
      </c>
      <c r="Z4514" s="147" t="str">
        <f>VLOOKUP(F:F,Table3_PhoneService!A:B,2,0)</f>
        <v>Two or More Lines</v>
      </c>
      <c r="AA4514" s="147" t="str">
        <f>VLOOKUP(G:G,Table4_InternetService!A:B,2,0)</f>
        <v>DSL</v>
      </c>
      <c r="AB45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4" s="192"/>
    </row>
    <row r="4515" spans="1:29" ht="16">
      <c r="A4515" s="150" t="s">
        <v>3785</v>
      </c>
      <c r="B4515" s="140" t="s">
        <v>9</v>
      </c>
      <c r="C4515" s="140">
        <v>1</v>
      </c>
      <c r="D4515" s="140" t="s">
        <v>4</v>
      </c>
      <c r="E4515" s="140" t="s">
        <v>4</v>
      </c>
      <c r="F4515" s="141">
        <v>2</v>
      </c>
      <c r="G4515" s="141">
        <v>1</v>
      </c>
      <c r="H4515" s="141">
        <v>1</v>
      </c>
      <c r="I4515" s="140" t="s">
        <v>7</v>
      </c>
      <c r="J4515" s="142">
        <v>80.849999999999994</v>
      </c>
      <c r="K4515" s="143">
        <v>4079.55</v>
      </c>
      <c r="L4515" s="140" t="s">
        <v>5</v>
      </c>
      <c r="M4515" s="144">
        <f>'mytable_customer_details (2)'!$K904/'mytable_customer_details (2)'!$J904</f>
        <v>46.140049140049136</v>
      </c>
      <c r="N4515" s="188">
        <f>INT(Table15[[#This Row],[Tenure]])</f>
        <v>46</v>
      </c>
      <c r="O4515" s="151">
        <f>IF(D4515="Yes",1,IF(D4515 ="NO",0))</f>
        <v>1</v>
      </c>
      <c r="P4515" s="145">
        <f>IF(E4516="Yes", 1,IF(E4516="No",0))</f>
        <v>0</v>
      </c>
      <c r="Q4515" s="146">
        <f>IF(B4515 = "female", 1,IF(B4515 = "male",0))</f>
        <v>0</v>
      </c>
      <c r="R4515" s="146">
        <f>IF(E4515 = "Yes", 1,0)</f>
        <v>1</v>
      </c>
      <c r="S4515" s="146" t="b">
        <f>Table15[phone_service]&gt;0</f>
        <v>1</v>
      </c>
      <c r="T4515" s="146" t="b">
        <f>Table15[internet_service]&gt;0</f>
        <v>1</v>
      </c>
      <c r="U4515" s="146" t="b">
        <f>IF(Table15[[#This Row],[has_phone]],Table15[[#This Row],[has_internet]])</f>
        <v>1</v>
      </c>
      <c r="V4515" s="147">
        <f>IF(AND(D4515="Yes",E4515="Yes"),3, IF(AND(E4515="Yes", D4515="No"),2, IF(AND(D4515="Yes",E4515="No"),1,IF(AND(E4515="No", D4515="No"),0))))</f>
        <v>3</v>
      </c>
      <c r="W4515" s="148">
        <f ca="1">EDATE(TODAY(),-'mytable_customer_details (2)'!$M904)</f>
        <v>42152</v>
      </c>
      <c r="X4515" s="147">
        <f>'mytable_customer_details (2)'!$K904/'mytable_customer_details (2)'!$M904</f>
        <v>18.086322265083329</v>
      </c>
      <c r="Y4515" s="147" t="str">
        <f>VLOOKUP(H:H,Table2_ContractType!A:B,2,0)</f>
        <v>1 Year</v>
      </c>
      <c r="Z4515" s="147" t="str">
        <f>VLOOKUP(F:F,Table3_PhoneService!A:B,2,0)</f>
        <v>Two or More Lines</v>
      </c>
      <c r="AA4515" s="147" t="str">
        <f>VLOOKUP(G:G,Table4_InternetService!A:B,2,0)</f>
        <v>DSL</v>
      </c>
      <c r="AB45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5" s="192"/>
    </row>
    <row r="4516" spans="1:29" ht="16">
      <c r="A4516" s="150" t="s">
        <v>1994</v>
      </c>
      <c r="B4516" s="140" t="s">
        <v>9</v>
      </c>
      <c r="C4516" s="140">
        <v>0</v>
      </c>
      <c r="D4516" s="140" t="s">
        <v>4</v>
      </c>
      <c r="E4516" s="140" t="s">
        <v>5</v>
      </c>
      <c r="F4516" s="141">
        <v>2</v>
      </c>
      <c r="G4516" s="141">
        <v>1</v>
      </c>
      <c r="H4516" s="141">
        <v>1</v>
      </c>
      <c r="I4516" s="140" t="s">
        <v>10</v>
      </c>
      <c r="J4516" s="142">
        <v>80.849999999999994</v>
      </c>
      <c r="K4516" s="143">
        <v>2204.35</v>
      </c>
      <c r="L4516" s="140" t="s">
        <v>5</v>
      </c>
      <c r="M4516" s="144">
        <f>'mytable_customer_details (2)'!$K5215/'mytable_customer_details (2)'!$J5215</f>
        <v>51.176634991615423</v>
      </c>
      <c r="N4516" s="188">
        <f>INT(Table15[[#This Row],[Tenure]])</f>
        <v>51</v>
      </c>
      <c r="O4516" s="151">
        <f>IF(D4516="Yes",1,IF(D4516 ="NO",0))</f>
        <v>1</v>
      </c>
      <c r="P4516" s="145">
        <f>IF(E4517="Yes", 1,IF(E4517="No",0))</f>
        <v>1</v>
      </c>
      <c r="Q4516" s="146">
        <f>IF(B4516 = "female", 1,IF(B4516 = "male",0))</f>
        <v>0</v>
      </c>
      <c r="R4516" s="146">
        <f>IF(E4516 = "Yes", 1,0)</f>
        <v>0</v>
      </c>
      <c r="S4516" s="146" t="b">
        <f>Table15[phone_service]&gt;0</f>
        <v>1</v>
      </c>
      <c r="T4516" s="146" t="b">
        <f>Table15[internet_service]&gt;0</f>
        <v>1</v>
      </c>
      <c r="U4516" s="146" t="b">
        <f>IF(Table15[[#This Row],[has_phone]],Table15[[#This Row],[has_internet]])</f>
        <v>1</v>
      </c>
      <c r="V4516" s="147">
        <f>IF(AND(D4516="Yes",E4516="Yes"),3, IF(AND(E4516="Yes", D4516="No"),2, IF(AND(D4516="Yes",E4516="No"),1,IF(AND(E4516="No", D4516="No"),0))))</f>
        <v>1</v>
      </c>
      <c r="W4516" s="148">
        <f ca="1">EDATE(TODAY(),-'mytable_customer_details (2)'!$M5215)</f>
        <v>43613</v>
      </c>
      <c r="X4516" s="147">
        <f>'mytable_customer_details (2)'!$K5215/'mytable_customer_details (2)'!$M5215</f>
        <v>1474.6301925981873</v>
      </c>
      <c r="Y4516" s="147" t="str">
        <f>VLOOKUP(H:H,Table2_ContractType!A:B,2,0)</f>
        <v>1 Year</v>
      </c>
      <c r="Z4516" s="147" t="str">
        <f>VLOOKUP(F:F,Table3_PhoneService!A:B,2,0)</f>
        <v>Two or More Lines</v>
      </c>
      <c r="AA4516" s="147" t="str">
        <f>VLOOKUP(G:G,Table4_InternetService!A:B,2,0)</f>
        <v>DSL</v>
      </c>
      <c r="AB45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6" s="192"/>
    </row>
    <row r="4517" spans="1:29" ht="16">
      <c r="A4517" s="150" t="s">
        <v>4522</v>
      </c>
      <c r="B4517" s="140" t="s">
        <v>9</v>
      </c>
      <c r="C4517" s="140">
        <v>0</v>
      </c>
      <c r="D4517" s="140" t="s">
        <v>5</v>
      </c>
      <c r="E4517" s="140" t="s">
        <v>4</v>
      </c>
      <c r="F4517" s="141">
        <v>1</v>
      </c>
      <c r="G4517" s="141">
        <v>1</v>
      </c>
      <c r="H4517" s="141">
        <v>1</v>
      </c>
      <c r="I4517" s="140" t="s">
        <v>7</v>
      </c>
      <c r="J4517" s="142">
        <v>80.849999999999994</v>
      </c>
      <c r="K4517" s="143">
        <v>1445.95</v>
      </c>
      <c r="L4517" s="140" t="s">
        <v>5</v>
      </c>
      <c r="M4517" s="144">
        <f>'mytable_customer_details (2)'!$K2538/'mytable_customer_details (2)'!$J2538</f>
        <v>44.023020257826886</v>
      </c>
      <c r="N4517" s="188">
        <f>INT(Table15[[#This Row],[Tenure]])</f>
        <v>44</v>
      </c>
      <c r="O4517" s="151">
        <f>IF(D4517="Yes",1,IF(D4517 ="NO",0))</f>
        <v>0</v>
      </c>
      <c r="P4517" s="145">
        <f>IF(E4518="Yes", 1,IF(E4518="No",0))</f>
        <v>1</v>
      </c>
      <c r="Q4517" s="146">
        <f>IF(B4517 = "female", 1,IF(B4517 = "male",0))</f>
        <v>0</v>
      </c>
      <c r="R4517" s="146">
        <f>IF(E4517 = "Yes", 1,0)</f>
        <v>1</v>
      </c>
      <c r="S4517" s="146" t="b">
        <f>Table15[phone_service]&gt;0</f>
        <v>1</v>
      </c>
      <c r="T4517" s="146" t="b">
        <f>Table15[internet_service]&gt;0</f>
        <v>1</v>
      </c>
      <c r="U4517" s="146" t="b">
        <f>IF(Table15[[#This Row],[has_phone]],Table15[[#This Row],[has_internet]])</f>
        <v>1</v>
      </c>
      <c r="V4517" s="147">
        <f>IF(AND(D4517="Yes",E4517="Yes"),3, IF(AND(E4517="Yes", D4517="No"),2, IF(AND(D4517="Yes",E4517="No"),1,IF(AND(E4517="No", D4517="No"),0))))</f>
        <v>2</v>
      </c>
      <c r="W4517" s="148">
        <f ca="1">EDATE(TODAY(),-'mytable_customer_details (2)'!$M2538)</f>
        <v>43583</v>
      </c>
      <c r="X4517" s="147">
        <f>'mytable_customer_details (2)'!$K2538/'mytable_customer_details (2)'!$M2538</f>
        <v>570.44463105355464</v>
      </c>
      <c r="Y4517" s="147" t="str">
        <f>VLOOKUP(H:H,Table2_ContractType!A:B,2,0)</f>
        <v>1 Year</v>
      </c>
      <c r="Z4517" s="147" t="str">
        <f>VLOOKUP(F:F,Table3_PhoneService!A:B,2,0)</f>
        <v>One Line</v>
      </c>
      <c r="AA4517" s="147" t="str">
        <f>VLOOKUP(G:G,Table4_InternetService!A:B,2,0)</f>
        <v>DSL</v>
      </c>
      <c r="AB45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7" s="192"/>
    </row>
    <row r="4518" spans="1:29" ht="16">
      <c r="A4518" s="150" t="s">
        <v>2097</v>
      </c>
      <c r="B4518" s="140" t="s">
        <v>9</v>
      </c>
      <c r="C4518" s="140">
        <v>0</v>
      </c>
      <c r="D4518" s="140" t="s">
        <v>4</v>
      </c>
      <c r="E4518" s="140" t="s">
        <v>4</v>
      </c>
      <c r="F4518" s="141">
        <v>1</v>
      </c>
      <c r="G4518" s="141">
        <v>2</v>
      </c>
      <c r="H4518" s="141">
        <v>0</v>
      </c>
      <c r="I4518" s="140" t="s">
        <v>7</v>
      </c>
      <c r="J4518" s="142">
        <v>80.849999999999994</v>
      </c>
      <c r="K4518" s="143">
        <v>1400.85</v>
      </c>
      <c r="L4518" s="140" t="s">
        <v>4</v>
      </c>
      <c r="M4518" s="144">
        <f>'mytable_customer_details (2)'!$K2050/'mytable_customer_details (2)'!$J2050</f>
        <v>40.75</v>
      </c>
      <c r="N4518" s="188">
        <f>INT(Table15[[#This Row],[Tenure]])</f>
        <v>40</v>
      </c>
      <c r="O4518" s="151">
        <f>IF(D4518="Yes",1,IF(D4518 ="NO",0))</f>
        <v>1</v>
      </c>
      <c r="P4518" s="145">
        <f>IF(E4519="Yes", 1,IF(E4519="No",0))</f>
        <v>0</v>
      </c>
      <c r="Q4518" s="146">
        <f>IF(B4518 = "female", 1,IF(B4518 = "male",0))</f>
        <v>0</v>
      </c>
      <c r="R4518" s="146">
        <f>IF(E4518 = "Yes", 1,0)</f>
        <v>1</v>
      </c>
      <c r="S4518" s="146" t="b">
        <f>Table15[phone_service]&gt;0</f>
        <v>1</v>
      </c>
      <c r="T4518" s="146" t="b">
        <f>Table15[internet_service]&gt;0</f>
        <v>1</v>
      </c>
      <c r="U4518" s="146" t="b">
        <f>IF(Table15[[#This Row],[has_phone]],Table15[[#This Row],[has_internet]])</f>
        <v>1</v>
      </c>
      <c r="V4518" s="147">
        <f>IF(AND(D4518="Yes",E4518="Yes"),3, IF(AND(E4518="Yes", D4518="No"),2, IF(AND(D4518="Yes",E4518="No"),1,IF(AND(E4518="No", D4518="No"),0))))</f>
        <v>3</v>
      </c>
      <c r="W4518" s="148">
        <f ca="1">EDATE(TODAY(),-'mytable_customer_details (2)'!$M2050)</f>
        <v>43674</v>
      </c>
      <c r="X4518" s="147">
        <f>'mytable_customer_details (2)'!$K2050/'mytable_customer_details (2)'!$M2050</f>
        <v>1841.9</v>
      </c>
      <c r="Y4518" s="147" t="str">
        <f>VLOOKUP(H:H,Table2_ContractType!A:B,2,0)</f>
        <v>Month-to-Month</v>
      </c>
      <c r="Z4518" s="147" t="str">
        <f>VLOOKUP(F:F,Table3_PhoneService!A:B,2,0)</f>
        <v>One Line</v>
      </c>
      <c r="AA4518" s="147" t="str">
        <f>VLOOKUP(G:G,Table4_InternetService!A:B,2,0)</f>
        <v>Fiber Optic</v>
      </c>
      <c r="AB45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8" s="192"/>
    </row>
    <row r="4519" spans="1:29" ht="16">
      <c r="A4519" s="150" t="s">
        <v>5434</v>
      </c>
      <c r="B4519" s="140" t="s">
        <v>9</v>
      </c>
      <c r="C4519" s="140">
        <v>0</v>
      </c>
      <c r="D4519" s="140" t="s">
        <v>5</v>
      </c>
      <c r="E4519" s="140" t="s">
        <v>5</v>
      </c>
      <c r="F4519" s="141">
        <v>1</v>
      </c>
      <c r="G4519" s="141">
        <v>2</v>
      </c>
      <c r="H4519" s="141">
        <v>0</v>
      </c>
      <c r="I4519" s="140" t="s">
        <v>7</v>
      </c>
      <c r="J4519" s="142">
        <v>80.849999999999994</v>
      </c>
      <c r="K4519" s="143">
        <v>1008.7</v>
      </c>
      <c r="L4519" s="140" t="s">
        <v>4</v>
      </c>
      <c r="M4519" s="144">
        <f>'mytable_customer_details (2)'!$K3718/'mytable_customer_details (2)'!$J3718</f>
        <v>47.862092391304351</v>
      </c>
      <c r="N4519" s="188">
        <f>INT(Table15[[#This Row],[Tenure]])</f>
        <v>47</v>
      </c>
      <c r="O4519" s="151">
        <f>IF(D4519="Yes",1,IF(D4519 ="NO",0))</f>
        <v>0</v>
      </c>
      <c r="P4519" s="145">
        <f>IF(E4520="Yes", 1,IF(E4520="No",0))</f>
        <v>0</v>
      </c>
      <c r="Q4519" s="146">
        <f>IF(B4519 = "female", 1,IF(B4519 = "male",0))</f>
        <v>0</v>
      </c>
      <c r="R4519" s="146">
        <f>IF(E4519 = "Yes", 1,0)</f>
        <v>0</v>
      </c>
      <c r="S4519" s="146" t="b">
        <f>Table15[phone_service]&gt;0</f>
        <v>1</v>
      </c>
      <c r="T4519" s="146" t="b">
        <f>Table15[internet_service]&gt;0</f>
        <v>1</v>
      </c>
      <c r="U4519" s="146" t="b">
        <f>IF(Table15[[#This Row],[has_phone]],Table15[[#This Row],[has_internet]])</f>
        <v>1</v>
      </c>
      <c r="V4519" s="147">
        <f>IF(AND(D4519="Yes",E4519="Yes"),3, IF(AND(E4519="Yes", D4519="No"),2, IF(AND(D4519="Yes",E4519="No"),1,IF(AND(E4519="No", D4519="No"),0))))</f>
        <v>0</v>
      </c>
      <c r="W4519" s="148">
        <f ca="1">EDATE(TODAY(),-'mytable_customer_details (2)'!$M3718)</f>
        <v>41787</v>
      </c>
      <c r="X4519" s="147">
        <f>'mytable_customer_details (2)'!$K3718/'mytable_customer_details (2)'!$M3718</f>
        <v>55.639858213341178</v>
      </c>
      <c r="Y4519" s="147" t="str">
        <f>VLOOKUP(H:H,Table2_ContractType!A:B,2,0)</f>
        <v>Month-to-Month</v>
      </c>
      <c r="Z4519" s="147" t="str">
        <f>VLOOKUP(F:F,Table3_PhoneService!A:B,2,0)</f>
        <v>One Line</v>
      </c>
      <c r="AA4519" s="147" t="str">
        <f>VLOOKUP(G:G,Table4_InternetService!A:B,2,0)</f>
        <v>Fiber Optic</v>
      </c>
      <c r="AB45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19" s="192"/>
    </row>
    <row r="4520" spans="1:29" ht="16">
      <c r="A4520" s="150" t="s">
        <v>6039</v>
      </c>
      <c r="B4520" s="140" t="s">
        <v>9</v>
      </c>
      <c r="C4520" s="140">
        <v>0</v>
      </c>
      <c r="D4520" s="140" t="s">
        <v>4</v>
      </c>
      <c r="E4520" s="140" t="s">
        <v>5</v>
      </c>
      <c r="F4520" s="141">
        <v>1</v>
      </c>
      <c r="G4520" s="141">
        <v>2</v>
      </c>
      <c r="H4520" s="141">
        <v>0</v>
      </c>
      <c r="I4520" s="140" t="s">
        <v>13</v>
      </c>
      <c r="J4520" s="142">
        <v>80.849999999999994</v>
      </c>
      <c r="K4520" s="143">
        <v>866.45</v>
      </c>
      <c r="L4520" s="140" t="s">
        <v>4</v>
      </c>
      <c r="M4520" s="144">
        <f>'mytable_customer_details (2)'!$K1269/'mytable_customer_details (2)'!$J1269</f>
        <v>57.909836065573771</v>
      </c>
      <c r="N4520" s="188">
        <f>INT(Table15[[#This Row],[Tenure]])</f>
        <v>57</v>
      </c>
      <c r="O4520" s="151">
        <f>IF(D4520="Yes",1,IF(D4520 ="NO",0))</f>
        <v>1</v>
      </c>
      <c r="P4520" s="145">
        <f>IF(E4521="Yes", 1,IF(E4521="No",0))</f>
        <v>0</v>
      </c>
      <c r="Q4520" s="146">
        <f>IF(B4520 = "female", 1,IF(B4520 = "male",0))</f>
        <v>0</v>
      </c>
      <c r="R4520" s="146">
        <f>IF(E4520 = "Yes", 1,0)</f>
        <v>0</v>
      </c>
      <c r="S4520" s="146" t="b">
        <f>Table15[phone_service]&gt;0</f>
        <v>1</v>
      </c>
      <c r="T4520" s="146" t="b">
        <f>Table15[internet_service]&gt;0</f>
        <v>1</v>
      </c>
      <c r="U4520" s="146" t="b">
        <f>IF(Table15[[#This Row],[has_phone]],Table15[[#This Row],[has_internet]])</f>
        <v>1</v>
      </c>
      <c r="V4520" s="147">
        <f>IF(AND(D4520="Yes",E4520="Yes"),3, IF(AND(E4520="Yes", D4520="No"),2, IF(AND(D4520="Yes",E4520="No"),1,IF(AND(E4520="No", D4520="No"),0))))</f>
        <v>1</v>
      </c>
      <c r="W4520" s="148">
        <f ca="1">EDATE(TODAY(),-'mytable_customer_details (2)'!$M1269)</f>
        <v>42579</v>
      </c>
      <c r="X4520" s="147">
        <f>'mytable_customer_details (2)'!$K1269/'mytable_customer_details (2)'!$M1269</f>
        <v>37.547528015820696</v>
      </c>
      <c r="Y4520" s="147" t="str">
        <f>VLOOKUP(H:H,Table2_ContractType!A:B,2,0)</f>
        <v>Month-to-Month</v>
      </c>
      <c r="Z4520" s="147" t="str">
        <f>VLOOKUP(F:F,Table3_PhoneService!A:B,2,0)</f>
        <v>One Line</v>
      </c>
      <c r="AA4520" s="147" t="str">
        <f>VLOOKUP(G:G,Table4_InternetService!A:B,2,0)</f>
        <v>Fiber Optic</v>
      </c>
      <c r="AB45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0" s="192"/>
    </row>
    <row r="4521" spans="1:29" ht="16">
      <c r="A4521" s="150" t="s">
        <v>4379</v>
      </c>
      <c r="B4521" s="140" t="s">
        <v>3</v>
      </c>
      <c r="C4521" s="140">
        <v>1</v>
      </c>
      <c r="D4521" s="140" t="s">
        <v>5</v>
      </c>
      <c r="E4521" s="140" t="s">
        <v>5</v>
      </c>
      <c r="F4521" s="141">
        <v>1</v>
      </c>
      <c r="G4521" s="141">
        <v>2</v>
      </c>
      <c r="H4521" s="141">
        <v>0</v>
      </c>
      <c r="I4521" s="140" t="s">
        <v>7</v>
      </c>
      <c r="J4521" s="142">
        <v>80.849999999999994</v>
      </c>
      <c r="K4521" s="143">
        <v>751.65</v>
      </c>
      <c r="L4521" s="140" t="s">
        <v>4</v>
      </c>
      <c r="M4521" s="144">
        <f>'mytable_customer_details (2)'!$K1162/'mytable_customer_details (2)'!$J1162</f>
        <v>57.633333333333333</v>
      </c>
      <c r="N4521" s="188">
        <f>INT(Table15[[#This Row],[Tenure]])</f>
        <v>57</v>
      </c>
      <c r="O4521" s="151">
        <f>IF(D4521="Yes",1,IF(D4521 ="NO",0))</f>
        <v>0</v>
      </c>
      <c r="P4521" s="145">
        <f>IF(E4522="Yes", 1,IF(E4522="No",0))</f>
        <v>1</v>
      </c>
      <c r="Q4521" s="146">
        <f>IF(B4521 = "female", 1,IF(B4521 = "male",0))</f>
        <v>1</v>
      </c>
      <c r="R4521" s="146">
        <f>IF(E4521 = "Yes", 1,0)</f>
        <v>0</v>
      </c>
      <c r="S4521" s="146" t="b">
        <f>Table15[phone_service]&gt;0</f>
        <v>1</v>
      </c>
      <c r="T4521" s="146" t="b">
        <f>Table15[internet_service]&gt;0</f>
        <v>1</v>
      </c>
      <c r="U4521" s="146" t="b">
        <f>IF(Table15[[#This Row],[has_phone]],Table15[[#This Row],[has_internet]])</f>
        <v>1</v>
      </c>
      <c r="V4521" s="147">
        <f>IF(AND(D4521="Yes",E4521="Yes"),3, IF(AND(E4521="Yes", D4521="No"),2, IF(AND(D4521="Yes",E4521="No"),1,IF(AND(E4521="No", D4521="No"),0))))</f>
        <v>0</v>
      </c>
      <c r="W4521" s="148">
        <f ca="1">EDATE(TODAY(),-'mytable_customer_details (2)'!$M1162)</f>
        <v>43644</v>
      </c>
      <c r="X4521" s="147">
        <f>'mytable_customer_details (2)'!$K1162/'mytable_customer_details (2)'!$M1162</f>
        <v>569.9473684210526</v>
      </c>
      <c r="Y4521" s="147" t="str">
        <f>VLOOKUP(H:H,Table2_ContractType!A:B,2,0)</f>
        <v>Month-to-Month</v>
      </c>
      <c r="Z4521" s="147" t="str">
        <f>VLOOKUP(F:F,Table3_PhoneService!A:B,2,0)</f>
        <v>One Line</v>
      </c>
      <c r="AA4521" s="147" t="str">
        <f>VLOOKUP(G:G,Table4_InternetService!A:B,2,0)</f>
        <v>Fiber Optic</v>
      </c>
      <c r="AB45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1" s="192"/>
    </row>
    <row r="4522" spans="1:29" ht="16">
      <c r="A4522" s="150" t="s">
        <v>738</v>
      </c>
      <c r="B4522" s="140" t="s">
        <v>3</v>
      </c>
      <c r="C4522" s="140">
        <v>0</v>
      </c>
      <c r="D4522" s="140" t="s">
        <v>4</v>
      </c>
      <c r="E4522" s="140" t="s">
        <v>4</v>
      </c>
      <c r="F4522" s="141">
        <v>1</v>
      </c>
      <c r="G4522" s="141">
        <v>2</v>
      </c>
      <c r="H4522" s="141">
        <v>0</v>
      </c>
      <c r="I4522" s="140" t="s">
        <v>7</v>
      </c>
      <c r="J4522" s="142">
        <v>80.849999999999994</v>
      </c>
      <c r="K4522" s="143">
        <v>356.1</v>
      </c>
      <c r="L4522" s="140" t="s">
        <v>5</v>
      </c>
      <c r="M4522" s="144">
        <f>'mytable_customer_details (2)'!$K4826/'mytable_customer_details (2)'!$J4826</f>
        <v>64.339422510312318</v>
      </c>
      <c r="N4522" s="188">
        <f>INT(Table15[[#This Row],[Tenure]])</f>
        <v>64</v>
      </c>
      <c r="O4522" s="151">
        <f>IF(D4522="Yes",1,IF(D4522 ="NO",0))</f>
        <v>1</v>
      </c>
      <c r="P4522" s="145">
        <f>IF(E4523="Yes", 1,IF(E4523="No",0))</f>
        <v>1</v>
      </c>
      <c r="Q4522" s="146">
        <f>IF(B4522 = "female", 1,IF(B4522 = "male",0))</f>
        <v>1</v>
      </c>
      <c r="R4522" s="146">
        <f>IF(E4522 = "Yes", 1,0)</f>
        <v>1</v>
      </c>
      <c r="S4522" s="146" t="b">
        <f>Table15[phone_service]&gt;0</f>
        <v>1</v>
      </c>
      <c r="T4522" s="146" t="b">
        <f>Table15[internet_service]&gt;0</f>
        <v>1</v>
      </c>
      <c r="U4522" s="146" t="b">
        <f>IF(Table15[[#This Row],[has_phone]],Table15[[#This Row],[has_internet]])</f>
        <v>1</v>
      </c>
      <c r="V4522" s="147">
        <f>IF(AND(D4522="Yes",E4522="Yes"),3, IF(AND(E4522="Yes", D4522="No"),2, IF(AND(D4522="Yes",E4522="No"),1,IF(AND(E4522="No", D4522="No"),0))))</f>
        <v>3</v>
      </c>
      <c r="W4522" s="148">
        <f ca="1">EDATE(TODAY(),-'mytable_customer_details (2)'!$M4826)</f>
        <v>41636</v>
      </c>
      <c r="X4522" s="147">
        <f>'mytable_customer_details (2)'!$K4826/'mytable_customer_details (2)'!$M4826</f>
        <v>79.431573925784591</v>
      </c>
      <c r="Y4522" s="147" t="str">
        <f>VLOOKUP(H:H,Table2_ContractType!A:B,2,0)</f>
        <v>Month-to-Month</v>
      </c>
      <c r="Z4522" s="147" t="str">
        <f>VLOOKUP(F:F,Table3_PhoneService!A:B,2,0)</f>
        <v>One Line</v>
      </c>
      <c r="AA4522" s="147" t="str">
        <f>VLOOKUP(G:G,Table4_InternetService!A:B,2,0)</f>
        <v>Fiber Optic</v>
      </c>
      <c r="AB45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2" s="192"/>
    </row>
    <row r="4523" spans="1:29" ht="16">
      <c r="A4523" s="150" t="s">
        <v>4764</v>
      </c>
      <c r="B4523" s="140" t="s">
        <v>3</v>
      </c>
      <c r="C4523" s="140">
        <v>0</v>
      </c>
      <c r="D4523" s="140" t="s">
        <v>4</v>
      </c>
      <c r="E4523" s="140" t="s">
        <v>4</v>
      </c>
      <c r="F4523" s="141">
        <v>1</v>
      </c>
      <c r="G4523" s="141">
        <v>2</v>
      </c>
      <c r="H4523" s="141">
        <v>0</v>
      </c>
      <c r="I4523" s="140" t="s">
        <v>7</v>
      </c>
      <c r="J4523" s="142">
        <v>80.849999999999994</v>
      </c>
      <c r="K4523" s="143">
        <v>302.75</v>
      </c>
      <c r="L4523" s="140" t="s">
        <v>4</v>
      </c>
      <c r="M4523" s="144">
        <f>'mytable_customer_details (2)'!$K4065/'mytable_customer_details (2)'!$J4065</f>
        <v>71.485207100591722</v>
      </c>
      <c r="N4523" s="188">
        <f>INT(Table15[[#This Row],[Tenure]])</f>
        <v>71</v>
      </c>
      <c r="O4523" s="151">
        <f>IF(D4523="Yes",1,IF(D4523 ="NO",0))</f>
        <v>1</v>
      </c>
      <c r="P4523" s="145">
        <f>IF(E4524="Yes", 1,IF(E4524="No",0))</f>
        <v>0</v>
      </c>
      <c r="Q4523" s="146">
        <f>IF(B4523 = "female", 1,IF(B4523 = "male",0))</f>
        <v>1</v>
      </c>
      <c r="R4523" s="146">
        <f>IF(E4523 = "Yes", 1,0)</f>
        <v>1</v>
      </c>
      <c r="S4523" s="146" t="b">
        <f>Table15[phone_service]&gt;0</f>
        <v>1</v>
      </c>
      <c r="T4523" s="146" t="b">
        <f>Table15[internet_service]&gt;0</f>
        <v>1</v>
      </c>
      <c r="U4523" s="146" t="b">
        <f>IF(Table15[[#This Row],[has_phone]],Table15[[#This Row],[has_internet]])</f>
        <v>1</v>
      </c>
      <c r="V4523" s="147">
        <f>IF(AND(D4523="Yes",E4523="Yes"),3, IF(AND(E4523="Yes", D4523="No"),2, IF(AND(D4523="Yes",E4523="No"),1,IF(AND(E4523="No", D4523="No"),0))))</f>
        <v>3</v>
      </c>
      <c r="W4523" s="148">
        <f ca="1">EDATE(TODAY(),-'mytable_customer_details (2)'!$M4065)</f>
        <v>43552</v>
      </c>
      <c r="X4523" s="147">
        <f>'mytable_customer_details (2)'!$K4065/'mytable_customer_details (2)'!$M4065</f>
        <v>1013.4308205358143</v>
      </c>
      <c r="Y4523" s="147" t="str">
        <f>VLOOKUP(H:H,Table2_ContractType!A:B,2,0)</f>
        <v>Month-to-Month</v>
      </c>
      <c r="Z4523" s="147" t="str">
        <f>VLOOKUP(F:F,Table3_PhoneService!A:B,2,0)</f>
        <v>One Line</v>
      </c>
      <c r="AA4523" s="147" t="str">
        <f>VLOOKUP(G:G,Table4_InternetService!A:B,2,0)</f>
        <v>Fiber Optic</v>
      </c>
      <c r="AB45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3" s="192"/>
    </row>
    <row r="4524" spans="1:29" ht="16">
      <c r="A4524" s="150" t="s">
        <v>3934</v>
      </c>
      <c r="B4524" s="140" t="s">
        <v>9</v>
      </c>
      <c r="C4524" s="140">
        <v>0</v>
      </c>
      <c r="D4524" s="140" t="s">
        <v>5</v>
      </c>
      <c r="E4524" s="140" t="s">
        <v>5</v>
      </c>
      <c r="F4524" s="141">
        <v>1</v>
      </c>
      <c r="G4524" s="141">
        <v>2</v>
      </c>
      <c r="H4524" s="141">
        <v>0</v>
      </c>
      <c r="I4524" s="140" t="s">
        <v>10</v>
      </c>
      <c r="J4524" s="142">
        <v>80.849999999999994</v>
      </c>
      <c r="K4524" s="143">
        <v>80.849999999999994</v>
      </c>
      <c r="L4524" s="140" t="s">
        <v>4</v>
      </c>
      <c r="M4524" s="144">
        <f>'mytable_customer_details (2)'!$K3747/'mytable_customer_details (2)'!$J3747</f>
        <v>42.767929634641405</v>
      </c>
      <c r="N4524" s="188">
        <f>INT(Table15[[#This Row],[Tenure]])</f>
        <v>42</v>
      </c>
      <c r="O4524" s="151">
        <f>IF(D4524="Yes",1,IF(D4524 ="NO",0))</f>
        <v>0</v>
      </c>
      <c r="P4524" s="145">
        <f>IF(E4525="Yes", 1,IF(E4525="No",0))</f>
        <v>1</v>
      </c>
      <c r="Q4524" s="146">
        <f>IF(B4524 = "female", 1,IF(B4524 = "male",0))</f>
        <v>0</v>
      </c>
      <c r="R4524" s="146">
        <f>IF(E4524 = "Yes", 1,0)</f>
        <v>0</v>
      </c>
      <c r="S4524" s="146" t="b">
        <f>Table15[phone_service]&gt;0</f>
        <v>1</v>
      </c>
      <c r="T4524" s="146" t="b">
        <f>Table15[internet_service]&gt;0</f>
        <v>1</v>
      </c>
      <c r="U4524" s="146" t="b">
        <f>IF(Table15[[#This Row],[has_phone]],Table15[[#This Row],[has_internet]])</f>
        <v>1</v>
      </c>
      <c r="V4524" s="147">
        <f>IF(AND(D4524="Yes",E4524="Yes"),3, IF(AND(E4524="Yes", D4524="No"),2, IF(AND(D4524="Yes",E4524="No"),1,IF(AND(E4524="No", D4524="No"),0))))</f>
        <v>0</v>
      </c>
      <c r="W4524" s="148">
        <f ca="1">EDATE(TODAY(),-'mytable_customer_details (2)'!$M3747)</f>
        <v>42518</v>
      </c>
      <c r="X4524" s="147">
        <f>'mytable_customer_details (2)'!$K3747/'mytable_customer_details (2)'!$M3747</f>
        <v>80.396581189824985</v>
      </c>
      <c r="Y4524" s="147" t="str">
        <f>VLOOKUP(H:H,Table2_ContractType!A:B,2,0)</f>
        <v>Month-to-Month</v>
      </c>
      <c r="Z4524" s="147" t="str">
        <f>VLOOKUP(F:F,Table3_PhoneService!A:B,2,0)</f>
        <v>One Line</v>
      </c>
      <c r="AA4524" s="147" t="str">
        <f>VLOOKUP(G:G,Table4_InternetService!A:B,2,0)</f>
        <v>Fiber Optic</v>
      </c>
      <c r="AB45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4" s="192"/>
    </row>
    <row r="4525" spans="1:29" ht="16">
      <c r="A4525" s="150" t="s">
        <v>947</v>
      </c>
      <c r="B4525" s="140" t="s">
        <v>3</v>
      </c>
      <c r="C4525" s="140">
        <v>0</v>
      </c>
      <c r="D4525" s="140" t="s">
        <v>4</v>
      </c>
      <c r="E4525" s="140" t="s">
        <v>4</v>
      </c>
      <c r="F4525" s="141">
        <v>1</v>
      </c>
      <c r="G4525" s="141">
        <v>1</v>
      </c>
      <c r="H4525" s="141">
        <v>2</v>
      </c>
      <c r="I4525" s="140" t="s">
        <v>10</v>
      </c>
      <c r="J4525" s="142">
        <v>80.849999999999994</v>
      </c>
      <c r="K4525" s="143"/>
      <c r="L4525" s="140" t="s">
        <v>5</v>
      </c>
      <c r="M4525" s="144">
        <f>'mytable_customer_details (2)'!$K4056/'mytable_customer_details (2)'!$J4056</f>
        <v>1.8886693017127798</v>
      </c>
      <c r="N4525" s="188">
        <f>INT(Table15[[#This Row],[Tenure]])</f>
        <v>1</v>
      </c>
      <c r="O4525" s="151">
        <f>IF(D4525="Yes",1,IF(D4525 ="NO",0))</f>
        <v>1</v>
      </c>
      <c r="P4525" s="145">
        <f>IF(E4526="Yes", 1,IF(E4526="No",0))</f>
        <v>0</v>
      </c>
      <c r="Q4525" s="146">
        <f>IF(B4525 = "female", 1,IF(B4525 = "male",0))</f>
        <v>1</v>
      </c>
      <c r="R4525" s="146">
        <f>IF(E4525 = "Yes", 1,0)</f>
        <v>1</v>
      </c>
      <c r="S4525" s="146" t="b">
        <f>Table15[phone_service]&gt;0</f>
        <v>1</v>
      </c>
      <c r="T4525" s="146" t="b">
        <f>Table15[internet_service]&gt;0</f>
        <v>1</v>
      </c>
      <c r="U4525" s="146" t="b">
        <f>IF(Table15[[#This Row],[has_phone]],Table15[[#This Row],[has_internet]])</f>
        <v>1</v>
      </c>
      <c r="V4525" s="147">
        <f>IF(AND(D4525="Yes",E4525="Yes"),3, IF(AND(E4525="Yes", D4525="No"),2, IF(AND(D4525="Yes",E4525="No"),1,IF(AND(E4525="No", D4525="No"),0))))</f>
        <v>3</v>
      </c>
      <c r="W4525" s="148">
        <f ca="1">EDATE(TODAY(),-'mytable_customer_details (2)'!$M4056)</f>
        <v>42702</v>
      </c>
      <c r="X4525" s="147">
        <f>'mytable_customer_details (2)'!$K4056/'mytable_customer_details (2)'!$M4056</f>
        <v>4.2465736312370614</v>
      </c>
      <c r="Y4525" s="147" t="str">
        <f>VLOOKUP(H:H,Table2_ContractType!A:B,2,0)</f>
        <v>2 Year</v>
      </c>
      <c r="Z4525" s="147" t="str">
        <f>VLOOKUP(F:F,Table3_PhoneService!A:B,2,0)</f>
        <v>One Line</v>
      </c>
      <c r="AA4525" s="147" t="str">
        <f>VLOOKUP(G:G,Table4_InternetService!A:B,2,0)</f>
        <v>DSL</v>
      </c>
      <c r="AB45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5" s="192"/>
    </row>
    <row r="4526" spans="1:29" ht="16">
      <c r="A4526" s="150" t="s">
        <v>5822</v>
      </c>
      <c r="B4526" s="140" t="s">
        <v>9</v>
      </c>
      <c r="C4526" s="140">
        <v>0</v>
      </c>
      <c r="D4526" s="140" t="s">
        <v>4</v>
      </c>
      <c r="E4526" s="140" t="s">
        <v>5</v>
      </c>
      <c r="F4526" s="141">
        <v>2</v>
      </c>
      <c r="G4526" s="141">
        <v>1</v>
      </c>
      <c r="H4526" s="141">
        <v>2</v>
      </c>
      <c r="I4526" s="140" t="s">
        <v>13</v>
      </c>
      <c r="J4526" s="142">
        <v>80.900000000000006</v>
      </c>
      <c r="K4526" s="143">
        <v>4932.5</v>
      </c>
      <c r="L4526" s="140" t="s">
        <v>5</v>
      </c>
      <c r="M4526" s="144">
        <f>'mytable_customer_details (2)'!$K4806/'mytable_customer_details (2)'!$J4806</f>
        <v>19.49203539823009</v>
      </c>
      <c r="N4526" s="188">
        <f>INT(Table15[[#This Row],[Tenure]])</f>
        <v>19</v>
      </c>
      <c r="O4526" s="151">
        <f>IF(D4526="Yes",1,IF(D4526 ="NO",0))</f>
        <v>1</v>
      </c>
      <c r="P4526" s="145">
        <f>IF(E4527="Yes", 1,IF(E4527="No",0))</f>
        <v>0</v>
      </c>
      <c r="Q4526" s="146">
        <f>IF(B4526 = "female", 1,IF(B4526 = "male",0))</f>
        <v>0</v>
      </c>
      <c r="R4526" s="146">
        <f>IF(E4526 = "Yes", 1,0)</f>
        <v>0</v>
      </c>
      <c r="S4526" s="146" t="b">
        <f>Table15[phone_service]&gt;0</f>
        <v>1</v>
      </c>
      <c r="T4526" s="146" t="b">
        <f>Table15[internet_service]&gt;0</f>
        <v>1</v>
      </c>
      <c r="U4526" s="146" t="b">
        <f>IF(Table15[[#This Row],[has_phone]],Table15[[#This Row],[has_internet]])</f>
        <v>1</v>
      </c>
      <c r="V4526" s="147">
        <f>IF(AND(D4526="Yes",E4526="Yes"),3, IF(AND(E4526="Yes", D4526="No"),2, IF(AND(D4526="Yes",E4526="No"),1,IF(AND(E4526="No", D4526="No"),0))))</f>
        <v>1</v>
      </c>
      <c r="W4526" s="148">
        <f ca="1">EDATE(TODAY(),-'mytable_customer_details (2)'!$M4806)</f>
        <v>42883</v>
      </c>
      <c r="X4526" s="147">
        <f>'mytable_customer_details (2)'!$K4806/'mytable_customer_details (2)'!$M4806</f>
        <v>59.831582759869619</v>
      </c>
      <c r="Y4526" s="147" t="str">
        <f>VLOOKUP(H:H,Table2_ContractType!A:B,2,0)</f>
        <v>2 Year</v>
      </c>
      <c r="Z4526" s="147" t="str">
        <f>VLOOKUP(F:F,Table3_PhoneService!A:B,2,0)</f>
        <v>Two or More Lines</v>
      </c>
      <c r="AA4526" s="147" t="str">
        <f>VLOOKUP(G:G,Table4_InternetService!A:B,2,0)</f>
        <v>DSL</v>
      </c>
      <c r="AB45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6" s="192"/>
    </row>
    <row r="4527" spans="1:29" ht="16">
      <c r="A4527" s="150" t="s">
        <v>1049</v>
      </c>
      <c r="B4527" s="140" t="s">
        <v>9</v>
      </c>
      <c r="C4527" s="140">
        <v>0</v>
      </c>
      <c r="D4527" s="140" t="s">
        <v>4</v>
      </c>
      <c r="E4527" s="140" t="s">
        <v>5</v>
      </c>
      <c r="F4527" s="141">
        <v>1</v>
      </c>
      <c r="G4527" s="141">
        <v>2</v>
      </c>
      <c r="H4527" s="141">
        <v>1</v>
      </c>
      <c r="I4527" s="140" t="s">
        <v>7</v>
      </c>
      <c r="J4527" s="142">
        <v>80.900000000000006</v>
      </c>
      <c r="K4527" s="143">
        <v>4557.5</v>
      </c>
      <c r="L4527" s="140" t="s">
        <v>5</v>
      </c>
      <c r="M4527" s="144">
        <f>'mytable_customer_details (2)'!$K3435/'mytable_customer_details (2)'!$J3435</f>
        <v>55.555078683834047</v>
      </c>
      <c r="N4527" s="188">
        <f>INT(Table15[[#This Row],[Tenure]])</f>
        <v>55</v>
      </c>
      <c r="O4527" s="151">
        <f>IF(D4527="Yes",1,IF(D4527 ="NO",0))</f>
        <v>1</v>
      </c>
      <c r="P4527" s="145">
        <f>IF(E4528="Yes", 1,IF(E4528="No",0))</f>
        <v>0</v>
      </c>
      <c r="Q4527" s="146">
        <f>IF(B4527 = "female", 1,IF(B4527 = "male",0))</f>
        <v>0</v>
      </c>
      <c r="R4527" s="146">
        <f>IF(E4527 = "Yes", 1,0)</f>
        <v>0</v>
      </c>
      <c r="S4527" s="146" t="b">
        <f>Table15[phone_service]&gt;0</f>
        <v>1</v>
      </c>
      <c r="T4527" s="146" t="b">
        <f>Table15[internet_service]&gt;0</f>
        <v>1</v>
      </c>
      <c r="U4527" s="146" t="b">
        <f>IF(Table15[[#This Row],[has_phone]],Table15[[#This Row],[has_internet]])</f>
        <v>1</v>
      </c>
      <c r="V4527" s="147">
        <f>IF(AND(D4527="Yes",E4527="Yes"),3, IF(AND(E4527="Yes", D4527="No"),2, IF(AND(D4527="Yes",E4527="No"),1,IF(AND(E4527="No", D4527="No"),0))))</f>
        <v>1</v>
      </c>
      <c r="W4527" s="148">
        <f ca="1">EDATE(TODAY(),-'mytable_customer_details (2)'!$M3435)</f>
        <v>42428</v>
      </c>
      <c r="X4527" s="147">
        <f>'mytable_customer_details (2)'!$K3435/'mytable_customer_details (2)'!$M3435</f>
        <v>90.948721232345378</v>
      </c>
      <c r="Y4527" s="147" t="str">
        <f>VLOOKUP(H:H,Table2_ContractType!A:B,2,0)</f>
        <v>1 Year</v>
      </c>
      <c r="Z4527" s="147" t="str">
        <f>VLOOKUP(F:F,Table3_PhoneService!A:B,2,0)</f>
        <v>One Line</v>
      </c>
      <c r="AA4527" s="147" t="str">
        <f>VLOOKUP(G:G,Table4_InternetService!A:B,2,0)</f>
        <v>Fiber Optic</v>
      </c>
      <c r="AB45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7" s="192"/>
    </row>
    <row r="4528" spans="1:29" ht="16">
      <c r="A4528" s="150" t="s">
        <v>4381</v>
      </c>
      <c r="B4528" s="140" t="s">
        <v>3</v>
      </c>
      <c r="C4528" s="140">
        <v>0</v>
      </c>
      <c r="D4528" s="140" t="s">
        <v>4</v>
      </c>
      <c r="E4528" s="140" t="s">
        <v>5</v>
      </c>
      <c r="F4528" s="141">
        <v>1</v>
      </c>
      <c r="G4528" s="141">
        <v>1</v>
      </c>
      <c r="H4528" s="141">
        <v>1</v>
      </c>
      <c r="I4528" s="140" t="s">
        <v>10</v>
      </c>
      <c r="J4528" s="142">
        <v>80.900000000000006</v>
      </c>
      <c r="K4528" s="143">
        <v>1714.95</v>
      </c>
      <c r="L4528" s="140" t="s">
        <v>5</v>
      </c>
      <c r="M4528" s="144">
        <f>'mytable_customer_details (2)'!$K5827/'mytable_customer_details (2)'!$J5827</f>
        <v>39.300052273915313</v>
      </c>
      <c r="N4528" s="188">
        <f>INT(Table15[[#This Row],[Tenure]])</f>
        <v>39</v>
      </c>
      <c r="O4528" s="151">
        <f>IF(D4528="Yes",1,IF(D4528 ="NO",0))</f>
        <v>1</v>
      </c>
      <c r="P4528" s="145">
        <f>IF(E4529="Yes", 1,IF(E4529="No",0))</f>
        <v>1</v>
      </c>
      <c r="Q4528" s="146">
        <f>IF(B4528 = "female", 1,IF(B4528 = "male",0))</f>
        <v>1</v>
      </c>
      <c r="R4528" s="146">
        <f>IF(E4528 = "Yes", 1,0)</f>
        <v>0</v>
      </c>
      <c r="S4528" s="146" t="b">
        <f>Table15[phone_service]&gt;0</f>
        <v>1</v>
      </c>
      <c r="T4528" s="146" t="b">
        <f>Table15[internet_service]&gt;0</f>
        <v>1</v>
      </c>
      <c r="U4528" s="146" t="b">
        <f>IF(Table15[[#This Row],[has_phone]],Table15[[#This Row],[has_internet]])</f>
        <v>1</v>
      </c>
      <c r="V4528" s="147">
        <f>IF(AND(D4528="Yes",E4528="Yes"),3, IF(AND(E4528="Yes", D4528="No"),2, IF(AND(D4528="Yes",E4528="No"),1,IF(AND(E4528="No", D4528="No"),0))))</f>
        <v>1</v>
      </c>
      <c r="W4528" s="148">
        <f ca="1">EDATE(TODAY(),-'mytable_customer_details (2)'!$M5827)</f>
        <v>43674</v>
      </c>
      <c r="X4528" s="147">
        <f>'mytable_customer_details (2)'!$K5827/'mytable_customer_details (2)'!$M5827</f>
        <v>3759.05</v>
      </c>
      <c r="Y4528" s="147" t="str">
        <f>VLOOKUP(H:H,Table2_ContractType!A:B,2,0)</f>
        <v>1 Year</v>
      </c>
      <c r="Z4528" s="147" t="str">
        <f>VLOOKUP(F:F,Table3_PhoneService!A:B,2,0)</f>
        <v>One Line</v>
      </c>
      <c r="AA4528" s="147" t="str">
        <f>VLOOKUP(G:G,Table4_InternetService!A:B,2,0)</f>
        <v>DSL</v>
      </c>
      <c r="AB45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8" s="192"/>
    </row>
    <row r="4529" spans="1:29" ht="16">
      <c r="A4529" s="150" t="s">
        <v>166</v>
      </c>
      <c r="B4529" s="140" t="s">
        <v>3</v>
      </c>
      <c r="C4529" s="140">
        <v>0</v>
      </c>
      <c r="D4529" s="140" t="s">
        <v>4</v>
      </c>
      <c r="E4529" s="140" t="s">
        <v>4</v>
      </c>
      <c r="F4529" s="141">
        <v>1</v>
      </c>
      <c r="G4529" s="141">
        <v>2</v>
      </c>
      <c r="H4529" s="141">
        <v>0</v>
      </c>
      <c r="I4529" s="140" t="s">
        <v>13</v>
      </c>
      <c r="J4529" s="142">
        <v>80.900000000000006</v>
      </c>
      <c r="K4529" s="143">
        <v>1152.8</v>
      </c>
      <c r="L4529" s="140" t="s">
        <v>5</v>
      </c>
      <c r="M4529" s="144">
        <f>'mytable_customer_details (2)'!$K4645/'mytable_customer_details (2)'!$J4645</f>
        <v>15.151113786875376</v>
      </c>
      <c r="N4529" s="188">
        <f>INT(Table15[[#This Row],[Tenure]])</f>
        <v>15</v>
      </c>
      <c r="O4529" s="151">
        <f>IF(D4529="Yes",1,IF(D4529 ="NO",0))</f>
        <v>1</v>
      </c>
      <c r="P4529" s="145">
        <f>IF(E4530="Yes", 1,IF(E4530="No",0))</f>
        <v>1</v>
      </c>
      <c r="Q4529" s="146">
        <f>IF(B4529 = "female", 1,IF(B4529 = "male",0))</f>
        <v>1</v>
      </c>
      <c r="R4529" s="146">
        <f>IF(E4529 = "Yes", 1,0)</f>
        <v>1</v>
      </c>
      <c r="S4529" s="146" t="b">
        <f>Table15[phone_service]&gt;0</f>
        <v>1</v>
      </c>
      <c r="T4529" s="146" t="b">
        <f>Table15[internet_service]&gt;0</f>
        <v>1</v>
      </c>
      <c r="U4529" s="146" t="b">
        <f>IF(Table15[[#This Row],[has_phone]],Table15[[#This Row],[has_internet]])</f>
        <v>1</v>
      </c>
      <c r="V4529" s="147">
        <f>IF(AND(D4529="Yes",E4529="Yes"),3, IF(AND(E4529="Yes", D4529="No"),2, IF(AND(D4529="Yes",E4529="No"),1,IF(AND(E4529="No", D4529="No"),0))))</f>
        <v>3</v>
      </c>
      <c r="W4529" s="148">
        <f ca="1">EDATE(TODAY(),-'mytable_customer_details (2)'!$M4645)</f>
        <v>41910</v>
      </c>
      <c r="X4529" s="147">
        <f>'mytable_customer_details (2)'!$K4645/'mytable_customer_details (2)'!$M4645</f>
        <v>21.001302371767942</v>
      </c>
      <c r="Y4529" s="147" t="str">
        <f>VLOOKUP(H:H,Table2_ContractType!A:B,2,0)</f>
        <v>Month-to-Month</v>
      </c>
      <c r="Z4529" s="147" t="str">
        <f>VLOOKUP(F:F,Table3_PhoneService!A:B,2,0)</f>
        <v>One Line</v>
      </c>
      <c r="AA4529" s="147" t="str">
        <f>VLOOKUP(G:G,Table4_InternetService!A:B,2,0)</f>
        <v>Fiber Optic</v>
      </c>
      <c r="AB45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29" s="192"/>
    </row>
    <row r="4530" spans="1:29" ht="16">
      <c r="A4530" s="150" t="s">
        <v>1659</v>
      </c>
      <c r="B4530" s="140" t="s">
        <v>9</v>
      </c>
      <c r="C4530" s="140">
        <v>1</v>
      </c>
      <c r="D4530" s="140" t="s">
        <v>4</v>
      </c>
      <c r="E4530" s="140" t="s">
        <v>4</v>
      </c>
      <c r="F4530" s="141">
        <v>2</v>
      </c>
      <c r="G4530" s="141">
        <v>2</v>
      </c>
      <c r="H4530" s="141">
        <v>0</v>
      </c>
      <c r="I4530" s="140" t="s">
        <v>7</v>
      </c>
      <c r="J4530" s="142">
        <v>80.95</v>
      </c>
      <c r="K4530" s="143">
        <v>4859.1000000000004</v>
      </c>
      <c r="L4530" s="140" t="s">
        <v>5</v>
      </c>
      <c r="M4530" s="144">
        <f>'mytable_customer_details (2)'!$K5271/'mytable_customer_details (2)'!$J5271</f>
        <v>12.57349665924276</v>
      </c>
      <c r="N4530" s="188">
        <f>INT(Table15[[#This Row],[Tenure]])</f>
        <v>12</v>
      </c>
      <c r="O4530" s="151">
        <f>IF(D4530="Yes",1,IF(D4530 ="NO",0))</f>
        <v>1</v>
      </c>
      <c r="P4530" s="145">
        <f>IF(E4531="Yes", 1,IF(E4531="No",0))</f>
        <v>0</v>
      </c>
      <c r="Q4530" s="146">
        <f>IF(B4530 = "female", 1,IF(B4530 = "male",0))</f>
        <v>0</v>
      </c>
      <c r="R4530" s="146">
        <f>IF(E4530 = "Yes", 1,0)</f>
        <v>1</v>
      </c>
      <c r="S4530" s="146" t="b">
        <f>Table15[phone_service]&gt;0</f>
        <v>1</v>
      </c>
      <c r="T4530" s="146" t="b">
        <f>Table15[internet_service]&gt;0</f>
        <v>1</v>
      </c>
      <c r="U4530" s="146" t="b">
        <f>IF(Table15[[#This Row],[has_phone]],Table15[[#This Row],[has_internet]])</f>
        <v>1</v>
      </c>
      <c r="V4530" s="147">
        <f>IF(AND(D4530="Yes",E4530="Yes"),3, IF(AND(E4530="Yes", D4530="No"),2, IF(AND(D4530="Yes",E4530="No"),1,IF(AND(E4530="No", D4530="No"),0))))</f>
        <v>3</v>
      </c>
      <c r="W4530" s="148">
        <f ca="1">EDATE(TODAY(),-'mytable_customer_details (2)'!$M5271)</f>
        <v>43248</v>
      </c>
      <c r="X4530" s="147">
        <f>'mytable_customer_details (2)'!$K5271/'mytable_customer_details (2)'!$M5271</f>
        <v>74.034508881922676</v>
      </c>
      <c r="Y4530" s="147" t="str">
        <f>VLOOKUP(H:H,Table2_ContractType!A:B,2,0)</f>
        <v>Month-to-Month</v>
      </c>
      <c r="Z4530" s="147" t="str">
        <f>VLOOKUP(F:F,Table3_PhoneService!A:B,2,0)</f>
        <v>Two or More Lines</v>
      </c>
      <c r="AA4530" s="147" t="str">
        <f>VLOOKUP(G:G,Table4_InternetService!A:B,2,0)</f>
        <v>Fiber Optic</v>
      </c>
      <c r="AB45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0" s="192"/>
    </row>
    <row r="4531" spans="1:29" ht="16">
      <c r="A4531" s="150" t="s">
        <v>6310</v>
      </c>
      <c r="B4531" s="140" t="s">
        <v>3</v>
      </c>
      <c r="C4531" s="140">
        <v>0</v>
      </c>
      <c r="D4531" s="140" t="s">
        <v>5</v>
      </c>
      <c r="E4531" s="140" t="s">
        <v>5</v>
      </c>
      <c r="F4531" s="141">
        <v>2</v>
      </c>
      <c r="G4531" s="141">
        <v>1</v>
      </c>
      <c r="H4531" s="141">
        <v>2</v>
      </c>
      <c r="I4531" s="140" t="s">
        <v>13</v>
      </c>
      <c r="J4531" s="142">
        <v>80.95</v>
      </c>
      <c r="K4531" s="143">
        <v>4233.95</v>
      </c>
      <c r="L4531" s="140" t="s">
        <v>5</v>
      </c>
      <c r="M4531" s="144">
        <f>'mytable_customer_details (2)'!$K6719/'mytable_customer_details (2)'!$J6719</f>
        <v>71.915356151711379</v>
      </c>
      <c r="N4531" s="188">
        <f>INT(Table15[[#This Row],[Tenure]])</f>
        <v>71</v>
      </c>
      <c r="O4531" s="151">
        <f>IF(D4531="Yes",1,IF(D4531 ="NO",0))</f>
        <v>0</v>
      </c>
      <c r="P4531" s="145">
        <f>IF(E4532="Yes", 1,IF(E4532="No",0))</f>
        <v>0</v>
      </c>
      <c r="Q4531" s="146">
        <f>IF(B4531 = "female", 1,IF(B4531 = "male",0))</f>
        <v>1</v>
      </c>
      <c r="R4531" s="146">
        <f>IF(E4531 = "Yes", 1,0)</f>
        <v>0</v>
      </c>
      <c r="S4531" s="146" t="b">
        <f>Table15[phone_service]&gt;0</f>
        <v>1</v>
      </c>
      <c r="T4531" s="146" t="b">
        <f>Table15[internet_service]&gt;0</f>
        <v>1</v>
      </c>
      <c r="U4531" s="146" t="b">
        <f>IF(Table15[[#This Row],[has_phone]],Table15[[#This Row],[has_internet]])</f>
        <v>1</v>
      </c>
      <c r="V4531" s="147">
        <f>IF(AND(D4531="Yes",E4531="Yes"),3, IF(AND(E4531="Yes", D4531="No"),2, IF(AND(D4531="Yes",E4531="No"),1,IF(AND(E4531="No", D4531="No"),0))))</f>
        <v>0</v>
      </c>
      <c r="W4531" s="148">
        <f ca="1">EDATE(TODAY(),-'mytable_customer_details (2)'!$M6719)</f>
        <v>41667</v>
      </c>
      <c r="X4531" s="147">
        <f>'mytable_customer_details (2)'!$K6719/'mytable_customer_details (2)'!$M6719</f>
        <v>114.7955616003244</v>
      </c>
      <c r="Y4531" s="147" t="str">
        <f>VLOOKUP(H:H,Table2_ContractType!A:B,2,0)</f>
        <v>2 Year</v>
      </c>
      <c r="Z4531" s="147" t="str">
        <f>VLOOKUP(F:F,Table3_PhoneService!A:B,2,0)</f>
        <v>Two or More Lines</v>
      </c>
      <c r="AA4531" s="147" t="str">
        <f>VLOOKUP(G:G,Table4_InternetService!A:B,2,0)</f>
        <v>DSL</v>
      </c>
      <c r="AB45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1" s="192"/>
    </row>
    <row r="4532" spans="1:29" ht="16">
      <c r="A4532" s="150" t="s">
        <v>1094</v>
      </c>
      <c r="B4532" s="140" t="s">
        <v>9</v>
      </c>
      <c r="C4532" s="140">
        <v>0</v>
      </c>
      <c r="D4532" s="140" t="s">
        <v>5</v>
      </c>
      <c r="E4532" s="140" t="s">
        <v>5</v>
      </c>
      <c r="F4532" s="141">
        <v>1</v>
      </c>
      <c r="G4532" s="141">
        <v>2</v>
      </c>
      <c r="H4532" s="141">
        <v>0</v>
      </c>
      <c r="I4532" s="140" t="s">
        <v>7</v>
      </c>
      <c r="J4532" s="142">
        <v>80.95</v>
      </c>
      <c r="K4532" s="143">
        <v>171.15</v>
      </c>
      <c r="L4532" s="140" t="s">
        <v>4</v>
      </c>
      <c r="M4532" s="144">
        <f>'mytable_customer_details (2)'!$K6964/'mytable_customer_details (2)'!$J6964</f>
        <v>73.176496286588019</v>
      </c>
      <c r="N4532" s="188">
        <f>INT(Table15[[#This Row],[Tenure]])</f>
        <v>73</v>
      </c>
      <c r="O4532" s="151">
        <f>IF(D4532="Yes",1,IF(D4532 ="NO",0))</f>
        <v>0</v>
      </c>
      <c r="P4532" s="145">
        <f>IF(E4533="Yes", 1,IF(E4533="No",0))</f>
        <v>1</v>
      </c>
      <c r="Q4532" s="146">
        <f>IF(B4532 = "female", 1,IF(B4532 = "male",0))</f>
        <v>0</v>
      </c>
      <c r="R4532" s="146">
        <f>IF(E4532 = "Yes", 1,0)</f>
        <v>0</v>
      </c>
      <c r="S4532" s="146" t="b">
        <f>Table15[phone_service]&gt;0</f>
        <v>1</v>
      </c>
      <c r="T4532" s="146" t="b">
        <f>Table15[internet_service]&gt;0</f>
        <v>1</v>
      </c>
      <c r="U4532" s="146" t="b">
        <f>IF(Table15[[#This Row],[has_phone]],Table15[[#This Row],[has_internet]])</f>
        <v>1</v>
      </c>
      <c r="V4532" s="147">
        <f>IF(AND(D4532="Yes",E4532="Yes"),3, IF(AND(E4532="Yes", D4532="No"),2, IF(AND(D4532="Yes",E4532="No"),1,IF(AND(E4532="No", D4532="No"),0))))</f>
        <v>0</v>
      </c>
      <c r="W4532" s="148">
        <f ca="1">EDATE(TODAY(),-'mytable_customer_details (2)'!$M6964)</f>
        <v>42457</v>
      </c>
      <c r="X4532" s="147">
        <f>'mytable_customer_details (2)'!$K6964/'mytable_customer_details (2)'!$M6964</f>
        <v>201.0820369997989</v>
      </c>
      <c r="Y4532" s="147" t="str">
        <f>VLOOKUP(H:H,Table2_ContractType!A:B,2,0)</f>
        <v>Month-to-Month</v>
      </c>
      <c r="Z4532" s="147" t="str">
        <f>VLOOKUP(F:F,Table3_PhoneService!A:B,2,0)</f>
        <v>One Line</v>
      </c>
      <c r="AA4532" s="147" t="str">
        <f>VLOOKUP(G:G,Table4_InternetService!A:B,2,0)</f>
        <v>Fiber Optic</v>
      </c>
      <c r="AB45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2" s="192"/>
    </row>
    <row r="4533" spans="1:29" ht="16">
      <c r="A4533" s="150" t="s">
        <v>6108</v>
      </c>
      <c r="B4533" s="140" t="s">
        <v>9</v>
      </c>
      <c r="C4533" s="140">
        <v>0</v>
      </c>
      <c r="D4533" s="140" t="s">
        <v>4</v>
      </c>
      <c r="E4533" s="140" t="s">
        <v>4</v>
      </c>
      <c r="F4533" s="141">
        <v>2</v>
      </c>
      <c r="G4533" s="141">
        <v>1</v>
      </c>
      <c r="H4533" s="141">
        <v>2</v>
      </c>
      <c r="I4533" s="140" t="s">
        <v>17</v>
      </c>
      <c r="J4533" s="142">
        <v>81</v>
      </c>
      <c r="K4533" s="143">
        <v>5750</v>
      </c>
      <c r="L4533" s="140" t="s">
        <v>5</v>
      </c>
      <c r="M4533" s="144">
        <f>'mytable_customer_details (2)'!$K6440/'mytable_customer_details (2)'!$J6440</f>
        <v>12.473355736917906</v>
      </c>
      <c r="N4533" s="188">
        <f>INT(Table15[[#This Row],[Tenure]])</f>
        <v>12</v>
      </c>
      <c r="O4533" s="151">
        <f>IF(D4533="Yes",1,IF(D4533 ="NO",0))</f>
        <v>1</v>
      </c>
      <c r="P4533" s="145">
        <f>IF(E4534="Yes", 1,IF(E4534="No",0))</f>
        <v>0</v>
      </c>
      <c r="Q4533" s="146">
        <f>IF(B4533 = "female", 1,IF(B4533 = "male",0))</f>
        <v>0</v>
      </c>
      <c r="R4533" s="146">
        <f>IF(E4533 = "Yes", 1,0)</f>
        <v>1</v>
      </c>
      <c r="S4533" s="146" t="b">
        <f>Table15[phone_service]&gt;0</f>
        <v>1</v>
      </c>
      <c r="T4533" s="146" t="b">
        <f>Table15[internet_service]&gt;0</f>
        <v>1</v>
      </c>
      <c r="U4533" s="146" t="b">
        <f>IF(Table15[[#This Row],[has_phone]],Table15[[#This Row],[has_internet]])</f>
        <v>1</v>
      </c>
      <c r="V4533" s="147">
        <f>IF(AND(D4533="Yes",E4533="Yes"),3, IF(AND(E4533="Yes", D4533="No"),2, IF(AND(D4533="Yes",E4533="No"),1,IF(AND(E4533="No", D4533="No"),0))))</f>
        <v>3</v>
      </c>
      <c r="W4533" s="148">
        <f ca="1">EDATE(TODAY(),-'mytable_customer_details (2)'!$M6440)</f>
        <v>43006</v>
      </c>
      <c r="X4533" s="147">
        <f>'mytable_customer_details (2)'!$K6440/'mytable_customer_details (2)'!$M6440</f>
        <v>55.35523660013456</v>
      </c>
      <c r="Y4533" s="147" t="str">
        <f>VLOOKUP(H:H,Table2_ContractType!A:B,2,0)</f>
        <v>2 Year</v>
      </c>
      <c r="Z4533" s="147" t="str">
        <f>VLOOKUP(F:F,Table3_PhoneService!A:B,2,0)</f>
        <v>Two or More Lines</v>
      </c>
      <c r="AA4533" s="147" t="str">
        <f>VLOOKUP(G:G,Table4_InternetService!A:B,2,0)</f>
        <v>DSL</v>
      </c>
      <c r="AB45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3" s="192"/>
    </row>
    <row r="4534" spans="1:29" ht="16">
      <c r="A4534" s="150" t="s">
        <v>2180</v>
      </c>
      <c r="B4534" s="140" t="s">
        <v>3</v>
      </c>
      <c r="C4534" s="140">
        <v>0</v>
      </c>
      <c r="D4534" s="140" t="s">
        <v>4</v>
      </c>
      <c r="E4534" s="140" t="s">
        <v>5</v>
      </c>
      <c r="F4534" s="141">
        <v>1</v>
      </c>
      <c r="G4534" s="141">
        <v>1</v>
      </c>
      <c r="H4534" s="141">
        <v>2</v>
      </c>
      <c r="I4534" s="140" t="s">
        <v>10</v>
      </c>
      <c r="J4534" s="142">
        <v>81</v>
      </c>
      <c r="K4534" s="143">
        <v>4985.8999999999996</v>
      </c>
      <c r="L4534" s="140" t="s">
        <v>5</v>
      </c>
      <c r="M4534" s="144">
        <f>'mytable_customer_details (2)'!$K4556/'mytable_customer_details (2)'!$J4556</f>
        <v>50.84658040665434</v>
      </c>
      <c r="N4534" s="188">
        <f>INT(Table15[[#This Row],[Tenure]])</f>
        <v>50</v>
      </c>
      <c r="O4534" s="151">
        <f>IF(D4534="Yes",1,IF(D4534 ="NO",0))</f>
        <v>1</v>
      </c>
      <c r="P4534" s="145">
        <f>IF(E4535="Yes", 1,IF(E4535="No",0))</f>
        <v>1</v>
      </c>
      <c r="Q4534" s="146">
        <f>IF(B4534 = "female", 1,IF(B4534 = "male",0))</f>
        <v>1</v>
      </c>
      <c r="R4534" s="146">
        <f>IF(E4534 = "Yes", 1,0)</f>
        <v>0</v>
      </c>
      <c r="S4534" s="146" t="b">
        <f>Table15[phone_service]&gt;0</f>
        <v>1</v>
      </c>
      <c r="T4534" s="146" t="b">
        <f>Table15[internet_service]&gt;0</f>
        <v>1</v>
      </c>
      <c r="U4534" s="146" t="b">
        <f>IF(Table15[[#This Row],[has_phone]],Table15[[#This Row],[has_internet]])</f>
        <v>1</v>
      </c>
      <c r="V4534" s="147">
        <f>IF(AND(D4534="Yes",E4534="Yes"),3, IF(AND(E4534="Yes", D4534="No"),2, IF(AND(D4534="Yes",E4534="No"),1,IF(AND(E4534="No", D4534="No"),0))))</f>
        <v>1</v>
      </c>
      <c r="W4534" s="148">
        <f ca="1">EDATE(TODAY(),-'mytable_customer_details (2)'!$M4556)</f>
        <v>43644</v>
      </c>
      <c r="X4534" s="147">
        <f>'mytable_customer_details (2)'!$K4556/'mytable_customer_details (2)'!$M4556</f>
        <v>1519.2306136520338</v>
      </c>
      <c r="Y4534" s="147" t="str">
        <f>VLOOKUP(H:H,Table2_ContractType!A:B,2,0)</f>
        <v>2 Year</v>
      </c>
      <c r="Z4534" s="147" t="str">
        <f>VLOOKUP(F:F,Table3_PhoneService!A:B,2,0)</f>
        <v>One Line</v>
      </c>
      <c r="AA4534" s="147" t="str">
        <f>VLOOKUP(G:G,Table4_InternetService!A:B,2,0)</f>
        <v>DSL</v>
      </c>
      <c r="AB45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4" s="192"/>
    </row>
    <row r="4535" spans="1:29" ht="16">
      <c r="A4535" s="150" t="s">
        <v>6081</v>
      </c>
      <c r="B4535" s="140" t="s">
        <v>9</v>
      </c>
      <c r="C4535" s="140">
        <v>0</v>
      </c>
      <c r="D4535" s="140" t="s">
        <v>4</v>
      </c>
      <c r="E4535" s="140" t="s">
        <v>4</v>
      </c>
      <c r="F4535" s="141">
        <v>2</v>
      </c>
      <c r="G4535" s="141">
        <v>1</v>
      </c>
      <c r="H4535" s="141">
        <v>2</v>
      </c>
      <c r="I4535" s="140" t="s">
        <v>13</v>
      </c>
      <c r="J4535" s="142">
        <v>81</v>
      </c>
      <c r="K4535" s="143">
        <v>4976.1499999999996</v>
      </c>
      <c r="L4535" s="140" t="s">
        <v>5</v>
      </c>
      <c r="M4535" s="144">
        <f>'mytable_customer_details (2)'!$K4271/'mytable_customer_details (2)'!$J4271</f>
        <v>21.806553245116572</v>
      </c>
      <c r="N4535" s="188">
        <f>INT(Table15[[#This Row],[Tenure]])</f>
        <v>21</v>
      </c>
      <c r="O4535" s="151">
        <f>IF(D4535="Yes",1,IF(D4535 ="NO",0))</f>
        <v>1</v>
      </c>
      <c r="P4535" s="145">
        <f>IF(E4536="Yes", 1,IF(E4536="No",0))</f>
        <v>0</v>
      </c>
      <c r="Q4535" s="146">
        <f>IF(B4535 = "female", 1,IF(B4535 = "male",0))</f>
        <v>0</v>
      </c>
      <c r="R4535" s="146">
        <f>IF(E4535 = "Yes", 1,0)</f>
        <v>1</v>
      </c>
      <c r="S4535" s="146" t="b">
        <f>Table15[phone_service]&gt;0</f>
        <v>1</v>
      </c>
      <c r="T4535" s="146" t="b">
        <f>Table15[internet_service]&gt;0</f>
        <v>1</v>
      </c>
      <c r="U4535" s="146" t="b">
        <f>IF(Table15[[#This Row],[has_phone]],Table15[[#This Row],[has_internet]])</f>
        <v>1</v>
      </c>
      <c r="V4535" s="147">
        <f>IF(AND(D4535="Yes",E4535="Yes"),3, IF(AND(E4535="Yes", D4535="No"),2, IF(AND(D4535="Yes",E4535="No"),1,IF(AND(E4535="No", D4535="No"),0))))</f>
        <v>3</v>
      </c>
      <c r="W4535" s="148">
        <f ca="1">EDATE(TODAY(),-'mytable_customer_details (2)'!$M4271)</f>
        <v>43248</v>
      </c>
      <c r="X4535" s="147">
        <f>'mytable_customer_details (2)'!$K4271/'mytable_customer_details (2)'!$M4271</f>
        <v>111.60196372808069</v>
      </c>
      <c r="Y4535" s="147" t="str">
        <f>VLOOKUP(H:H,Table2_ContractType!A:B,2,0)</f>
        <v>2 Year</v>
      </c>
      <c r="Z4535" s="147" t="str">
        <f>VLOOKUP(F:F,Table3_PhoneService!A:B,2,0)</f>
        <v>Two or More Lines</v>
      </c>
      <c r="AA4535" s="147" t="str">
        <f>VLOOKUP(G:G,Table4_InternetService!A:B,2,0)</f>
        <v>DSL</v>
      </c>
      <c r="AB45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5" s="192"/>
    </row>
    <row r="4536" spans="1:29" ht="16">
      <c r="A4536" s="150" t="s">
        <v>2067</v>
      </c>
      <c r="B4536" s="140" t="s">
        <v>9</v>
      </c>
      <c r="C4536" s="140">
        <v>0</v>
      </c>
      <c r="D4536" s="140" t="s">
        <v>5</v>
      </c>
      <c r="E4536" s="140" t="s">
        <v>5</v>
      </c>
      <c r="F4536" s="141">
        <v>2</v>
      </c>
      <c r="G4536" s="141">
        <v>2</v>
      </c>
      <c r="H4536" s="141">
        <v>0</v>
      </c>
      <c r="I4536" s="140" t="s">
        <v>13</v>
      </c>
      <c r="J4536" s="142">
        <v>81</v>
      </c>
      <c r="K4536" s="143">
        <v>4085.75</v>
      </c>
      <c r="L4536" s="140" t="s">
        <v>5</v>
      </c>
      <c r="M4536" s="144">
        <f>'mytable_customer_details (2)'!$K2908/'mytable_customer_details (2)'!$J2908</f>
        <v>23.452877397831525</v>
      </c>
      <c r="N4536" s="188">
        <f>INT(Table15[[#This Row],[Tenure]])</f>
        <v>23</v>
      </c>
      <c r="O4536" s="151">
        <f>IF(D4536="Yes",1,IF(D4536 ="NO",0))</f>
        <v>0</v>
      </c>
      <c r="P4536" s="145">
        <f>IF(E4537="Yes", 1,IF(E4537="No",0))</f>
        <v>1</v>
      </c>
      <c r="Q4536" s="146">
        <f>IF(B4536 = "female", 1,IF(B4536 = "male",0))</f>
        <v>0</v>
      </c>
      <c r="R4536" s="146">
        <f>IF(E4536 = "Yes", 1,0)</f>
        <v>0</v>
      </c>
      <c r="S4536" s="146" t="b">
        <f>Table15[phone_service]&gt;0</f>
        <v>1</v>
      </c>
      <c r="T4536" s="146" t="b">
        <f>Table15[internet_service]&gt;0</f>
        <v>1</v>
      </c>
      <c r="U4536" s="146" t="b">
        <f>IF(Table15[[#This Row],[has_phone]],Table15[[#This Row],[has_internet]])</f>
        <v>1</v>
      </c>
      <c r="V4536" s="147">
        <f>IF(AND(D4536="Yes",E4536="Yes"),3, IF(AND(E4536="Yes", D4536="No"),2, IF(AND(D4536="Yes",E4536="No"),1,IF(AND(E4536="No", D4536="No"),0))))</f>
        <v>0</v>
      </c>
      <c r="W4536" s="148">
        <f ca="1">EDATE(TODAY(),-'mytable_customer_details (2)'!$M2908)</f>
        <v>41545</v>
      </c>
      <c r="X4536" s="147">
        <f>'mytable_customer_details (2)'!$K2908/'mytable_customer_details (2)'!$M2908</f>
        <v>19.626112879184632</v>
      </c>
      <c r="Y4536" s="147" t="str">
        <f>VLOOKUP(H:H,Table2_ContractType!A:B,2,0)</f>
        <v>Month-to-Month</v>
      </c>
      <c r="Z4536" s="147" t="str">
        <f>VLOOKUP(F:F,Table3_PhoneService!A:B,2,0)</f>
        <v>Two or More Lines</v>
      </c>
      <c r="AA4536" s="147" t="str">
        <f>VLOOKUP(G:G,Table4_InternetService!A:B,2,0)</f>
        <v>Fiber Optic</v>
      </c>
      <c r="AB45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6" s="192"/>
    </row>
    <row r="4537" spans="1:29" ht="16">
      <c r="A4537" s="150" t="s">
        <v>3099</v>
      </c>
      <c r="B4537" s="140" t="s">
        <v>9</v>
      </c>
      <c r="C4537" s="140">
        <v>0</v>
      </c>
      <c r="D4537" s="140" t="s">
        <v>4</v>
      </c>
      <c r="E4537" s="140" t="s">
        <v>4</v>
      </c>
      <c r="F4537" s="141">
        <v>1</v>
      </c>
      <c r="G4537" s="141">
        <v>1</v>
      </c>
      <c r="H4537" s="141">
        <v>2</v>
      </c>
      <c r="I4537" s="140" t="s">
        <v>10</v>
      </c>
      <c r="J4537" s="142">
        <v>81</v>
      </c>
      <c r="K4537" s="143">
        <v>3846.35</v>
      </c>
      <c r="L4537" s="140" t="s">
        <v>5</v>
      </c>
      <c r="M4537" s="144">
        <f>'mytable_customer_details (2)'!$K4075/'mytable_customer_details (2)'!$J4075</f>
        <v>3.3850197109067022</v>
      </c>
      <c r="N4537" s="188">
        <f>INT(Table15[[#This Row],[Tenure]])</f>
        <v>3</v>
      </c>
      <c r="O4537" s="151">
        <f>IF(D4537="Yes",1,IF(D4537 ="NO",0))</f>
        <v>1</v>
      </c>
      <c r="P4537" s="145">
        <f>IF(E4538="Yes", 1,IF(E4538="No",0))</f>
        <v>1</v>
      </c>
      <c r="Q4537" s="146">
        <f>IF(B4537 = "female", 1,IF(B4537 = "male",0))</f>
        <v>0</v>
      </c>
      <c r="R4537" s="146">
        <f>IF(E4537 = "Yes", 1,0)</f>
        <v>1</v>
      </c>
      <c r="S4537" s="146" t="b">
        <f>Table15[phone_service]&gt;0</f>
        <v>1</v>
      </c>
      <c r="T4537" s="146" t="b">
        <f>Table15[internet_service]&gt;0</f>
        <v>1</v>
      </c>
      <c r="U4537" s="146" t="b">
        <f>IF(Table15[[#This Row],[has_phone]],Table15[[#This Row],[has_internet]])</f>
        <v>1</v>
      </c>
      <c r="V4537" s="147">
        <f>IF(AND(D4537="Yes",E4537="Yes"),3, IF(AND(E4537="Yes", D4537="No"),2, IF(AND(D4537="Yes",E4537="No"),1,IF(AND(E4537="No", D4537="No"),0))))</f>
        <v>3</v>
      </c>
      <c r="W4537" s="148">
        <f ca="1">EDATE(TODAY(),-'mytable_customer_details (2)'!$M4075)</f>
        <v>43248</v>
      </c>
      <c r="X4537" s="147">
        <f>'mytable_customer_details (2)'!$K4075/'mytable_customer_details (2)'!$M4075</f>
        <v>16.978143575674441</v>
      </c>
      <c r="Y4537" s="147" t="str">
        <f>VLOOKUP(H:H,Table2_ContractType!A:B,2,0)</f>
        <v>2 Year</v>
      </c>
      <c r="Z4537" s="147" t="str">
        <f>VLOOKUP(F:F,Table3_PhoneService!A:B,2,0)</f>
        <v>One Line</v>
      </c>
      <c r="AA4537" s="147" t="str">
        <f>VLOOKUP(G:G,Table4_InternetService!A:B,2,0)</f>
        <v>DSL</v>
      </c>
      <c r="AB45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7" s="192"/>
    </row>
    <row r="4538" spans="1:29" ht="16">
      <c r="A4538" s="150" t="s">
        <v>1313</v>
      </c>
      <c r="B4538" s="140" t="s">
        <v>3</v>
      </c>
      <c r="C4538" s="140">
        <v>0</v>
      </c>
      <c r="D4538" s="140" t="s">
        <v>4</v>
      </c>
      <c r="E4538" s="140" t="s">
        <v>4</v>
      </c>
      <c r="F4538" s="141">
        <v>1</v>
      </c>
      <c r="G4538" s="141">
        <v>1</v>
      </c>
      <c r="H4538" s="141">
        <v>2</v>
      </c>
      <c r="I4538" s="140" t="s">
        <v>10</v>
      </c>
      <c r="J4538" s="142">
        <v>81</v>
      </c>
      <c r="K4538" s="143">
        <v>3533.6</v>
      </c>
      <c r="L4538" s="140" t="s">
        <v>5</v>
      </c>
      <c r="M4538" s="144">
        <f>'mytable_customer_details (2)'!$K2262/'mytable_customer_details (2)'!$J2262</f>
        <v>21.75553319919517</v>
      </c>
      <c r="N4538" s="188">
        <f>INT(Table15[[#This Row],[Tenure]])</f>
        <v>21</v>
      </c>
      <c r="O4538" s="151">
        <f>IF(D4538="Yes",1,IF(D4538 ="NO",0))</f>
        <v>1</v>
      </c>
      <c r="P4538" s="145">
        <f>IF(E4539="Yes", 1,IF(E4539="No",0))</f>
        <v>1</v>
      </c>
      <c r="Q4538" s="146">
        <f>IF(B4538 = "female", 1,IF(B4538 = "male",0))</f>
        <v>1</v>
      </c>
      <c r="R4538" s="146">
        <f>IF(E4538 = "Yes", 1,0)</f>
        <v>1</v>
      </c>
      <c r="S4538" s="146" t="b">
        <f>Table15[phone_service]&gt;0</f>
        <v>1</v>
      </c>
      <c r="T4538" s="146" t="b">
        <f>Table15[internet_service]&gt;0</f>
        <v>1</v>
      </c>
      <c r="U4538" s="146" t="b">
        <f>IF(Table15[[#This Row],[has_phone]],Table15[[#This Row],[has_internet]])</f>
        <v>1</v>
      </c>
      <c r="V4538" s="147">
        <f>IF(AND(D4538="Yes",E4538="Yes"),3, IF(AND(E4538="Yes", D4538="No"),2, IF(AND(D4538="Yes",E4538="No"),1,IF(AND(E4538="No", D4538="No"),0))))</f>
        <v>3</v>
      </c>
      <c r="W4538" s="148">
        <f ca="1">EDATE(TODAY(),-'mytable_customer_details (2)'!$M2262)</f>
        <v>43674</v>
      </c>
      <c r="X4538" s="147">
        <f>'mytable_customer_details (2)'!$K2262/'mytable_customer_details (2)'!$M2262</f>
        <v>1081.25</v>
      </c>
      <c r="Y4538" s="147" t="str">
        <f>VLOOKUP(H:H,Table2_ContractType!A:B,2,0)</f>
        <v>2 Year</v>
      </c>
      <c r="Z4538" s="147" t="str">
        <f>VLOOKUP(F:F,Table3_PhoneService!A:B,2,0)</f>
        <v>One Line</v>
      </c>
      <c r="AA4538" s="147" t="str">
        <f>VLOOKUP(G:G,Table4_InternetService!A:B,2,0)</f>
        <v>DSL</v>
      </c>
      <c r="AB45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8" s="192"/>
    </row>
    <row r="4539" spans="1:29" ht="16">
      <c r="A4539" s="150" t="s">
        <v>617</v>
      </c>
      <c r="B4539" s="140" t="s">
        <v>9</v>
      </c>
      <c r="C4539" s="140">
        <v>0</v>
      </c>
      <c r="D4539" s="140" t="s">
        <v>4</v>
      </c>
      <c r="E4539" s="140" t="s">
        <v>4</v>
      </c>
      <c r="F4539" s="141">
        <v>1</v>
      </c>
      <c r="G4539" s="141">
        <v>1</v>
      </c>
      <c r="H4539" s="141">
        <v>2</v>
      </c>
      <c r="I4539" s="140" t="s">
        <v>17</v>
      </c>
      <c r="J4539" s="142">
        <v>81</v>
      </c>
      <c r="K4539" s="143">
        <v>3084.9</v>
      </c>
      <c r="L4539" s="140" t="s">
        <v>5</v>
      </c>
      <c r="M4539" s="144">
        <f>'mytable_customer_details (2)'!$K4623/'mytable_customer_details (2)'!$J4623</f>
        <v>19.324635922330096</v>
      </c>
      <c r="N4539" s="188">
        <f>INT(Table15[[#This Row],[Tenure]])</f>
        <v>19</v>
      </c>
      <c r="O4539" s="151">
        <f>IF(D4539="Yes",1,IF(D4539 ="NO",0))</f>
        <v>1</v>
      </c>
      <c r="P4539" s="145">
        <f>IF(E4540="Yes", 1,IF(E4540="No",0))</f>
        <v>1</v>
      </c>
      <c r="Q4539" s="146">
        <f>IF(B4539 = "female", 1,IF(B4539 = "male",0))</f>
        <v>0</v>
      </c>
      <c r="R4539" s="146">
        <f>IF(E4539 = "Yes", 1,0)</f>
        <v>1</v>
      </c>
      <c r="S4539" s="146" t="b">
        <f>Table15[phone_service]&gt;0</f>
        <v>1</v>
      </c>
      <c r="T4539" s="146" t="b">
        <f>Table15[internet_service]&gt;0</f>
        <v>1</v>
      </c>
      <c r="U4539" s="146" t="b">
        <f>IF(Table15[[#This Row],[has_phone]],Table15[[#This Row],[has_internet]])</f>
        <v>1</v>
      </c>
      <c r="V4539" s="147">
        <f>IF(AND(D4539="Yes",E4539="Yes"),3, IF(AND(E4539="Yes", D4539="No"),2, IF(AND(D4539="Yes",E4539="No"),1,IF(AND(E4539="No", D4539="No"),0))))</f>
        <v>3</v>
      </c>
      <c r="W4539" s="148">
        <f ca="1">EDATE(TODAY(),-'mytable_customer_details (2)'!$M4623)</f>
        <v>43159</v>
      </c>
      <c r="X4539" s="147">
        <f>'mytable_customer_details (2)'!$K4623/'mytable_customer_details (2)'!$M4623</f>
        <v>85.053232931726896</v>
      </c>
      <c r="Y4539" s="147" t="str">
        <f>VLOOKUP(H:H,Table2_ContractType!A:B,2,0)</f>
        <v>2 Year</v>
      </c>
      <c r="Z4539" s="147" t="str">
        <f>VLOOKUP(F:F,Table3_PhoneService!A:B,2,0)</f>
        <v>One Line</v>
      </c>
      <c r="AA4539" s="147" t="str">
        <f>VLOOKUP(G:G,Table4_InternetService!A:B,2,0)</f>
        <v>DSL</v>
      </c>
      <c r="AB45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39" s="192"/>
    </row>
    <row r="4540" spans="1:29" ht="16">
      <c r="A4540" s="150" t="s">
        <v>5483</v>
      </c>
      <c r="B4540" s="140" t="s">
        <v>9</v>
      </c>
      <c r="C4540" s="140">
        <v>0</v>
      </c>
      <c r="D4540" s="140" t="s">
        <v>4</v>
      </c>
      <c r="E4540" s="140" t="s">
        <v>4</v>
      </c>
      <c r="F4540" s="141">
        <v>2</v>
      </c>
      <c r="G4540" s="141">
        <v>1</v>
      </c>
      <c r="H4540" s="141">
        <v>0</v>
      </c>
      <c r="I4540" s="140" t="s">
        <v>13</v>
      </c>
      <c r="J4540" s="142">
        <v>81</v>
      </c>
      <c r="K4540" s="143">
        <v>1923.85</v>
      </c>
      <c r="L4540" s="140" t="s">
        <v>5</v>
      </c>
      <c r="M4540" s="144">
        <f>'mytable_customer_details (2)'!$K2987/'mytable_customer_details (2)'!$J2987</f>
        <v>23.255110384300899</v>
      </c>
      <c r="N4540" s="188">
        <f>INT(Table15[[#This Row],[Tenure]])</f>
        <v>23</v>
      </c>
      <c r="O4540" s="151">
        <f>IF(D4540="Yes",1,IF(D4540 ="NO",0))</f>
        <v>1</v>
      </c>
      <c r="P4540" s="145">
        <f>IF(E4541="Yes", 1,IF(E4541="No",0))</f>
        <v>0</v>
      </c>
      <c r="Q4540" s="146">
        <f>IF(B4540 = "female", 1,IF(B4540 = "male",0))</f>
        <v>0</v>
      </c>
      <c r="R4540" s="146">
        <f>IF(E4540 = "Yes", 1,0)</f>
        <v>1</v>
      </c>
      <c r="S4540" s="146" t="b">
        <f>Table15[phone_service]&gt;0</f>
        <v>1</v>
      </c>
      <c r="T4540" s="146" t="b">
        <f>Table15[internet_service]&gt;0</f>
        <v>1</v>
      </c>
      <c r="U4540" s="146" t="b">
        <f>IF(Table15[[#This Row],[has_phone]],Table15[[#This Row],[has_internet]])</f>
        <v>1</v>
      </c>
      <c r="V4540" s="147">
        <f>IF(AND(D4540="Yes",E4540="Yes"),3, IF(AND(E4540="Yes", D4540="No"),2, IF(AND(D4540="Yes",E4540="No"),1,IF(AND(E4540="No", D4540="No"),0))))</f>
        <v>3</v>
      </c>
      <c r="W4540" s="148">
        <f ca="1">EDATE(TODAY(),-'mytable_customer_details (2)'!$M2987)</f>
        <v>42518</v>
      </c>
      <c r="X4540" s="147">
        <f>'mytable_customer_details (2)'!$K2987/'mytable_customer_details (2)'!$M2987</f>
        <v>36.272746596487671</v>
      </c>
      <c r="Y4540" s="147" t="str">
        <f>VLOOKUP(H:H,Table2_ContractType!A:B,2,0)</f>
        <v>Month-to-Month</v>
      </c>
      <c r="Z4540" s="147" t="str">
        <f>VLOOKUP(F:F,Table3_PhoneService!A:B,2,0)</f>
        <v>Two or More Lines</v>
      </c>
      <c r="AA4540" s="147" t="str">
        <f>VLOOKUP(G:G,Table4_InternetService!A:B,2,0)</f>
        <v>DSL</v>
      </c>
      <c r="AB45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0" s="192"/>
    </row>
    <row r="4541" spans="1:29" ht="16">
      <c r="A4541" s="150" t="s">
        <v>7020</v>
      </c>
      <c r="B4541" s="140" t="s">
        <v>9</v>
      </c>
      <c r="C4541" s="140">
        <v>0</v>
      </c>
      <c r="D4541" s="140" t="s">
        <v>5</v>
      </c>
      <c r="E4541" s="140" t="s">
        <v>5</v>
      </c>
      <c r="F4541" s="141">
        <v>2</v>
      </c>
      <c r="G4541" s="141">
        <v>2</v>
      </c>
      <c r="H4541" s="141">
        <v>0</v>
      </c>
      <c r="I4541" s="140" t="s">
        <v>7</v>
      </c>
      <c r="J4541" s="142">
        <v>81</v>
      </c>
      <c r="K4541" s="143">
        <v>1917.1</v>
      </c>
      <c r="L4541" s="140" t="s">
        <v>4</v>
      </c>
      <c r="M4541" s="144">
        <f>'mytable_customer_details (2)'!$K5475/'mytable_customer_details (2)'!$J5475</f>
        <v>40.126706717640637</v>
      </c>
      <c r="N4541" s="188">
        <f>INT(Table15[[#This Row],[Tenure]])</f>
        <v>40</v>
      </c>
      <c r="O4541" s="151">
        <f>IF(D4541="Yes",1,IF(D4541 ="NO",0))</f>
        <v>0</v>
      </c>
      <c r="P4541" s="145">
        <f>IF(E4542="Yes", 1,IF(E4542="No",0))</f>
        <v>0</v>
      </c>
      <c r="Q4541" s="146">
        <f>IF(B4541 = "female", 1,IF(B4541 = "male",0))</f>
        <v>0</v>
      </c>
      <c r="R4541" s="146">
        <f>IF(E4541 = "Yes", 1,0)</f>
        <v>0</v>
      </c>
      <c r="S4541" s="146" t="b">
        <f>Table15[phone_service]&gt;0</f>
        <v>1</v>
      </c>
      <c r="T4541" s="146" t="b">
        <f>Table15[internet_service]&gt;0</f>
        <v>1</v>
      </c>
      <c r="U4541" s="146" t="b">
        <f>IF(Table15[[#This Row],[has_phone]],Table15[[#This Row],[has_internet]])</f>
        <v>1</v>
      </c>
      <c r="V4541" s="147">
        <f>IF(AND(D4541="Yes",E4541="Yes"),3, IF(AND(E4541="Yes", D4541="No"),2, IF(AND(D4541="Yes",E4541="No"),1,IF(AND(E4541="No", D4541="No"),0))))</f>
        <v>0</v>
      </c>
      <c r="W4541" s="148">
        <f ca="1">EDATE(TODAY(),-'mytable_customer_details (2)'!$M5475)</f>
        <v>43674</v>
      </c>
      <c r="X4541" s="147">
        <f>'mytable_customer_details (2)'!$K5475/'mytable_customer_details (2)'!$M5475</f>
        <v>3673.6</v>
      </c>
      <c r="Y4541" s="147" t="str">
        <f>VLOOKUP(H:H,Table2_ContractType!A:B,2,0)</f>
        <v>Month-to-Month</v>
      </c>
      <c r="Z4541" s="147" t="str">
        <f>VLOOKUP(F:F,Table3_PhoneService!A:B,2,0)</f>
        <v>Two or More Lines</v>
      </c>
      <c r="AA4541" s="147" t="str">
        <f>VLOOKUP(G:G,Table4_InternetService!A:B,2,0)</f>
        <v>Fiber Optic</v>
      </c>
      <c r="AB45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1" s="192"/>
    </row>
    <row r="4542" spans="1:29" ht="16">
      <c r="A4542" s="150" t="s">
        <v>722</v>
      </c>
      <c r="B4542" s="140" t="s">
        <v>3</v>
      </c>
      <c r="C4542" s="140">
        <v>0</v>
      </c>
      <c r="D4542" s="140" t="s">
        <v>4</v>
      </c>
      <c r="E4542" s="140" t="s">
        <v>5</v>
      </c>
      <c r="F4542" s="141">
        <v>1</v>
      </c>
      <c r="G4542" s="141">
        <v>2</v>
      </c>
      <c r="H4542" s="141">
        <v>0</v>
      </c>
      <c r="I4542" s="140" t="s">
        <v>10</v>
      </c>
      <c r="J4542" s="142">
        <v>81</v>
      </c>
      <c r="K4542" s="143">
        <v>1683.7</v>
      </c>
      <c r="L4542" s="140" t="s">
        <v>5</v>
      </c>
      <c r="M4542" s="144">
        <f>'mytable_customer_details (2)'!$K5630/'mytable_customer_details (2)'!$J5630</f>
        <v>72.676392572944295</v>
      </c>
      <c r="N4542" s="188">
        <f>INT(Table15[[#This Row],[Tenure]])</f>
        <v>72</v>
      </c>
      <c r="O4542" s="151">
        <f>IF(D4542="Yes",1,IF(D4542 ="NO",0))</f>
        <v>1</v>
      </c>
      <c r="P4542" s="145">
        <f>IF(E4543="Yes", 1,IF(E4543="No",0))</f>
        <v>1</v>
      </c>
      <c r="Q4542" s="146">
        <f>IF(B4542 = "female", 1,IF(B4542 = "male",0))</f>
        <v>1</v>
      </c>
      <c r="R4542" s="146">
        <f>IF(E4542 = "Yes", 1,0)</f>
        <v>0</v>
      </c>
      <c r="S4542" s="146" t="b">
        <f>Table15[phone_service]&gt;0</f>
        <v>1</v>
      </c>
      <c r="T4542" s="146" t="b">
        <f>Table15[internet_service]&gt;0</f>
        <v>1</v>
      </c>
      <c r="U4542" s="146" t="b">
        <f>IF(Table15[[#This Row],[has_phone]],Table15[[#This Row],[has_internet]])</f>
        <v>1</v>
      </c>
      <c r="V4542" s="147">
        <f>IF(AND(D4542="Yes",E4542="Yes"),3, IF(AND(E4542="Yes", D4542="No"),2, IF(AND(D4542="Yes",E4542="No"),1,IF(AND(E4542="No", D4542="No"),0))))</f>
        <v>1</v>
      </c>
      <c r="W4542" s="148">
        <f ca="1">EDATE(TODAY(),-'mytable_customer_details (2)'!$M5630)</f>
        <v>43309</v>
      </c>
      <c r="X4542" s="147">
        <f>'mytable_customer_details (2)'!$K5630/'mytable_customer_details (2)'!$M5630</f>
        <v>523.80180500744007</v>
      </c>
      <c r="Y4542" s="147" t="str">
        <f>VLOOKUP(H:H,Table2_ContractType!A:B,2,0)</f>
        <v>Month-to-Month</v>
      </c>
      <c r="Z4542" s="147" t="str">
        <f>VLOOKUP(F:F,Table3_PhoneService!A:B,2,0)</f>
        <v>One Line</v>
      </c>
      <c r="AA4542" s="147" t="str">
        <f>VLOOKUP(G:G,Table4_InternetService!A:B,2,0)</f>
        <v>Fiber Optic</v>
      </c>
      <c r="AB45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2" s="192"/>
    </row>
    <row r="4543" spans="1:29" ht="16">
      <c r="A4543" s="150" t="s">
        <v>4838</v>
      </c>
      <c r="B4543" s="140" t="s">
        <v>3</v>
      </c>
      <c r="C4543" s="140">
        <v>0</v>
      </c>
      <c r="D4543" s="140" t="s">
        <v>5</v>
      </c>
      <c r="E4543" s="140" t="s">
        <v>4</v>
      </c>
      <c r="F4543" s="141">
        <v>1</v>
      </c>
      <c r="G4543" s="141">
        <v>2</v>
      </c>
      <c r="H4543" s="141">
        <v>0</v>
      </c>
      <c r="I4543" s="140" t="s">
        <v>7</v>
      </c>
      <c r="J4543" s="142">
        <v>81</v>
      </c>
      <c r="K4543" s="143">
        <v>1312.15</v>
      </c>
      <c r="L4543" s="140" t="s">
        <v>4</v>
      </c>
      <c r="M4543" s="144">
        <f>'mytable_customer_details (2)'!$K6733/'mytable_customer_details (2)'!$J6733</f>
        <v>70.910895660203138</v>
      </c>
      <c r="N4543" s="188">
        <f>INT(Table15[[#This Row],[Tenure]])</f>
        <v>70</v>
      </c>
      <c r="O4543" s="151">
        <f>IF(D4543="Yes",1,IF(D4543 ="NO",0))</f>
        <v>0</v>
      </c>
      <c r="P4543" s="145">
        <f>IF(E4544="Yes", 1,IF(E4544="No",0))</f>
        <v>0</v>
      </c>
      <c r="Q4543" s="146">
        <f>IF(B4543 = "female", 1,IF(B4543 = "male",0))</f>
        <v>1</v>
      </c>
      <c r="R4543" s="146">
        <f>IF(E4543 = "Yes", 1,0)</f>
        <v>1</v>
      </c>
      <c r="S4543" s="146" t="b">
        <f>Table15[phone_service]&gt;0</f>
        <v>1</v>
      </c>
      <c r="T4543" s="146" t="b">
        <f>Table15[internet_service]&gt;0</f>
        <v>1</v>
      </c>
      <c r="U4543" s="146" t="b">
        <f>IF(Table15[[#This Row],[has_phone]],Table15[[#This Row],[has_internet]])</f>
        <v>1</v>
      </c>
      <c r="V4543" s="147">
        <f>IF(AND(D4543="Yes",E4543="Yes"),3, IF(AND(E4543="Yes", D4543="No"),2, IF(AND(D4543="Yes",E4543="No"),1,IF(AND(E4543="No", D4543="No"),0))))</f>
        <v>2</v>
      </c>
      <c r="W4543" s="148">
        <f ca="1">EDATE(TODAY(),-'mytable_customer_details (2)'!$M6733)</f>
        <v>41940</v>
      </c>
      <c r="X4543" s="147">
        <f>'mytable_customer_details (2)'!$K6733/'mytable_customer_details (2)'!$M6733</f>
        <v>131.22712585826574</v>
      </c>
      <c r="Y4543" s="147" t="str">
        <f>VLOOKUP(H:H,Table2_ContractType!A:B,2,0)</f>
        <v>Month-to-Month</v>
      </c>
      <c r="Z4543" s="147" t="str">
        <f>VLOOKUP(F:F,Table3_PhoneService!A:B,2,0)</f>
        <v>One Line</v>
      </c>
      <c r="AA4543" s="147" t="str">
        <f>VLOOKUP(G:G,Table4_InternetService!A:B,2,0)</f>
        <v>Fiber Optic</v>
      </c>
      <c r="AB45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3" s="192"/>
    </row>
    <row r="4544" spans="1:29" ht="16">
      <c r="A4544" s="150" t="s">
        <v>5757</v>
      </c>
      <c r="B4544" s="140" t="s">
        <v>3</v>
      </c>
      <c r="C4544" s="140">
        <v>0</v>
      </c>
      <c r="D4544" s="140" t="s">
        <v>5</v>
      </c>
      <c r="E4544" s="140" t="s">
        <v>5</v>
      </c>
      <c r="F4544" s="141">
        <v>2</v>
      </c>
      <c r="G4544" s="141">
        <v>2</v>
      </c>
      <c r="H4544" s="141">
        <v>0</v>
      </c>
      <c r="I4544" s="140" t="s">
        <v>17</v>
      </c>
      <c r="J4544" s="142">
        <v>81</v>
      </c>
      <c r="K4544" s="143">
        <v>818.05</v>
      </c>
      <c r="L4544" s="140" t="s">
        <v>4</v>
      </c>
      <c r="M4544" s="144">
        <f>'mytable_customer_details (2)'!$K3388/'mytable_customer_details (2)'!$J3388</f>
        <v>1</v>
      </c>
      <c r="N4544" s="188">
        <f>INT(Table15[[#This Row],[Tenure]])</f>
        <v>1</v>
      </c>
      <c r="O4544" s="151">
        <f>IF(D4544="Yes",1,IF(D4544 ="NO",0))</f>
        <v>0</v>
      </c>
      <c r="P4544" s="145">
        <f>IF(E4545="Yes", 1,IF(E4545="No",0))</f>
        <v>0</v>
      </c>
      <c r="Q4544" s="146">
        <f>IF(B4544 = "female", 1,IF(B4544 = "male",0))</f>
        <v>1</v>
      </c>
      <c r="R4544" s="146">
        <f>IF(E4544 = "Yes", 1,0)</f>
        <v>0</v>
      </c>
      <c r="S4544" s="146" t="b">
        <f>Table15[phone_service]&gt;0</f>
        <v>1</v>
      </c>
      <c r="T4544" s="146" t="b">
        <f>Table15[internet_service]&gt;0</f>
        <v>1</v>
      </c>
      <c r="U4544" s="146" t="b">
        <f>IF(Table15[[#This Row],[has_phone]],Table15[[#This Row],[has_internet]])</f>
        <v>1</v>
      </c>
      <c r="V4544" s="147">
        <f>IF(AND(D4544="Yes",E4544="Yes"),3, IF(AND(E4544="Yes", D4544="No"),2, IF(AND(D4544="Yes",E4544="No"),1,IF(AND(E4544="No", D4544="No"),0))))</f>
        <v>0</v>
      </c>
      <c r="W4544" s="148">
        <f ca="1">EDATE(TODAY(),-'mytable_customer_details (2)'!$M3388)</f>
        <v>42732</v>
      </c>
      <c r="X4544" s="147">
        <f>'mytable_customer_details (2)'!$K3388/'mytable_customer_details (2)'!$M3388</f>
        <v>2.1188882480397813</v>
      </c>
      <c r="Y4544" s="147" t="str">
        <f>VLOOKUP(H:H,Table2_ContractType!A:B,2,0)</f>
        <v>Month-to-Month</v>
      </c>
      <c r="Z4544" s="147" t="str">
        <f>VLOOKUP(F:F,Table3_PhoneService!A:B,2,0)</f>
        <v>Two or More Lines</v>
      </c>
      <c r="AA4544" s="147" t="str">
        <f>VLOOKUP(G:G,Table4_InternetService!A:B,2,0)</f>
        <v>Fiber Optic</v>
      </c>
      <c r="AB45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4" s="192"/>
    </row>
    <row r="4545" spans="1:29" ht="16">
      <c r="A4545" s="150" t="s">
        <v>5406</v>
      </c>
      <c r="B4545" s="140" t="s">
        <v>3</v>
      </c>
      <c r="C4545" s="140">
        <v>0</v>
      </c>
      <c r="D4545" s="140" t="s">
        <v>5</v>
      </c>
      <c r="E4545" s="140" t="s">
        <v>5</v>
      </c>
      <c r="F4545" s="141">
        <v>1</v>
      </c>
      <c r="G4545" s="141">
        <v>2</v>
      </c>
      <c r="H4545" s="141">
        <v>0</v>
      </c>
      <c r="I4545" s="140" t="s">
        <v>17</v>
      </c>
      <c r="J4545" s="142">
        <v>81</v>
      </c>
      <c r="K4545" s="143">
        <v>389.6</v>
      </c>
      <c r="L4545" s="140" t="s">
        <v>4</v>
      </c>
      <c r="M4545" s="144">
        <f>'mytable_customer_details (2)'!$K6425/'mytable_customer_details (2)'!$J6425</f>
        <v>10.895242671792408</v>
      </c>
      <c r="N4545" s="188">
        <f>INT(Table15[[#This Row],[Tenure]])</f>
        <v>10</v>
      </c>
      <c r="O4545" s="151">
        <f>IF(D4545="Yes",1,IF(D4545 ="NO",0))</f>
        <v>0</v>
      </c>
      <c r="P4545" s="145">
        <f>IF(E4546="Yes", 1,IF(E4546="No",0))</f>
        <v>0</v>
      </c>
      <c r="Q4545" s="146">
        <f>IF(B4545 = "female", 1,IF(B4545 = "male",0))</f>
        <v>1</v>
      </c>
      <c r="R4545" s="146">
        <f>IF(E4545 = "Yes", 1,0)</f>
        <v>0</v>
      </c>
      <c r="S4545" s="146" t="b">
        <f>Table15[phone_service]&gt;0</f>
        <v>1</v>
      </c>
      <c r="T4545" s="146" t="b">
        <f>Table15[internet_service]&gt;0</f>
        <v>1</v>
      </c>
      <c r="U4545" s="146" t="b">
        <f>IF(Table15[[#This Row],[has_phone]],Table15[[#This Row],[has_internet]])</f>
        <v>1</v>
      </c>
      <c r="V4545" s="147">
        <f>IF(AND(D4545="Yes",E4545="Yes"),3, IF(AND(E4545="Yes", D4545="No"),2, IF(AND(D4545="Yes",E4545="No"),1,IF(AND(E4545="No", D4545="No"),0))))</f>
        <v>0</v>
      </c>
      <c r="W4545" s="148">
        <f ca="1">EDATE(TODAY(),-'mytable_customer_details (2)'!$M6425)</f>
        <v>43674</v>
      </c>
      <c r="X4545" s="147">
        <f>'mytable_customer_details (2)'!$K6425/'mytable_customer_details (2)'!$M6425</f>
        <v>1133.6500000000001</v>
      </c>
      <c r="Y4545" s="147" t="str">
        <f>VLOOKUP(H:H,Table2_ContractType!A:B,2,0)</f>
        <v>Month-to-Month</v>
      </c>
      <c r="Z4545" s="147" t="str">
        <f>VLOOKUP(F:F,Table3_PhoneService!A:B,2,0)</f>
        <v>One Line</v>
      </c>
      <c r="AA4545" s="147" t="str">
        <f>VLOOKUP(G:G,Table4_InternetService!A:B,2,0)</f>
        <v>Fiber Optic</v>
      </c>
      <c r="AB45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5" s="192"/>
    </row>
    <row r="4546" spans="1:29" ht="16">
      <c r="A4546" s="150" t="s">
        <v>2034</v>
      </c>
      <c r="B4546" s="140" t="s">
        <v>3</v>
      </c>
      <c r="C4546" s="140">
        <v>1</v>
      </c>
      <c r="D4546" s="140" t="s">
        <v>4</v>
      </c>
      <c r="E4546" s="140" t="s">
        <v>5</v>
      </c>
      <c r="F4546" s="141">
        <v>2</v>
      </c>
      <c r="G4546" s="141">
        <v>2</v>
      </c>
      <c r="H4546" s="141">
        <v>0</v>
      </c>
      <c r="I4546" s="140" t="s">
        <v>7</v>
      </c>
      <c r="J4546" s="142">
        <v>81</v>
      </c>
      <c r="K4546" s="143">
        <v>371.65</v>
      </c>
      <c r="L4546" s="140" t="s">
        <v>4</v>
      </c>
      <c r="M4546" s="144">
        <f>'mytable_customer_details (2)'!$K3362/'mytable_customer_details (2)'!$J3362</f>
        <v>49.182733812949635</v>
      </c>
      <c r="N4546" s="188">
        <f>INT(Table15[[#This Row],[Tenure]])</f>
        <v>49</v>
      </c>
      <c r="O4546" s="151">
        <f>IF(D4546="Yes",1,IF(D4546 ="NO",0))</f>
        <v>1</v>
      </c>
      <c r="P4546" s="145">
        <f>IF(E4547="Yes", 1,IF(E4547="No",0))</f>
        <v>0</v>
      </c>
      <c r="Q4546" s="146">
        <f>IF(B4546 = "female", 1,IF(B4546 = "male",0))</f>
        <v>1</v>
      </c>
      <c r="R4546" s="146">
        <f>IF(E4546 = "Yes", 1,0)</f>
        <v>0</v>
      </c>
      <c r="S4546" s="146" t="b">
        <f>Table15[phone_service]&gt;0</f>
        <v>1</v>
      </c>
      <c r="T4546" s="146" t="b">
        <f>Table15[internet_service]&gt;0</f>
        <v>1</v>
      </c>
      <c r="U4546" s="146" t="b">
        <f>IF(Table15[[#This Row],[has_phone]],Table15[[#This Row],[has_internet]])</f>
        <v>1</v>
      </c>
      <c r="V4546" s="147">
        <f>IF(AND(D4546="Yes",E4546="Yes"),3, IF(AND(E4546="Yes", D4546="No"),2, IF(AND(D4546="Yes",E4546="No"),1,IF(AND(E4546="No", D4546="No"),0))))</f>
        <v>1</v>
      </c>
      <c r="W4546" s="148">
        <f ca="1">EDATE(TODAY(),-'mytable_customer_details (2)'!$M3362)</f>
        <v>42763</v>
      </c>
      <c r="X4546" s="147">
        <f>'mytable_customer_details (2)'!$K3362/'mytable_customer_details (2)'!$M3362</f>
        <v>109.91440579976138</v>
      </c>
      <c r="Y4546" s="147" t="str">
        <f>VLOOKUP(H:H,Table2_ContractType!A:B,2,0)</f>
        <v>Month-to-Month</v>
      </c>
      <c r="Z4546" s="147" t="str">
        <f>VLOOKUP(F:F,Table3_PhoneService!A:B,2,0)</f>
        <v>Two or More Lines</v>
      </c>
      <c r="AA4546" s="147" t="str">
        <f>VLOOKUP(G:G,Table4_InternetService!A:B,2,0)</f>
        <v>Fiber Optic</v>
      </c>
      <c r="AB45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6" s="192"/>
    </row>
    <row r="4547" spans="1:29" ht="16">
      <c r="A4547" s="150" t="s">
        <v>4957</v>
      </c>
      <c r="B4547" s="140" t="s">
        <v>9</v>
      </c>
      <c r="C4547" s="140">
        <v>0</v>
      </c>
      <c r="D4547" s="140" t="s">
        <v>5</v>
      </c>
      <c r="E4547" s="140" t="s">
        <v>5</v>
      </c>
      <c r="F4547" s="141">
        <v>1</v>
      </c>
      <c r="G4547" s="141">
        <v>2</v>
      </c>
      <c r="H4547" s="141">
        <v>0</v>
      </c>
      <c r="I4547" s="140" t="s">
        <v>7</v>
      </c>
      <c r="J4547" s="142">
        <v>81</v>
      </c>
      <c r="K4547" s="143">
        <v>340.85</v>
      </c>
      <c r="L4547" s="140" t="s">
        <v>4</v>
      </c>
      <c r="M4547" s="144">
        <f>'mytable_customer_details (2)'!$K1792/'mytable_customer_details (2)'!$J1792</f>
        <v>1</v>
      </c>
      <c r="N4547" s="188">
        <f>INT(Table15[[#This Row],[Tenure]])</f>
        <v>1</v>
      </c>
      <c r="O4547" s="151">
        <f>IF(D4547="Yes",1,IF(D4547 ="NO",0))</f>
        <v>0</v>
      </c>
      <c r="P4547" s="145">
        <f>IF(E4548="Yes", 1,IF(E4548="No",0))</f>
        <v>1</v>
      </c>
      <c r="Q4547" s="146">
        <f>IF(B4547 = "female", 1,IF(B4547 = "male",0))</f>
        <v>0</v>
      </c>
      <c r="R4547" s="146">
        <f>IF(E4547 = "Yes", 1,0)</f>
        <v>0</v>
      </c>
      <c r="S4547" s="146" t="b">
        <f>Table15[phone_service]&gt;0</f>
        <v>1</v>
      </c>
      <c r="T4547" s="146" t="b">
        <f>Table15[internet_service]&gt;0</f>
        <v>1</v>
      </c>
      <c r="U4547" s="146" t="b">
        <f>IF(Table15[[#This Row],[has_phone]],Table15[[#This Row],[has_internet]])</f>
        <v>1</v>
      </c>
      <c r="V4547" s="147">
        <f>IF(AND(D4547="Yes",E4547="Yes"),3, IF(AND(E4547="Yes", D4547="No"),2, IF(AND(D4547="Yes",E4547="No"),1,IF(AND(E4547="No", D4547="No"),0))))</f>
        <v>0</v>
      </c>
      <c r="W4547" s="148">
        <f ca="1">EDATE(TODAY(),-'mytable_customer_details (2)'!$M1792)</f>
        <v>43674</v>
      </c>
      <c r="X4547" s="147">
        <f>'mytable_customer_details (2)'!$K1792/'mytable_customer_details (2)'!$M1792</f>
        <v>36.450000000000003</v>
      </c>
      <c r="Y4547" s="147" t="str">
        <f>VLOOKUP(H:H,Table2_ContractType!A:B,2,0)</f>
        <v>Month-to-Month</v>
      </c>
      <c r="Z4547" s="147" t="str">
        <f>VLOOKUP(F:F,Table3_PhoneService!A:B,2,0)</f>
        <v>One Line</v>
      </c>
      <c r="AA4547" s="147" t="str">
        <f>VLOOKUP(G:G,Table4_InternetService!A:B,2,0)</f>
        <v>Fiber Optic</v>
      </c>
      <c r="AB45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7" s="192"/>
    </row>
    <row r="4548" spans="1:29" ht="16">
      <c r="A4548" s="150" t="s">
        <v>2774</v>
      </c>
      <c r="B4548" s="140" t="s">
        <v>9</v>
      </c>
      <c r="C4548" s="140">
        <v>0</v>
      </c>
      <c r="D4548" s="140" t="s">
        <v>4</v>
      </c>
      <c r="E4548" s="140" t="s">
        <v>4</v>
      </c>
      <c r="F4548" s="141">
        <v>1</v>
      </c>
      <c r="G4548" s="141">
        <v>2</v>
      </c>
      <c r="H4548" s="141">
        <v>0</v>
      </c>
      <c r="I4548" s="140" t="s">
        <v>7</v>
      </c>
      <c r="J4548" s="142">
        <v>81.05</v>
      </c>
      <c r="K4548" s="143">
        <v>5135.3500000000004</v>
      </c>
      <c r="L4548" s="140" t="s">
        <v>5</v>
      </c>
      <c r="M4548" s="144">
        <f>'mytable_customer_details (2)'!$K1541/'mytable_customer_details (2)'!$J1541</f>
        <v>35.826171875</v>
      </c>
      <c r="N4548" s="188">
        <f>INT(Table15[[#This Row],[Tenure]])</f>
        <v>35</v>
      </c>
      <c r="O4548" s="151">
        <f>IF(D4548="Yes",1,IF(D4548 ="NO",0))</f>
        <v>1</v>
      </c>
      <c r="P4548" s="145">
        <f>IF(E4549="Yes", 1,IF(E4549="No",0))</f>
        <v>0</v>
      </c>
      <c r="Q4548" s="146">
        <f>IF(B4548 = "female", 1,IF(B4548 = "male",0))</f>
        <v>0</v>
      </c>
      <c r="R4548" s="146">
        <f>IF(E4548 = "Yes", 1,0)</f>
        <v>1</v>
      </c>
      <c r="S4548" s="146" t="b">
        <f>Table15[phone_service]&gt;0</f>
        <v>1</v>
      </c>
      <c r="T4548" s="146" t="b">
        <f>Table15[internet_service]&gt;0</f>
        <v>1</v>
      </c>
      <c r="U4548" s="146" t="b">
        <f>IF(Table15[[#This Row],[has_phone]],Table15[[#This Row],[has_internet]])</f>
        <v>1</v>
      </c>
      <c r="V4548" s="147">
        <f>IF(AND(D4548="Yes",E4548="Yes"),3, IF(AND(E4548="Yes", D4548="No"),2, IF(AND(D4548="Yes",E4548="No"),1,IF(AND(E4548="No", D4548="No"),0))))</f>
        <v>3</v>
      </c>
      <c r="W4548" s="148">
        <f ca="1">EDATE(TODAY(),-'mytable_customer_details (2)'!$M1541)</f>
        <v>43218</v>
      </c>
      <c r="X4548" s="147">
        <f>'mytable_customer_details (2)'!$K1541/'mytable_customer_details (2)'!$M1541</f>
        <v>55.045753055277686</v>
      </c>
      <c r="Y4548" s="147" t="str">
        <f>VLOOKUP(H:H,Table2_ContractType!A:B,2,0)</f>
        <v>Month-to-Month</v>
      </c>
      <c r="Z4548" s="147" t="str">
        <f>VLOOKUP(F:F,Table3_PhoneService!A:B,2,0)</f>
        <v>One Line</v>
      </c>
      <c r="AA4548" s="147" t="str">
        <f>VLOOKUP(G:G,Table4_InternetService!A:B,2,0)</f>
        <v>Fiber Optic</v>
      </c>
      <c r="AB45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8" s="192"/>
    </row>
    <row r="4549" spans="1:29" ht="16">
      <c r="A4549" s="150" t="s">
        <v>586</v>
      </c>
      <c r="B4549" s="140" t="s">
        <v>9</v>
      </c>
      <c r="C4549" s="140">
        <v>0</v>
      </c>
      <c r="D4549" s="140" t="s">
        <v>4</v>
      </c>
      <c r="E4549" s="140" t="s">
        <v>5</v>
      </c>
      <c r="F4549" s="141">
        <v>1</v>
      </c>
      <c r="G4549" s="141">
        <v>1</v>
      </c>
      <c r="H4549" s="141">
        <v>2</v>
      </c>
      <c r="I4549" s="140" t="s">
        <v>10</v>
      </c>
      <c r="J4549" s="142">
        <v>81.05</v>
      </c>
      <c r="K4549" s="143">
        <v>4747.6499999999996</v>
      </c>
      <c r="L4549" s="140" t="s">
        <v>5</v>
      </c>
      <c r="M4549" s="144">
        <f>'mytable_customer_details (2)'!$K6726/'mytable_customer_details (2)'!$J6726</f>
        <v>42.539990753582984</v>
      </c>
      <c r="N4549" s="188">
        <f>INT(Table15[[#This Row],[Tenure]])</f>
        <v>42</v>
      </c>
      <c r="O4549" s="151">
        <f>IF(D4549="Yes",1,IF(D4549 ="NO",0))</f>
        <v>1</v>
      </c>
      <c r="P4549" s="145">
        <f>IF(E4550="Yes", 1,IF(E4550="No",0))</f>
        <v>1</v>
      </c>
      <c r="Q4549" s="146">
        <f>IF(B4549 = "female", 1,IF(B4549 = "male",0))</f>
        <v>0</v>
      </c>
      <c r="R4549" s="146">
        <f>IF(E4549 = "Yes", 1,0)</f>
        <v>0</v>
      </c>
      <c r="S4549" s="146" t="b">
        <f>Table15[phone_service]&gt;0</f>
        <v>1</v>
      </c>
      <c r="T4549" s="146" t="b">
        <f>Table15[internet_service]&gt;0</f>
        <v>1</v>
      </c>
      <c r="U4549" s="146" t="b">
        <f>IF(Table15[[#This Row],[has_phone]],Table15[[#This Row],[has_internet]])</f>
        <v>1</v>
      </c>
      <c r="V4549" s="147">
        <f>IF(AND(D4549="Yes",E4549="Yes"),3, IF(AND(E4549="Yes", D4549="No"),2, IF(AND(D4549="Yes",E4549="No"),1,IF(AND(E4549="No", D4549="No"),0))))</f>
        <v>1</v>
      </c>
      <c r="W4549" s="148">
        <f ca="1">EDATE(TODAY(),-'mytable_customer_details (2)'!$M6726)</f>
        <v>41940</v>
      </c>
      <c r="X4549" s="147">
        <f>'mytable_customer_details (2)'!$K6726/'mytable_customer_details (2)'!$M6726</f>
        <v>78.521279723855784</v>
      </c>
      <c r="Y4549" s="147" t="str">
        <f>VLOOKUP(H:H,Table2_ContractType!A:B,2,0)</f>
        <v>2 Year</v>
      </c>
      <c r="Z4549" s="147" t="str">
        <f>VLOOKUP(F:F,Table3_PhoneService!A:B,2,0)</f>
        <v>One Line</v>
      </c>
      <c r="AA4549" s="147" t="str">
        <f>VLOOKUP(G:G,Table4_InternetService!A:B,2,0)</f>
        <v>DSL</v>
      </c>
      <c r="AB45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49" s="192"/>
    </row>
    <row r="4550" spans="1:29" ht="16">
      <c r="A4550" s="150" t="s">
        <v>464</v>
      </c>
      <c r="B4550" s="140" t="s">
        <v>3</v>
      </c>
      <c r="C4550" s="140">
        <v>0</v>
      </c>
      <c r="D4550" s="140" t="s">
        <v>4</v>
      </c>
      <c r="E4550" s="140" t="s">
        <v>4</v>
      </c>
      <c r="F4550" s="141">
        <v>1</v>
      </c>
      <c r="G4550" s="141">
        <v>2</v>
      </c>
      <c r="H4550" s="141">
        <v>0</v>
      </c>
      <c r="I4550" s="140" t="s">
        <v>7</v>
      </c>
      <c r="J4550" s="142">
        <v>81.05</v>
      </c>
      <c r="K4550" s="143">
        <v>2227.1</v>
      </c>
      <c r="L4550" s="140" t="s">
        <v>4</v>
      </c>
      <c r="M4550" s="144">
        <f>'mytable_customer_details (2)'!$K157/'mytable_customer_details (2)'!$J157</f>
        <v>55.824742268041241</v>
      </c>
      <c r="N4550" s="188">
        <f>INT(Table15[[#This Row],[Tenure]])</f>
        <v>55</v>
      </c>
      <c r="O4550" s="151">
        <f>IF(D4550="Yes",1,IF(D4550 ="NO",0))</f>
        <v>1</v>
      </c>
      <c r="P4550" s="145">
        <f>IF(E4551="Yes", 1,IF(E4551="No",0))</f>
        <v>1</v>
      </c>
      <c r="Q4550" s="146">
        <f>IF(B4550 = "female", 1,IF(B4550 = "male",0))</f>
        <v>1</v>
      </c>
      <c r="R4550" s="146">
        <f>IF(E4550 = "Yes", 1,0)</f>
        <v>1</v>
      </c>
      <c r="S4550" s="146" t="b">
        <f>Table15[phone_service]&gt;0</f>
        <v>1</v>
      </c>
      <c r="T4550" s="146" t="b">
        <f>Table15[internet_service]&gt;0</f>
        <v>1</v>
      </c>
      <c r="U4550" s="146" t="b">
        <f>IF(Table15[[#This Row],[has_phone]],Table15[[#This Row],[has_internet]])</f>
        <v>1</v>
      </c>
      <c r="V4550" s="147">
        <f>IF(AND(D4550="Yes",E4550="Yes"),3, IF(AND(E4550="Yes", D4550="No"),2, IF(AND(D4550="Yes",E4550="No"),1,IF(AND(E4550="No", D4550="No"),0))))</f>
        <v>3</v>
      </c>
      <c r="W4550" s="148">
        <f ca="1">EDATE(TODAY(),-'mytable_customer_details (2)'!$M157)</f>
        <v>41575</v>
      </c>
      <c r="X4550" s="147">
        <f>'mytable_customer_details (2)'!$K157/'mytable_customer_details (2)'!$M157</f>
        <v>15.46375425170068</v>
      </c>
      <c r="Y4550" s="147" t="str">
        <f>VLOOKUP(H:H,Table2_ContractType!A:B,2,0)</f>
        <v>Month-to-Month</v>
      </c>
      <c r="Z4550" s="147" t="str">
        <f>VLOOKUP(F:F,Table3_PhoneService!A:B,2,0)</f>
        <v>One Line</v>
      </c>
      <c r="AA4550" s="147" t="str">
        <f>VLOOKUP(G:G,Table4_InternetService!A:B,2,0)</f>
        <v>Fiber Optic</v>
      </c>
      <c r="AB45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0" s="192"/>
    </row>
    <row r="4551" spans="1:29" ht="16">
      <c r="A4551" s="150" t="s">
        <v>1940</v>
      </c>
      <c r="B4551" s="140" t="s">
        <v>9</v>
      </c>
      <c r="C4551" s="140">
        <v>0</v>
      </c>
      <c r="D4551" s="140" t="s">
        <v>4</v>
      </c>
      <c r="E4551" s="140" t="s">
        <v>4</v>
      </c>
      <c r="F4551" s="141">
        <v>1</v>
      </c>
      <c r="G4551" s="141">
        <v>2</v>
      </c>
      <c r="H4551" s="141">
        <v>0</v>
      </c>
      <c r="I4551" s="140" t="s">
        <v>7</v>
      </c>
      <c r="J4551" s="142">
        <v>81.05</v>
      </c>
      <c r="K4551" s="143">
        <v>81.05</v>
      </c>
      <c r="L4551" s="140" t="s">
        <v>5</v>
      </c>
      <c r="M4551" s="144">
        <f>'mytable_customer_details (2)'!$K1359/'mytable_customer_details (2)'!$J1359</f>
        <v>75.325955734406435</v>
      </c>
      <c r="N4551" s="188">
        <f>INT(Table15[[#This Row],[Tenure]])</f>
        <v>75</v>
      </c>
      <c r="O4551" s="151">
        <f>IF(D4551="Yes",1,IF(D4551 ="NO",0))</f>
        <v>1</v>
      </c>
      <c r="P4551" s="145">
        <f>IF(E4552="Yes", 1,IF(E4552="No",0))</f>
        <v>0</v>
      </c>
      <c r="Q4551" s="146">
        <f>IF(B4551 = "female", 1,IF(B4551 = "male",0))</f>
        <v>0</v>
      </c>
      <c r="R4551" s="146">
        <f>IF(E4551 = "Yes", 1,0)</f>
        <v>1</v>
      </c>
      <c r="S4551" s="146" t="b">
        <f>Table15[phone_service]&gt;0</f>
        <v>1</v>
      </c>
      <c r="T4551" s="146" t="b">
        <f>Table15[internet_service]&gt;0</f>
        <v>1</v>
      </c>
      <c r="U4551" s="146" t="b">
        <f>IF(Table15[[#This Row],[has_phone]],Table15[[#This Row],[has_internet]])</f>
        <v>1</v>
      </c>
      <c r="V4551" s="147">
        <f>IF(AND(D4551="Yes",E4551="Yes"),3, IF(AND(E4551="Yes", D4551="No"),2, IF(AND(D4551="Yes",E4551="No"),1,IF(AND(E4551="No", D4551="No"),0))))</f>
        <v>3</v>
      </c>
      <c r="W4551" s="148">
        <f ca="1">EDATE(TODAY(),-'mytable_customer_details (2)'!$M1359)</f>
        <v>42336</v>
      </c>
      <c r="X4551" s="147">
        <f>'mytable_customer_details (2)'!$K1359/'mytable_customer_details (2)'!$M1359</f>
        <v>40.866278554381175</v>
      </c>
      <c r="Y4551" s="147" t="str">
        <f>VLOOKUP(H:H,Table2_ContractType!A:B,2,0)</f>
        <v>Month-to-Month</v>
      </c>
      <c r="Z4551" s="147" t="str">
        <f>VLOOKUP(F:F,Table3_PhoneService!A:B,2,0)</f>
        <v>One Line</v>
      </c>
      <c r="AA4551" s="147" t="str">
        <f>VLOOKUP(G:G,Table4_InternetService!A:B,2,0)</f>
        <v>Fiber Optic</v>
      </c>
      <c r="AB45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1" s="192"/>
    </row>
    <row r="4552" spans="1:29" ht="16">
      <c r="A4552" s="150" t="s">
        <v>903</v>
      </c>
      <c r="B4552" s="140" t="s">
        <v>9</v>
      </c>
      <c r="C4552" s="140">
        <v>1</v>
      </c>
      <c r="D4552" s="140" t="s">
        <v>5</v>
      </c>
      <c r="E4552" s="140" t="s">
        <v>5</v>
      </c>
      <c r="F4552" s="141">
        <v>2</v>
      </c>
      <c r="G4552" s="141">
        <v>2</v>
      </c>
      <c r="H4552" s="141">
        <v>0</v>
      </c>
      <c r="I4552" s="140" t="s">
        <v>17</v>
      </c>
      <c r="J4552" s="142">
        <v>81.099999999999994</v>
      </c>
      <c r="K4552" s="143">
        <v>2619.25</v>
      </c>
      <c r="L4552" s="140" t="s">
        <v>5</v>
      </c>
      <c r="M4552" s="144">
        <f>'mytable_customer_details (2)'!$K4443/'mytable_customer_details (2)'!$J4443</f>
        <v>64.93909260410193</v>
      </c>
      <c r="N4552" s="188">
        <f>INT(Table15[[#This Row],[Tenure]])</f>
        <v>64</v>
      </c>
      <c r="O4552" s="151">
        <f>IF(D4552="Yes",1,IF(D4552 ="NO",0))</f>
        <v>0</v>
      </c>
      <c r="P4552" s="145">
        <f>IF(E4553="Yes", 1,IF(E4553="No",0))</f>
        <v>0</v>
      </c>
      <c r="Q4552" s="146">
        <f>IF(B4552 = "female", 1,IF(B4552 = "male",0))</f>
        <v>0</v>
      </c>
      <c r="R4552" s="146">
        <f>IF(E4552 = "Yes", 1,0)</f>
        <v>0</v>
      </c>
      <c r="S4552" s="146" t="b">
        <f>Table15[phone_service]&gt;0</f>
        <v>1</v>
      </c>
      <c r="T4552" s="146" t="b">
        <f>Table15[internet_service]&gt;0</f>
        <v>1</v>
      </c>
      <c r="U4552" s="146" t="b">
        <f>IF(Table15[[#This Row],[has_phone]],Table15[[#This Row],[has_internet]])</f>
        <v>1</v>
      </c>
      <c r="V4552" s="147">
        <f>IF(AND(D4552="Yes",E4552="Yes"),3, IF(AND(E4552="Yes", D4552="No"),2, IF(AND(D4552="Yes",E4552="No"),1,IF(AND(E4552="No", D4552="No"),0))))</f>
        <v>0</v>
      </c>
      <c r="W4552" s="148">
        <f ca="1">EDATE(TODAY(),-'mytable_customer_details (2)'!$M4443)</f>
        <v>42091</v>
      </c>
      <c r="X4552" s="147">
        <f>'mytable_customer_details (2)'!$K4443/'mytable_customer_details (2)'!$M4443</f>
        <v>96.975801274508882</v>
      </c>
      <c r="Y4552" s="147" t="str">
        <f>VLOOKUP(H:H,Table2_ContractType!A:B,2,0)</f>
        <v>Month-to-Month</v>
      </c>
      <c r="Z4552" s="147" t="str">
        <f>VLOOKUP(F:F,Table3_PhoneService!A:B,2,0)</f>
        <v>Two or More Lines</v>
      </c>
      <c r="AA4552" s="147" t="str">
        <f>VLOOKUP(G:G,Table4_InternetService!A:B,2,0)</f>
        <v>Fiber Optic</v>
      </c>
      <c r="AB45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2" s="192"/>
    </row>
    <row r="4553" spans="1:29" ht="16">
      <c r="A4553" s="150" t="s">
        <v>1981</v>
      </c>
      <c r="B4553" s="140" t="s">
        <v>3</v>
      </c>
      <c r="C4553" s="140">
        <v>0</v>
      </c>
      <c r="D4553" s="140" t="s">
        <v>4</v>
      </c>
      <c r="E4553" s="140" t="s">
        <v>5</v>
      </c>
      <c r="F4553" s="141">
        <v>1</v>
      </c>
      <c r="G4553" s="141">
        <v>2</v>
      </c>
      <c r="H4553" s="141">
        <v>0</v>
      </c>
      <c r="I4553" s="140" t="s">
        <v>7</v>
      </c>
      <c r="J4553" s="142">
        <v>81.099999999999994</v>
      </c>
      <c r="K4553" s="143">
        <v>576.65</v>
      </c>
      <c r="L4553" s="140" t="s">
        <v>4</v>
      </c>
      <c r="M4553" s="144">
        <f>'mytable_customer_details (2)'!$K3874/'mytable_customer_details (2)'!$J3874</f>
        <v>11.064214046822741</v>
      </c>
      <c r="N4553" s="188">
        <f>INT(Table15[[#This Row],[Tenure]])</f>
        <v>11</v>
      </c>
      <c r="O4553" s="151">
        <f>IF(D4553="Yes",1,IF(D4553 ="NO",0))</f>
        <v>1</v>
      </c>
      <c r="P4553" s="145">
        <f>IF(E4554="Yes", 1,IF(E4554="No",0))</f>
        <v>0</v>
      </c>
      <c r="Q4553" s="146">
        <f>IF(B4553 = "female", 1,IF(B4553 = "male",0))</f>
        <v>1</v>
      </c>
      <c r="R4553" s="146">
        <f>IF(E4553 = "Yes", 1,0)</f>
        <v>0</v>
      </c>
      <c r="S4553" s="146" t="b">
        <f>Table15[phone_service]&gt;0</f>
        <v>1</v>
      </c>
      <c r="T4553" s="146" t="b">
        <f>Table15[internet_service]&gt;0</f>
        <v>1</v>
      </c>
      <c r="U4553" s="146" t="b">
        <f>IF(Table15[[#This Row],[has_phone]],Table15[[#This Row],[has_internet]])</f>
        <v>1</v>
      </c>
      <c r="V4553" s="147">
        <f>IF(AND(D4553="Yes",E4553="Yes"),3, IF(AND(E4553="Yes", D4553="No"),2, IF(AND(D4553="Yes",E4553="No"),1,IF(AND(E4553="No", D4553="No"),0))))</f>
        <v>1</v>
      </c>
      <c r="W4553" s="148">
        <f ca="1">EDATE(TODAY(),-'mytable_customer_details (2)'!$M3874)</f>
        <v>42244</v>
      </c>
      <c r="X4553" s="147">
        <f>'mytable_customer_details (2)'!$K3874/'mytable_customer_details (2)'!$M3874</f>
        <v>17.053250263908208</v>
      </c>
      <c r="Y4553" s="147" t="str">
        <f>VLOOKUP(H:H,Table2_ContractType!A:B,2,0)</f>
        <v>Month-to-Month</v>
      </c>
      <c r="Z4553" s="147" t="str">
        <f>VLOOKUP(F:F,Table3_PhoneService!A:B,2,0)</f>
        <v>One Line</v>
      </c>
      <c r="AA4553" s="147" t="str">
        <f>VLOOKUP(G:G,Table4_InternetService!A:B,2,0)</f>
        <v>Fiber Optic</v>
      </c>
      <c r="AB45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3" s="192"/>
    </row>
    <row r="4554" spans="1:29" ht="16">
      <c r="A4554" s="150" t="s">
        <v>5549</v>
      </c>
      <c r="B4554" s="140" t="s">
        <v>3</v>
      </c>
      <c r="C4554" s="140">
        <v>0</v>
      </c>
      <c r="D4554" s="140" t="s">
        <v>5</v>
      </c>
      <c r="E4554" s="140" t="s">
        <v>5</v>
      </c>
      <c r="F4554" s="141">
        <v>1</v>
      </c>
      <c r="G4554" s="141">
        <v>2</v>
      </c>
      <c r="H4554" s="141">
        <v>0</v>
      </c>
      <c r="I4554" s="140" t="s">
        <v>7</v>
      </c>
      <c r="J4554" s="142">
        <v>81.099999999999994</v>
      </c>
      <c r="K4554" s="143">
        <v>81.099999999999994</v>
      </c>
      <c r="L4554" s="140" t="s">
        <v>4</v>
      </c>
      <c r="M4554" s="144">
        <f>'mytable_customer_details (2)'!$K3219/'mytable_customer_details (2)'!$J3219</f>
        <v>23.521116138763198</v>
      </c>
      <c r="N4554" s="188">
        <f>INT(Table15[[#This Row],[Tenure]])</f>
        <v>23</v>
      </c>
      <c r="O4554" s="151">
        <f>IF(D4554="Yes",1,IF(D4554 ="NO",0))</f>
        <v>0</v>
      </c>
      <c r="P4554" s="145">
        <f>IF(E4555="Yes", 1,IF(E4555="No",0))</f>
        <v>0</v>
      </c>
      <c r="Q4554" s="146">
        <f>IF(B4554 = "female", 1,IF(B4554 = "male",0))</f>
        <v>1</v>
      </c>
      <c r="R4554" s="146">
        <f>IF(E4554 = "Yes", 1,0)</f>
        <v>0</v>
      </c>
      <c r="S4554" s="146" t="b">
        <f>Table15[phone_service]&gt;0</f>
        <v>1</v>
      </c>
      <c r="T4554" s="146" t="b">
        <f>Table15[internet_service]&gt;0</f>
        <v>1</v>
      </c>
      <c r="U4554" s="146" t="b">
        <f>IF(Table15[[#This Row],[has_phone]],Table15[[#This Row],[has_internet]])</f>
        <v>1</v>
      </c>
      <c r="V4554" s="147">
        <f>IF(AND(D4554="Yes",E4554="Yes"),3, IF(AND(E4554="Yes", D4554="No"),2, IF(AND(D4554="Yes",E4554="No"),1,IF(AND(E4554="No", D4554="No"),0))))</f>
        <v>0</v>
      </c>
      <c r="W4554" s="148">
        <f ca="1">EDATE(TODAY(),-'mytable_customer_details (2)'!$M3219)</f>
        <v>41910</v>
      </c>
      <c r="X4554" s="147">
        <f>'mytable_customer_details (2)'!$K3219/'mytable_customer_details (2)'!$M3219</f>
        <v>26.239843144244908</v>
      </c>
      <c r="Y4554" s="147" t="str">
        <f>VLOOKUP(H:H,Table2_ContractType!A:B,2,0)</f>
        <v>Month-to-Month</v>
      </c>
      <c r="Z4554" s="147" t="str">
        <f>VLOOKUP(F:F,Table3_PhoneService!A:B,2,0)</f>
        <v>One Line</v>
      </c>
      <c r="AA4554" s="147" t="str">
        <f>VLOOKUP(G:G,Table4_InternetService!A:B,2,0)</f>
        <v>Fiber Optic</v>
      </c>
      <c r="AB45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4" s="192"/>
    </row>
    <row r="4555" spans="1:29" ht="16">
      <c r="A4555" s="150" t="s">
        <v>6883</v>
      </c>
      <c r="B4555" s="140" t="s">
        <v>3</v>
      </c>
      <c r="C4555" s="140">
        <v>0</v>
      </c>
      <c r="D4555" s="140" t="s">
        <v>4</v>
      </c>
      <c r="E4555" s="140" t="s">
        <v>5</v>
      </c>
      <c r="F4555" s="141">
        <v>1</v>
      </c>
      <c r="G4555" s="141">
        <v>2</v>
      </c>
      <c r="H4555" s="141">
        <v>1</v>
      </c>
      <c r="I4555" s="140" t="s">
        <v>17</v>
      </c>
      <c r="J4555" s="142">
        <v>81.150000000000006</v>
      </c>
      <c r="K4555" s="143">
        <v>5224.5</v>
      </c>
      <c r="L4555" s="140" t="s">
        <v>5</v>
      </c>
      <c r="M4555" s="144">
        <f>'mytable_customer_details (2)'!$K3763/'mytable_customer_details (2)'!$J3763</f>
        <v>70.476383265856953</v>
      </c>
      <c r="N4555" s="188">
        <f>INT(Table15[[#This Row],[Tenure]])</f>
        <v>70</v>
      </c>
      <c r="O4555" s="151">
        <f>IF(D4555="Yes",1,IF(D4555 ="NO",0))</f>
        <v>1</v>
      </c>
      <c r="P4555" s="145">
        <f>IF(E4556="Yes", 1,IF(E4556="No",0))</f>
        <v>0</v>
      </c>
      <c r="Q4555" s="146">
        <f>IF(B4555 = "female", 1,IF(B4555 = "male",0))</f>
        <v>1</v>
      </c>
      <c r="R4555" s="146">
        <f>IF(E4555 = "Yes", 1,0)</f>
        <v>0</v>
      </c>
      <c r="S4555" s="146" t="b">
        <f>Table15[phone_service]&gt;0</f>
        <v>1</v>
      </c>
      <c r="T4555" s="146" t="b">
        <f>Table15[internet_service]&gt;0</f>
        <v>1</v>
      </c>
      <c r="U4555" s="146" t="b">
        <f>IF(Table15[[#This Row],[has_phone]],Table15[[#This Row],[has_internet]])</f>
        <v>1</v>
      </c>
      <c r="V4555" s="147">
        <f>IF(AND(D4555="Yes",E4555="Yes"),3, IF(AND(E4555="Yes", D4555="No"),2, IF(AND(D4555="Yes",E4555="No"),1,IF(AND(E4555="No", D4555="No"),0))))</f>
        <v>1</v>
      </c>
      <c r="W4555" s="148">
        <f ca="1">EDATE(TODAY(),-'mytable_customer_details (2)'!$M3763)</f>
        <v>43462</v>
      </c>
      <c r="X4555" s="147">
        <f>'mytable_customer_details (2)'!$K3763/'mytable_customer_details (2)'!$M3763</f>
        <v>650.88432944606416</v>
      </c>
      <c r="Y4555" s="147" t="str">
        <f>VLOOKUP(H:H,Table2_ContractType!A:B,2,0)</f>
        <v>1 Year</v>
      </c>
      <c r="Z4555" s="147" t="str">
        <f>VLOOKUP(F:F,Table3_PhoneService!A:B,2,0)</f>
        <v>One Line</v>
      </c>
      <c r="AA4555" s="147" t="str">
        <f>VLOOKUP(G:G,Table4_InternetService!A:B,2,0)</f>
        <v>Fiber Optic</v>
      </c>
      <c r="AB45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5" s="192"/>
    </row>
    <row r="4556" spans="1:29" ht="16">
      <c r="A4556" s="150" t="s">
        <v>3999</v>
      </c>
      <c r="B4556" s="140" t="s">
        <v>9</v>
      </c>
      <c r="C4556" s="140">
        <v>0</v>
      </c>
      <c r="D4556" s="140" t="s">
        <v>5</v>
      </c>
      <c r="E4556" s="140" t="s">
        <v>5</v>
      </c>
      <c r="F4556" s="141">
        <v>2</v>
      </c>
      <c r="G4556" s="141">
        <v>1</v>
      </c>
      <c r="H4556" s="141">
        <v>1</v>
      </c>
      <c r="I4556" s="140" t="s">
        <v>17</v>
      </c>
      <c r="J4556" s="142">
        <v>81.150000000000006</v>
      </c>
      <c r="K4556" s="143">
        <v>4126.2</v>
      </c>
      <c r="L4556" s="140" t="s">
        <v>5</v>
      </c>
      <c r="M4556" s="144">
        <f>'mytable_customer_details (2)'!$K4393/'mytable_customer_details (2)'!$J4393</f>
        <v>2.7159800249687893</v>
      </c>
      <c r="N4556" s="188">
        <f>INT(Table15[[#This Row],[Tenure]])</f>
        <v>2</v>
      </c>
      <c r="O4556" s="151">
        <f>IF(D4556="Yes",1,IF(D4556 ="NO",0))</f>
        <v>0</v>
      </c>
      <c r="P4556" s="145">
        <f>IF(E4557="Yes", 1,IF(E4557="No",0))</f>
        <v>0</v>
      </c>
      <c r="Q4556" s="146">
        <f>IF(B4556 = "female", 1,IF(B4556 = "male",0))</f>
        <v>0</v>
      </c>
      <c r="R4556" s="146">
        <f>IF(E4556 = "Yes", 1,0)</f>
        <v>0</v>
      </c>
      <c r="S4556" s="146" t="b">
        <f>Table15[phone_service]&gt;0</f>
        <v>1</v>
      </c>
      <c r="T4556" s="146" t="b">
        <f>Table15[internet_service]&gt;0</f>
        <v>1</v>
      </c>
      <c r="U4556" s="146" t="b">
        <f>IF(Table15[[#This Row],[has_phone]],Table15[[#This Row],[has_internet]])</f>
        <v>1</v>
      </c>
      <c r="V4556" s="147">
        <f>IF(AND(D4556="Yes",E4556="Yes"),3, IF(AND(E4556="Yes", D4556="No"),2, IF(AND(D4556="Yes",E4556="No"),1,IF(AND(E4556="No", D4556="No"),0))))</f>
        <v>0</v>
      </c>
      <c r="W4556" s="148">
        <f ca="1">EDATE(TODAY(),-'mytable_customer_details (2)'!$M4393)</f>
        <v>43248</v>
      </c>
      <c r="X4556" s="147">
        <f>'mytable_customer_details (2)'!$K4393/'mytable_customer_details (2)'!$M4393</f>
        <v>14.333546929554325</v>
      </c>
      <c r="Y4556" s="147" t="str">
        <f>VLOOKUP(H:H,Table2_ContractType!A:B,2,0)</f>
        <v>1 Year</v>
      </c>
      <c r="Z4556" s="147" t="str">
        <f>VLOOKUP(F:F,Table3_PhoneService!A:B,2,0)</f>
        <v>Two or More Lines</v>
      </c>
      <c r="AA4556" s="147" t="str">
        <f>VLOOKUP(G:G,Table4_InternetService!A:B,2,0)</f>
        <v>DSL</v>
      </c>
      <c r="AB45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6" s="192"/>
    </row>
    <row r="4557" spans="1:29" ht="16">
      <c r="A4557" s="150" t="s">
        <v>4590</v>
      </c>
      <c r="B4557" s="140" t="s">
        <v>9</v>
      </c>
      <c r="C4557" s="140">
        <v>0</v>
      </c>
      <c r="D4557" s="140" t="s">
        <v>5</v>
      </c>
      <c r="E4557" s="140" t="s">
        <v>5</v>
      </c>
      <c r="F4557" s="141">
        <v>2</v>
      </c>
      <c r="G4557" s="141">
        <v>2</v>
      </c>
      <c r="H4557" s="141">
        <v>0</v>
      </c>
      <c r="I4557" s="140" t="s">
        <v>7</v>
      </c>
      <c r="J4557" s="142">
        <v>81.150000000000006</v>
      </c>
      <c r="K4557" s="143">
        <v>2640.55</v>
      </c>
      <c r="L4557" s="140" t="s">
        <v>5</v>
      </c>
      <c r="M4557" s="144">
        <f>'mytable_customer_details (2)'!$K4010/'mytable_customer_details (2)'!$J4010</f>
        <v>35.475181998676376</v>
      </c>
      <c r="N4557" s="188">
        <f>INT(Table15[[#This Row],[Tenure]])</f>
        <v>35</v>
      </c>
      <c r="O4557" s="151">
        <f>IF(D4557="Yes",1,IF(D4557 ="NO",0))</f>
        <v>0</v>
      </c>
      <c r="P4557" s="145">
        <f>IF(E4558="Yes", 1,IF(E4558="No",0))</f>
        <v>1</v>
      </c>
      <c r="Q4557" s="146">
        <f>IF(B4557 = "female", 1,IF(B4557 = "male",0))</f>
        <v>0</v>
      </c>
      <c r="R4557" s="146">
        <f>IF(E4557 = "Yes", 1,0)</f>
        <v>0</v>
      </c>
      <c r="S4557" s="146" t="b">
        <f>Table15[phone_service]&gt;0</f>
        <v>1</v>
      </c>
      <c r="T4557" s="146" t="b">
        <f>Table15[internet_service]&gt;0</f>
        <v>1</v>
      </c>
      <c r="U4557" s="146" t="b">
        <f>IF(Table15[[#This Row],[has_phone]],Table15[[#This Row],[has_internet]])</f>
        <v>1</v>
      </c>
      <c r="V4557" s="147">
        <f>IF(AND(D4557="Yes",E4557="Yes"),3, IF(AND(E4557="Yes", D4557="No"),2, IF(AND(D4557="Yes",E4557="No"),1,IF(AND(E4557="No", D4557="No"),0))))</f>
        <v>0</v>
      </c>
      <c r="W4557" s="148">
        <f ca="1">EDATE(TODAY(),-'mytable_customer_details (2)'!$M4010)</f>
        <v>43524</v>
      </c>
      <c r="X4557" s="147">
        <f>'mytable_customer_details (2)'!$K4010/'mytable_customer_details (2)'!$M4010</f>
        <v>432.62613523367588</v>
      </c>
      <c r="Y4557" s="147" t="str">
        <f>VLOOKUP(H:H,Table2_ContractType!A:B,2,0)</f>
        <v>Month-to-Month</v>
      </c>
      <c r="Z4557" s="147" t="str">
        <f>VLOOKUP(F:F,Table3_PhoneService!A:B,2,0)</f>
        <v>Two or More Lines</v>
      </c>
      <c r="AA4557" s="147" t="str">
        <f>VLOOKUP(G:G,Table4_InternetService!A:B,2,0)</f>
        <v>Fiber Optic</v>
      </c>
      <c r="AB45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7" s="192"/>
    </row>
    <row r="4558" spans="1:29" ht="16">
      <c r="A4558" s="150" t="s">
        <v>237</v>
      </c>
      <c r="B4558" s="140" t="s">
        <v>3</v>
      </c>
      <c r="C4558" s="140">
        <v>0</v>
      </c>
      <c r="D4558" s="140" t="s">
        <v>4</v>
      </c>
      <c r="E4558" s="140" t="s">
        <v>4</v>
      </c>
      <c r="F4558" s="141">
        <v>1</v>
      </c>
      <c r="G4558" s="141">
        <v>1</v>
      </c>
      <c r="H4558" s="141">
        <v>1</v>
      </c>
      <c r="I4558" s="140" t="s">
        <v>10</v>
      </c>
      <c r="J4558" s="142">
        <v>81.150000000000006</v>
      </c>
      <c r="K4558" s="143">
        <v>2545.75</v>
      </c>
      <c r="L4558" s="140" t="s">
        <v>5</v>
      </c>
      <c r="M4558" s="144">
        <f>'mytable_customer_details (2)'!$K4498/'mytable_customer_details (2)'!$J4498</f>
        <v>9.7744733581164791</v>
      </c>
      <c r="N4558" s="188">
        <f>INT(Table15[[#This Row],[Tenure]])</f>
        <v>9</v>
      </c>
      <c r="O4558" s="151">
        <f>IF(D4558="Yes",1,IF(D4558 ="NO",0))</f>
        <v>1</v>
      </c>
      <c r="P4558" s="145">
        <f>IF(E4559="Yes", 1,IF(E4559="No",0))</f>
        <v>0</v>
      </c>
      <c r="Q4558" s="146">
        <f>IF(B4558 = "female", 1,IF(B4558 = "male",0))</f>
        <v>1</v>
      </c>
      <c r="R4558" s="146">
        <f>IF(E4558 = "Yes", 1,0)</f>
        <v>1</v>
      </c>
      <c r="S4558" s="146" t="b">
        <f>Table15[phone_service]&gt;0</f>
        <v>1</v>
      </c>
      <c r="T4558" s="146" t="b">
        <f>Table15[internet_service]&gt;0</f>
        <v>1</v>
      </c>
      <c r="U4558" s="146" t="b">
        <f>IF(Table15[[#This Row],[has_phone]],Table15[[#This Row],[has_internet]])</f>
        <v>1</v>
      </c>
      <c r="V4558" s="147">
        <f>IF(AND(D4558="Yes",E4558="Yes"),3, IF(AND(E4558="Yes", D4558="No"),2, IF(AND(D4558="Yes",E4558="No"),1,IF(AND(E4558="No", D4558="No"),0))))</f>
        <v>3</v>
      </c>
      <c r="W4558" s="148">
        <f ca="1">EDATE(TODAY(),-'mytable_customer_details (2)'!$M4498)</f>
        <v>43432</v>
      </c>
      <c r="X4558" s="147">
        <f>'mytable_customer_details (2)'!$K4498/'mytable_customer_details (2)'!$M4498</f>
        <v>85.091693635382953</v>
      </c>
      <c r="Y4558" s="147" t="str">
        <f>VLOOKUP(H:H,Table2_ContractType!A:B,2,0)</f>
        <v>1 Year</v>
      </c>
      <c r="Z4558" s="147" t="str">
        <f>VLOOKUP(F:F,Table3_PhoneService!A:B,2,0)</f>
        <v>One Line</v>
      </c>
      <c r="AA4558" s="147" t="str">
        <f>VLOOKUP(G:G,Table4_InternetService!A:B,2,0)</f>
        <v>DSL</v>
      </c>
      <c r="AB45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8" s="192"/>
    </row>
    <row r="4559" spans="1:29" ht="16">
      <c r="A4559" s="150" t="s">
        <v>938</v>
      </c>
      <c r="B4559" s="140" t="s">
        <v>3</v>
      </c>
      <c r="C4559" s="140">
        <v>0</v>
      </c>
      <c r="D4559" s="140" t="s">
        <v>5</v>
      </c>
      <c r="E4559" s="140" t="s">
        <v>5</v>
      </c>
      <c r="F4559" s="141">
        <v>1</v>
      </c>
      <c r="G4559" s="141">
        <v>2</v>
      </c>
      <c r="H4559" s="141">
        <v>0</v>
      </c>
      <c r="I4559" s="140" t="s">
        <v>7</v>
      </c>
      <c r="J4559" s="142">
        <v>81.150000000000006</v>
      </c>
      <c r="K4559" s="143">
        <v>952.3</v>
      </c>
      <c r="L4559" s="140" t="s">
        <v>4</v>
      </c>
      <c r="M4559" s="144">
        <f>'mytable_customer_details (2)'!$K6782/'mytable_customer_details (2)'!$J6782</f>
        <v>71.206312900274483</v>
      </c>
      <c r="N4559" s="188">
        <f>INT(Table15[[#This Row],[Tenure]])</f>
        <v>71</v>
      </c>
      <c r="O4559" s="151">
        <f>IF(D4559="Yes",1,IF(D4559 ="NO",0))</f>
        <v>0</v>
      </c>
      <c r="P4559" s="145">
        <f>IF(E4560="Yes", 1,IF(E4560="No",0))</f>
        <v>0</v>
      </c>
      <c r="Q4559" s="146">
        <f>IF(B4559 = "female", 1,IF(B4559 = "male",0))</f>
        <v>1</v>
      </c>
      <c r="R4559" s="146">
        <f>IF(E4559 = "Yes", 1,0)</f>
        <v>0</v>
      </c>
      <c r="S4559" s="146" t="b">
        <f>Table15[phone_service]&gt;0</f>
        <v>1</v>
      </c>
      <c r="T4559" s="146" t="b">
        <f>Table15[internet_service]&gt;0</f>
        <v>1</v>
      </c>
      <c r="U4559" s="146" t="b">
        <f>IF(Table15[[#This Row],[has_phone]],Table15[[#This Row],[has_internet]])</f>
        <v>1</v>
      </c>
      <c r="V4559" s="147">
        <f>IF(AND(D4559="Yes",E4559="Yes"),3, IF(AND(E4559="Yes", D4559="No"),2, IF(AND(D4559="Yes",E4559="No"),1,IF(AND(E4559="No", D4559="No"),0))))</f>
        <v>0</v>
      </c>
      <c r="W4559" s="148">
        <f ca="1">EDATE(TODAY(),-'mytable_customer_details (2)'!$M6782)</f>
        <v>43401</v>
      </c>
      <c r="X4559" s="147">
        <f>'mytable_customer_details (2)'!$K6782/'mytable_customer_details (2)'!$M6782</f>
        <v>767.24777640093623</v>
      </c>
      <c r="Y4559" s="147" t="str">
        <f>VLOOKUP(H:H,Table2_ContractType!A:B,2,0)</f>
        <v>Month-to-Month</v>
      </c>
      <c r="Z4559" s="147" t="str">
        <f>VLOOKUP(F:F,Table3_PhoneService!A:B,2,0)</f>
        <v>One Line</v>
      </c>
      <c r="AA4559" s="147" t="str">
        <f>VLOOKUP(G:G,Table4_InternetService!A:B,2,0)</f>
        <v>Fiber Optic</v>
      </c>
      <c r="AB45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59" s="192"/>
    </row>
    <row r="4560" spans="1:29" ht="16">
      <c r="A4560" s="150" t="s">
        <v>5246</v>
      </c>
      <c r="B4560" s="140" t="s">
        <v>9</v>
      </c>
      <c r="C4560" s="140">
        <v>0</v>
      </c>
      <c r="D4560" s="140" t="s">
        <v>5</v>
      </c>
      <c r="E4560" s="140" t="s">
        <v>5</v>
      </c>
      <c r="F4560" s="141">
        <v>2</v>
      </c>
      <c r="G4560" s="141">
        <v>2</v>
      </c>
      <c r="H4560" s="141">
        <v>0</v>
      </c>
      <c r="I4560" s="140" t="s">
        <v>7</v>
      </c>
      <c r="J4560" s="142">
        <v>81.150000000000006</v>
      </c>
      <c r="K4560" s="143">
        <v>784.45</v>
      </c>
      <c r="L4560" s="140" t="s">
        <v>5</v>
      </c>
      <c r="M4560" s="144">
        <f>'mytable_customer_details (2)'!$K3006/'mytable_customer_details (2)'!$J3006</f>
        <v>7.1482084690553744</v>
      </c>
      <c r="N4560" s="188">
        <f>INT(Table15[[#This Row],[Tenure]])</f>
        <v>7</v>
      </c>
      <c r="O4560" s="151">
        <f>IF(D4560="Yes",1,IF(D4560 ="NO",0))</f>
        <v>0</v>
      </c>
      <c r="P4560" s="145">
        <f>IF(E4561="Yes", 1,IF(E4561="No",0))</f>
        <v>0</v>
      </c>
      <c r="Q4560" s="146">
        <f>IF(B4560 = "female", 1,IF(B4560 = "male",0))</f>
        <v>0</v>
      </c>
      <c r="R4560" s="146">
        <f>IF(E4560 = "Yes", 1,0)</f>
        <v>0</v>
      </c>
      <c r="S4560" s="146" t="b">
        <f>Table15[phone_service]&gt;0</f>
        <v>1</v>
      </c>
      <c r="T4560" s="146" t="b">
        <f>Table15[internet_service]&gt;0</f>
        <v>1</v>
      </c>
      <c r="U4560" s="146" t="b">
        <f>IF(Table15[[#This Row],[has_phone]],Table15[[#This Row],[has_internet]])</f>
        <v>1</v>
      </c>
      <c r="V4560" s="147">
        <f>IF(AND(D4560="Yes",E4560="Yes"),3, IF(AND(E4560="Yes", D4560="No"),2, IF(AND(D4560="Yes",E4560="No"),1,IF(AND(E4560="No", D4560="No"),0))))</f>
        <v>0</v>
      </c>
      <c r="W4560" s="148">
        <f ca="1">EDATE(TODAY(),-'mytable_customer_details (2)'!$M3006)</f>
        <v>43128</v>
      </c>
      <c r="X4560" s="147">
        <f>'mytable_customer_details (2)'!$K3006/'mytable_customer_details (2)'!$M3006</f>
        <v>22.370840879689517</v>
      </c>
      <c r="Y4560" s="147" t="str">
        <f>VLOOKUP(H:H,Table2_ContractType!A:B,2,0)</f>
        <v>Month-to-Month</v>
      </c>
      <c r="Z4560" s="147" t="str">
        <f>VLOOKUP(F:F,Table3_PhoneService!A:B,2,0)</f>
        <v>Two or More Lines</v>
      </c>
      <c r="AA4560" s="147" t="str">
        <f>VLOOKUP(G:G,Table4_InternetService!A:B,2,0)</f>
        <v>Fiber Optic</v>
      </c>
      <c r="AB45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0" s="192"/>
    </row>
    <row r="4561" spans="1:29" ht="16">
      <c r="A4561" s="150" t="s">
        <v>905</v>
      </c>
      <c r="B4561" s="140" t="s">
        <v>3</v>
      </c>
      <c r="C4561" s="140">
        <v>0</v>
      </c>
      <c r="D4561" s="140" t="s">
        <v>4</v>
      </c>
      <c r="E4561" s="140" t="s">
        <v>5</v>
      </c>
      <c r="F4561" s="141">
        <v>2</v>
      </c>
      <c r="G4561" s="141">
        <v>2</v>
      </c>
      <c r="H4561" s="141">
        <v>1</v>
      </c>
      <c r="I4561" s="140" t="s">
        <v>17</v>
      </c>
      <c r="J4561" s="142">
        <v>81.2</v>
      </c>
      <c r="K4561" s="143">
        <v>4965.1000000000004</v>
      </c>
      <c r="L4561" s="140" t="s">
        <v>5</v>
      </c>
      <c r="M4561" s="144">
        <f>'mytable_customer_details (2)'!$K5677/'mytable_customer_details (2)'!$J5677</f>
        <v>38.502908514013747</v>
      </c>
      <c r="N4561" s="188">
        <f>INT(Table15[[#This Row],[Tenure]])</f>
        <v>38</v>
      </c>
      <c r="O4561" s="151">
        <f>IF(D4561="Yes",1,IF(D4561 ="NO",0))</f>
        <v>1</v>
      </c>
      <c r="P4561" s="145">
        <f>IF(E4562="Yes", 1,IF(E4562="No",0))</f>
        <v>1</v>
      </c>
      <c r="Q4561" s="146">
        <f>IF(B4561 = "female", 1,IF(B4561 = "male",0))</f>
        <v>1</v>
      </c>
      <c r="R4561" s="146">
        <f>IF(E4561 = "Yes", 1,0)</f>
        <v>0</v>
      </c>
      <c r="S4561" s="146" t="b">
        <f>Table15[phone_service]&gt;0</f>
        <v>1</v>
      </c>
      <c r="T4561" s="146" t="b">
        <f>Table15[internet_service]&gt;0</f>
        <v>1</v>
      </c>
      <c r="U4561" s="146" t="b">
        <f>IF(Table15[[#This Row],[has_phone]],Table15[[#This Row],[has_internet]])</f>
        <v>1</v>
      </c>
      <c r="V4561" s="147">
        <f>IF(AND(D4561="Yes",E4561="Yes"),3, IF(AND(E4561="Yes", D4561="No"),2, IF(AND(D4561="Yes",E4561="No"),1,IF(AND(E4561="No", D4561="No"),0))))</f>
        <v>1</v>
      </c>
      <c r="W4561" s="148">
        <f ca="1">EDATE(TODAY(),-'mytable_customer_details (2)'!$M5677)</f>
        <v>41545</v>
      </c>
      <c r="X4561" s="147">
        <f>'mytable_customer_details (2)'!$K5677/'mytable_customer_details (2)'!$M5677</f>
        <v>51.055308123078426</v>
      </c>
      <c r="Y4561" s="147" t="str">
        <f>VLOOKUP(H:H,Table2_ContractType!A:B,2,0)</f>
        <v>1 Year</v>
      </c>
      <c r="Z4561" s="147" t="str">
        <f>VLOOKUP(F:F,Table3_PhoneService!A:B,2,0)</f>
        <v>Two or More Lines</v>
      </c>
      <c r="AA4561" s="147" t="str">
        <f>VLOOKUP(G:G,Table4_InternetService!A:B,2,0)</f>
        <v>Fiber Optic</v>
      </c>
      <c r="AB45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1" s="192"/>
    </row>
    <row r="4562" spans="1:29" ht="16">
      <c r="A4562" s="150" t="s">
        <v>3590</v>
      </c>
      <c r="B4562" s="140" t="s">
        <v>9</v>
      </c>
      <c r="C4562" s="140">
        <v>0</v>
      </c>
      <c r="D4562" s="140" t="s">
        <v>4</v>
      </c>
      <c r="E4562" s="140" t="s">
        <v>4</v>
      </c>
      <c r="F4562" s="141">
        <v>2</v>
      </c>
      <c r="G4562" s="141">
        <v>2</v>
      </c>
      <c r="H4562" s="141">
        <v>0</v>
      </c>
      <c r="I4562" s="140" t="s">
        <v>7</v>
      </c>
      <c r="J4562" s="142">
        <v>81.2</v>
      </c>
      <c r="K4562" s="143">
        <v>3292.3</v>
      </c>
      <c r="L4562" s="140" t="s">
        <v>5</v>
      </c>
      <c r="M4562" s="144">
        <f>'mytable_customer_details (2)'!$K4314/'mytable_customer_details (2)'!$J4314</f>
        <v>29.69428750784683</v>
      </c>
      <c r="N4562" s="188">
        <f>INT(Table15[[#This Row],[Tenure]])</f>
        <v>29</v>
      </c>
      <c r="O4562" s="151">
        <f>IF(D4562="Yes",1,IF(D4562 ="NO",0))</f>
        <v>1</v>
      </c>
      <c r="P4562" s="145">
        <f>IF(E4563="Yes", 1,IF(E4563="No",0))</f>
        <v>0</v>
      </c>
      <c r="Q4562" s="146">
        <f>IF(B4562 = "female", 1,IF(B4562 = "male",0))</f>
        <v>0</v>
      </c>
      <c r="R4562" s="146">
        <f>IF(E4562 = "Yes", 1,0)</f>
        <v>1</v>
      </c>
      <c r="S4562" s="146" t="b">
        <f>Table15[phone_service]&gt;0</f>
        <v>1</v>
      </c>
      <c r="T4562" s="146" t="b">
        <f>Table15[internet_service]&gt;0</f>
        <v>1</v>
      </c>
      <c r="U4562" s="146" t="b">
        <f>IF(Table15[[#This Row],[has_phone]],Table15[[#This Row],[has_internet]])</f>
        <v>1</v>
      </c>
      <c r="V4562" s="147">
        <f>IF(AND(D4562="Yes",E4562="Yes"),3, IF(AND(E4562="Yes", D4562="No"),2, IF(AND(D4562="Yes",E4562="No"),1,IF(AND(E4562="No", D4562="No"),0))))</f>
        <v>3</v>
      </c>
      <c r="W4562" s="148">
        <f ca="1">EDATE(TODAY(),-'mytable_customer_details (2)'!$M4314)</f>
        <v>43371</v>
      </c>
      <c r="X4562" s="147">
        <f>'mytable_customer_details (2)'!$K4314/'mytable_customer_details (2)'!$M4314</f>
        <v>209.20498910675383</v>
      </c>
      <c r="Y4562" s="147" t="str">
        <f>VLOOKUP(H:H,Table2_ContractType!A:B,2,0)</f>
        <v>Month-to-Month</v>
      </c>
      <c r="Z4562" s="147" t="str">
        <f>VLOOKUP(F:F,Table3_PhoneService!A:B,2,0)</f>
        <v>Two or More Lines</v>
      </c>
      <c r="AA4562" s="147" t="str">
        <f>VLOOKUP(G:G,Table4_InternetService!A:B,2,0)</f>
        <v>Fiber Optic</v>
      </c>
      <c r="AB45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2" s="192"/>
    </row>
    <row r="4563" spans="1:29" ht="16">
      <c r="A4563" s="150" t="s">
        <v>6607</v>
      </c>
      <c r="B4563" s="140" t="s">
        <v>9</v>
      </c>
      <c r="C4563" s="140">
        <v>0</v>
      </c>
      <c r="D4563" s="140" t="s">
        <v>5</v>
      </c>
      <c r="E4563" s="140" t="s">
        <v>5</v>
      </c>
      <c r="F4563" s="141">
        <v>2</v>
      </c>
      <c r="G4563" s="141">
        <v>1</v>
      </c>
      <c r="H4563" s="141">
        <v>1</v>
      </c>
      <c r="I4563" s="140" t="s">
        <v>7</v>
      </c>
      <c r="J4563" s="142">
        <v>81.25</v>
      </c>
      <c r="K4563" s="143">
        <v>5567.55</v>
      </c>
      <c r="L4563" s="140" t="s">
        <v>5</v>
      </c>
      <c r="M4563" s="144">
        <f>'mytable_customer_details (2)'!$K52/'mytable_customer_details (2)'!$J52</f>
        <v>2.7225130890052354</v>
      </c>
      <c r="N4563" s="188">
        <f>INT(Table15[[#This Row],[Tenure]])</f>
        <v>2</v>
      </c>
      <c r="O4563" s="151">
        <f>IF(D4563="Yes",1,IF(D4563 ="NO",0))</f>
        <v>0</v>
      </c>
      <c r="P4563" s="145">
        <f>IF(E4564="Yes", 1,IF(E4564="No",0))</f>
        <v>0</v>
      </c>
      <c r="Q4563" s="146">
        <f>IF(B4563 = "female", 1,IF(B4563 = "male",0))</f>
        <v>0</v>
      </c>
      <c r="R4563" s="146">
        <f>IF(E4563 = "Yes", 1,0)</f>
        <v>0</v>
      </c>
      <c r="S4563" s="146" t="b">
        <f>Table15[phone_service]&gt;0</f>
        <v>1</v>
      </c>
      <c r="T4563" s="146" t="b">
        <f>Table15[internet_service]&gt;0</f>
        <v>1</v>
      </c>
      <c r="U4563" s="146" t="b">
        <f>IF(Table15[[#This Row],[has_phone]],Table15[[#This Row],[has_internet]])</f>
        <v>1</v>
      </c>
      <c r="V4563" s="147">
        <f>IF(AND(D4563="Yes",E4563="Yes"),3, IF(AND(E4563="Yes", D4563="No"),2, IF(AND(D4563="Yes",E4563="No"),1,IF(AND(E4563="No", D4563="No"),0))))</f>
        <v>0</v>
      </c>
      <c r="W4563" s="148">
        <f ca="1">EDATE(TODAY(),-'mytable_customer_details (2)'!$M52)</f>
        <v>43006</v>
      </c>
      <c r="X4563" s="147">
        <f>'mytable_customer_details (2)'!$K52/'mytable_customer_details (2)'!$M52</f>
        <v>2.2103512783205153</v>
      </c>
      <c r="Y4563" s="147" t="str">
        <f>VLOOKUP(H:H,Table2_ContractType!A:B,2,0)</f>
        <v>1 Year</v>
      </c>
      <c r="Z4563" s="147" t="str">
        <f>VLOOKUP(F:F,Table3_PhoneService!A:B,2,0)</f>
        <v>Two or More Lines</v>
      </c>
      <c r="AA4563" s="147" t="str">
        <f>VLOOKUP(G:G,Table4_InternetService!A:B,2,0)</f>
        <v>DSL</v>
      </c>
      <c r="AB45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3" s="192"/>
    </row>
    <row r="4564" spans="1:29" ht="16">
      <c r="A4564" s="150" t="s">
        <v>3926</v>
      </c>
      <c r="B4564" s="140" t="s">
        <v>3</v>
      </c>
      <c r="C4564" s="140">
        <v>0</v>
      </c>
      <c r="D4564" s="140" t="s">
        <v>4</v>
      </c>
      <c r="E4564" s="140" t="s">
        <v>5</v>
      </c>
      <c r="F4564" s="141">
        <v>1</v>
      </c>
      <c r="G4564" s="141">
        <v>2</v>
      </c>
      <c r="H4564" s="141">
        <v>1</v>
      </c>
      <c r="I4564" s="140" t="s">
        <v>17</v>
      </c>
      <c r="J4564" s="142">
        <v>81.25</v>
      </c>
      <c r="K4564" s="143">
        <v>4639.45</v>
      </c>
      <c r="L4564" s="140" t="s">
        <v>5</v>
      </c>
      <c r="M4564" s="144">
        <f>'mytable_customer_details (2)'!$K2179/'mytable_customer_details (2)'!$J2179</f>
        <v>1</v>
      </c>
      <c r="N4564" s="188">
        <f>INT(Table15[[#This Row],[Tenure]])</f>
        <v>1</v>
      </c>
      <c r="O4564" s="151">
        <f>IF(D4564="Yes",1,IF(D4564 ="NO",0))</f>
        <v>1</v>
      </c>
      <c r="P4564" s="145">
        <f>IF(E4565="Yes", 1,IF(E4565="No",0))</f>
        <v>1</v>
      </c>
      <c r="Q4564" s="146">
        <f>IF(B4564 = "female", 1,IF(B4564 = "male",0))</f>
        <v>1</v>
      </c>
      <c r="R4564" s="146">
        <f>IF(E4564 = "Yes", 1,0)</f>
        <v>0</v>
      </c>
      <c r="S4564" s="146" t="b">
        <f>Table15[phone_service]&gt;0</f>
        <v>1</v>
      </c>
      <c r="T4564" s="146" t="b">
        <f>Table15[internet_service]&gt;0</f>
        <v>1</v>
      </c>
      <c r="U4564" s="146" t="b">
        <f>IF(Table15[[#This Row],[has_phone]],Table15[[#This Row],[has_internet]])</f>
        <v>1</v>
      </c>
      <c r="V4564" s="147">
        <f>IF(AND(D4564="Yes",E4564="Yes"),3, IF(AND(E4564="Yes", D4564="No"),2, IF(AND(D4564="Yes",E4564="No"),1,IF(AND(E4564="No", D4564="No"),0))))</f>
        <v>1</v>
      </c>
      <c r="W4564" s="148">
        <f ca="1">EDATE(TODAY(),-'mytable_customer_details (2)'!$M2179)</f>
        <v>43705</v>
      </c>
      <c r="X4564" s="147" t="e">
        <f>'mytable_customer_details (2)'!$K2179/'mytable_customer_details (2)'!$M2179</f>
        <v>#DIV/0!</v>
      </c>
      <c r="Y4564" s="147" t="str">
        <f>VLOOKUP(H:H,Table2_ContractType!A:B,2,0)</f>
        <v>1 Year</v>
      </c>
      <c r="Z4564" s="147" t="str">
        <f>VLOOKUP(F:F,Table3_PhoneService!A:B,2,0)</f>
        <v>One Line</v>
      </c>
      <c r="AA4564" s="147" t="str">
        <f>VLOOKUP(G:G,Table4_InternetService!A:B,2,0)</f>
        <v>Fiber Optic</v>
      </c>
      <c r="AB45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4" s="192"/>
    </row>
    <row r="4565" spans="1:29" ht="16">
      <c r="A4565" s="150" t="s">
        <v>4747</v>
      </c>
      <c r="B4565" s="140" t="s">
        <v>3</v>
      </c>
      <c r="C4565" s="140">
        <v>0</v>
      </c>
      <c r="D4565" s="140" t="s">
        <v>4</v>
      </c>
      <c r="E4565" s="140" t="s">
        <v>4</v>
      </c>
      <c r="F4565" s="141">
        <v>2</v>
      </c>
      <c r="G4565" s="141">
        <v>1</v>
      </c>
      <c r="H4565" s="141">
        <v>2</v>
      </c>
      <c r="I4565" s="140" t="s">
        <v>17</v>
      </c>
      <c r="J4565" s="142">
        <v>81.25</v>
      </c>
      <c r="K4565" s="143">
        <v>4620.3999999999996</v>
      </c>
      <c r="L4565" s="140" t="s">
        <v>5</v>
      </c>
      <c r="M4565" s="144">
        <f>'mytable_customer_details (2)'!$K2125/'mytable_customer_details (2)'!$J2125</f>
        <v>10.697826086956523</v>
      </c>
      <c r="N4565" s="188">
        <f>INT(Table15[[#This Row],[Tenure]])</f>
        <v>10</v>
      </c>
      <c r="O4565" s="151">
        <f>IF(D4565="Yes",1,IF(D4565 ="NO",0))</f>
        <v>1</v>
      </c>
      <c r="P4565" s="145">
        <f>IF(E4566="Yes", 1,IF(E4566="No",0))</f>
        <v>0</v>
      </c>
      <c r="Q4565" s="146">
        <f>IF(B4565 = "female", 1,IF(B4565 = "male",0))</f>
        <v>1</v>
      </c>
      <c r="R4565" s="146">
        <f>IF(E4565 = "Yes", 1,0)</f>
        <v>1</v>
      </c>
      <c r="S4565" s="146" t="b">
        <f>Table15[phone_service]&gt;0</f>
        <v>1</v>
      </c>
      <c r="T4565" s="146" t="b">
        <f>Table15[internet_service]&gt;0</f>
        <v>1</v>
      </c>
      <c r="U4565" s="146" t="b">
        <f>IF(Table15[[#This Row],[has_phone]],Table15[[#This Row],[has_internet]])</f>
        <v>1</v>
      </c>
      <c r="V4565" s="147">
        <f>IF(AND(D4565="Yes",E4565="Yes"),3, IF(AND(E4565="Yes", D4565="No"),2, IF(AND(D4565="Yes",E4565="No"),1,IF(AND(E4565="No", D4565="No"),0))))</f>
        <v>3</v>
      </c>
      <c r="W4565" s="148">
        <f ca="1">EDATE(TODAY(),-'mytable_customer_details (2)'!$M2125)</f>
        <v>42732</v>
      </c>
      <c r="X4565" s="147">
        <f>'mytable_customer_details (2)'!$K2125/'mytable_customer_details (2)'!$M2125</f>
        <v>15.328669497814793</v>
      </c>
      <c r="Y4565" s="147" t="str">
        <f>VLOOKUP(H:H,Table2_ContractType!A:B,2,0)</f>
        <v>2 Year</v>
      </c>
      <c r="Z4565" s="147" t="str">
        <f>VLOOKUP(F:F,Table3_PhoneService!A:B,2,0)</f>
        <v>Two or More Lines</v>
      </c>
      <c r="AA4565" s="147" t="str">
        <f>VLOOKUP(G:G,Table4_InternetService!A:B,2,0)</f>
        <v>DSL</v>
      </c>
      <c r="AB45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5" s="192"/>
    </row>
    <row r="4566" spans="1:29" ht="16">
      <c r="A4566" s="150" t="s">
        <v>4529</v>
      </c>
      <c r="B4566" s="140" t="s">
        <v>9</v>
      </c>
      <c r="C4566" s="140">
        <v>1</v>
      </c>
      <c r="D4566" s="140" t="s">
        <v>5</v>
      </c>
      <c r="E4566" s="140" t="s">
        <v>5</v>
      </c>
      <c r="F4566" s="141">
        <v>2</v>
      </c>
      <c r="G4566" s="141">
        <v>2</v>
      </c>
      <c r="H4566" s="141">
        <v>0</v>
      </c>
      <c r="I4566" s="140" t="s">
        <v>7</v>
      </c>
      <c r="J4566" s="142">
        <v>81.25</v>
      </c>
      <c r="K4566" s="143">
        <v>585.95000000000005</v>
      </c>
      <c r="L4566" s="140" t="s">
        <v>4</v>
      </c>
      <c r="M4566" s="144">
        <f>'mytable_customer_details (2)'!$K6231/'mytable_customer_details (2)'!$J6231</f>
        <v>15.121151936444885</v>
      </c>
      <c r="N4566" s="188">
        <f>INT(Table15[[#This Row],[Tenure]])</f>
        <v>15</v>
      </c>
      <c r="O4566" s="151">
        <f>IF(D4566="Yes",1,IF(D4566 ="NO",0))</f>
        <v>0</v>
      </c>
      <c r="P4566" s="145">
        <f>IF(E4567="Yes", 1,IF(E4567="No",0))</f>
        <v>0</v>
      </c>
      <c r="Q4566" s="146">
        <f>IF(B4566 = "female", 1,IF(B4566 = "male",0))</f>
        <v>0</v>
      </c>
      <c r="R4566" s="146">
        <f>IF(E4566 = "Yes", 1,0)</f>
        <v>0</v>
      </c>
      <c r="S4566" s="146" t="b">
        <f>Table15[phone_service]&gt;0</f>
        <v>1</v>
      </c>
      <c r="T4566" s="146" t="b">
        <f>Table15[internet_service]&gt;0</f>
        <v>1</v>
      </c>
      <c r="U4566" s="146" t="b">
        <f>IF(Table15[[#This Row],[has_phone]],Table15[[#This Row],[has_internet]])</f>
        <v>1</v>
      </c>
      <c r="V4566" s="147">
        <f>IF(AND(D4566="Yes",E4566="Yes"),3, IF(AND(E4566="Yes", D4566="No"),2, IF(AND(D4566="Yes",E4566="No"),1,IF(AND(E4566="No", D4566="No"),0))))</f>
        <v>0</v>
      </c>
      <c r="W4566" s="148">
        <f ca="1">EDATE(TODAY(),-'mytable_customer_details (2)'!$M6231)</f>
        <v>42883</v>
      </c>
      <c r="X4566" s="147">
        <f>'mytable_customer_details (2)'!$K6231/'mytable_customer_details (2)'!$M6231</f>
        <v>55.757606644016612</v>
      </c>
      <c r="Y4566" s="147" t="str">
        <f>VLOOKUP(H:H,Table2_ContractType!A:B,2,0)</f>
        <v>Month-to-Month</v>
      </c>
      <c r="Z4566" s="147" t="str">
        <f>VLOOKUP(F:F,Table3_PhoneService!A:B,2,0)</f>
        <v>Two or More Lines</v>
      </c>
      <c r="AA4566" s="147" t="str">
        <f>VLOOKUP(G:G,Table4_InternetService!A:B,2,0)</f>
        <v>Fiber Optic</v>
      </c>
      <c r="AB45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6" s="192"/>
    </row>
    <row r="4567" spans="1:29" ht="16">
      <c r="A4567" s="150" t="s">
        <v>1107</v>
      </c>
      <c r="B4567" s="140" t="s">
        <v>3</v>
      </c>
      <c r="C4567" s="140">
        <v>0</v>
      </c>
      <c r="D4567" s="140" t="s">
        <v>4</v>
      </c>
      <c r="E4567" s="140" t="s">
        <v>5</v>
      </c>
      <c r="F4567" s="141">
        <v>1</v>
      </c>
      <c r="G4567" s="141">
        <v>1</v>
      </c>
      <c r="H4567" s="141">
        <v>0</v>
      </c>
      <c r="I4567" s="140" t="s">
        <v>13</v>
      </c>
      <c r="J4567" s="142">
        <v>81.25</v>
      </c>
      <c r="K4567" s="143">
        <v>580.1</v>
      </c>
      <c r="L4567" s="140" t="s">
        <v>5</v>
      </c>
      <c r="M4567" s="144">
        <f>'mytable_customer_details (2)'!$K3249/'mytable_customer_details (2)'!$J3249</f>
        <v>48.213491475166791</v>
      </c>
      <c r="N4567" s="188">
        <f>INT(Table15[[#This Row],[Tenure]])</f>
        <v>48</v>
      </c>
      <c r="O4567" s="151">
        <f>IF(D4567="Yes",1,IF(D4567 ="NO",0))</f>
        <v>1</v>
      </c>
      <c r="P4567" s="145">
        <f>IF(E4568="Yes", 1,IF(E4568="No",0))</f>
        <v>0</v>
      </c>
      <c r="Q4567" s="146">
        <f>IF(B4567 = "female", 1,IF(B4567 = "male",0))</f>
        <v>1</v>
      </c>
      <c r="R4567" s="146">
        <f>IF(E4567 = "Yes", 1,0)</f>
        <v>0</v>
      </c>
      <c r="S4567" s="146" t="b">
        <f>Table15[phone_service]&gt;0</f>
        <v>1</v>
      </c>
      <c r="T4567" s="146" t="b">
        <f>Table15[internet_service]&gt;0</f>
        <v>1</v>
      </c>
      <c r="U4567" s="146" t="b">
        <f>IF(Table15[[#This Row],[has_phone]],Table15[[#This Row],[has_internet]])</f>
        <v>1</v>
      </c>
      <c r="V4567" s="147">
        <f>IF(AND(D4567="Yes",E4567="Yes"),3, IF(AND(E4567="Yes", D4567="No"),2, IF(AND(D4567="Yes",E4567="No"),1,IF(AND(E4567="No", D4567="No"),0))))</f>
        <v>1</v>
      </c>
      <c r="W4567" s="148">
        <f ca="1">EDATE(TODAY(),-'mytable_customer_details (2)'!$M3249)</f>
        <v>42883</v>
      </c>
      <c r="X4567" s="147">
        <f>'mytable_customer_details (2)'!$K3249/'mytable_customer_details (2)'!$M3249</f>
        <v>118.93626193164323</v>
      </c>
      <c r="Y4567" s="147" t="str">
        <f>VLOOKUP(H:H,Table2_ContractType!A:B,2,0)</f>
        <v>Month-to-Month</v>
      </c>
      <c r="Z4567" s="147" t="str">
        <f>VLOOKUP(F:F,Table3_PhoneService!A:B,2,0)</f>
        <v>One Line</v>
      </c>
      <c r="AA4567" s="147" t="str">
        <f>VLOOKUP(G:G,Table4_InternetService!A:B,2,0)</f>
        <v>DSL</v>
      </c>
      <c r="AB45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7" s="192"/>
    </row>
    <row r="4568" spans="1:29" ht="16">
      <c r="A4568" s="150" t="s">
        <v>3192</v>
      </c>
      <c r="B4568" s="140" t="s">
        <v>3</v>
      </c>
      <c r="C4568" s="140">
        <v>0</v>
      </c>
      <c r="D4568" s="140" t="s">
        <v>4</v>
      </c>
      <c r="E4568" s="140" t="s">
        <v>5</v>
      </c>
      <c r="F4568" s="141">
        <v>2</v>
      </c>
      <c r="G4568" s="141">
        <v>1</v>
      </c>
      <c r="H4568" s="141">
        <v>2</v>
      </c>
      <c r="I4568" s="140" t="s">
        <v>10</v>
      </c>
      <c r="J4568" s="142">
        <v>81.3</v>
      </c>
      <c r="K4568" s="143">
        <v>5129.3</v>
      </c>
      <c r="L4568" s="140" t="s">
        <v>5</v>
      </c>
      <c r="M4568" s="144">
        <f>'mytable_customer_details (2)'!$K876/'mytable_customer_details (2)'!$J876</f>
        <v>37.21182266009852</v>
      </c>
      <c r="N4568" s="188">
        <f>INT(Table15[[#This Row],[Tenure]])</f>
        <v>37</v>
      </c>
      <c r="O4568" s="151">
        <f>IF(D4568="Yes",1,IF(D4568 ="NO",0))</f>
        <v>1</v>
      </c>
      <c r="P4568" s="145">
        <f>IF(E4569="Yes", 1,IF(E4569="No",0))</f>
        <v>1</v>
      </c>
      <c r="Q4568" s="146">
        <f>IF(B4568 = "female", 1,IF(B4568 = "male",0))</f>
        <v>1</v>
      </c>
      <c r="R4568" s="146">
        <f>IF(E4568 = "Yes", 1,0)</f>
        <v>0</v>
      </c>
      <c r="S4568" s="146" t="b">
        <f>Table15[phone_service]&gt;0</f>
        <v>1</v>
      </c>
      <c r="T4568" s="146" t="b">
        <f>Table15[internet_service]&gt;0</f>
        <v>1</v>
      </c>
      <c r="U4568" s="146" t="b">
        <f>IF(Table15[[#This Row],[has_phone]],Table15[[#This Row],[has_internet]])</f>
        <v>1</v>
      </c>
      <c r="V4568" s="147">
        <f>IF(AND(D4568="Yes",E4568="Yes"),3, IF(AND(E4568="Yes", D4568="No"),2, IF(AND(D4568="Yes",E4568="No"),1,IF(AND(E4568="No", D4568="No"),0))))</f>
        <v>1</v>
      </c>
      <c r="W4568" s="148">
        <f ca="1">EDATE(TODAY(),-'mytable_customer_details (2)'!$M876)</f>
        <v>42702</v>
      </c>
      <c r="X4568" s="147">
        <f>'mytable_customer_details (2)'!$K876/'mytable_customer_details (2)'!$M876</f>
        <v>22.454125722690964</v>
      </c>
      <c r="Y4568" s="147" t="str">
        <f>VLOOKUP(H:H,Table2_ContractType!A:B,2,0)</f>
        <v>2 Year</v>
      </c>
      <c r="Z4568" s="147" t="str">
        <f>VLOOKUP(F:F,Table3_PhoneService!A:B,2,0)</f>
        <v>Two or More Lines</v>
      </c>
      <c r="AA4568" s="147" t="str">
        <f>VLOOKUP(G:G,Table4_InternetService!A:B,2,0)</f>
        <v>DSL</v>
      </c>
      <c r="AB45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8" s="192"/>
    </row>
    <row r="4569" spans="1:29" ht="16">
      <c r="A4569" s="150" t="s">
        <v>3610</v>
      </c>
      <c r="B4569" s="140" t="s">
        <v>3</v>
      </c>
      <c r="C4569" s="140">
        <v>0</v>
      </c>
      <c r="D4569" s="140" t="s">
        <v>4</v>
      </c>
      <c r="E4569" s="140" t="s">
        <v>4</v>
      </c>
      <c r="F4569" s="141">
        <v>2</v>
      </c>
      <c r="G4569" s="141">
        <v>1</v>
      </c>
      <c r="H4569" s="141">
        <v>0</v>
      </c>
      <c r="I4569" s="140" t="s">
        <v>10</v>
      </c>
      <c r="J4569" s="142">
        <v>81.3</v>
      </c>
      <c r="K4569" s="143">
        <v>3541.1</v>
      </c>
      <c r="L4569" s="140" t="s">
        <v>5</v>
      </c>
      <c r="M4569" s="144">
        <f>'mytable_customer_details (2)'!$K5626/'mytable_customer_details (2)'!$J5626</f>
        <v>10.614649681528661</v>
      </c>
      <c r="N4569" s="188">
        <f>INT(Table15[[#This Row],[Tenure]])</f>
        <v>10</v>
      </c>
      <c r="O4569" s="151">
        <f>IF(D4569="Yes",1,IF(D4569 ="NO",0))</f>
        <v>1</v>
      </c>
      <c r="P4569" s="145">
        <f>IF(E4570="Yes", 1,IF(E4570="No",0))</f>
        <v>0</v>
      </c>
      <c r="Q4569" s="146">
        <f>IF(B4569 = "female", 1,IF(B4569 = "male",0))</f>
        <v>1</v>
      </c>
      <c r="R4569" s="146">
        <f>IF(E4569 = "Yes", 1,0)</f>
        <v>1</v>
      </c>
      <c r="S4569" s="146" t="b">
        <f>Table15[phone_service]&gt;0</f>
        <v>1</v>
      </c>
      <c r="T4569" s="146" t="b">
        <f>Table15[internet_service]&gt;0</f>
        <v>1</v>
      </c>
      <c r="U4569" s="146" t="b">
        <f>IF(Table15[[#This Row],[has_phone]],Table15[[#This Row],[has_internet]])</f>
        <v>1</v>
      </c>
      <c r="V4569" s="147">
        <f>IF(AND(D4569="Yes",E4569="Yes"),3, IF(AND(E4569="Yes", D4569="No"),2, IF(AND(D4569="Yes",E4569="No"),1,IF(AND(E4569="No", D4569="No"),0))))</f>
        <v>3</v>
      </c>
      <c r="W4569" s="148">
        <f ca="1">EDATE(TODAY(),-'mytable_customer_details (2)'!$M5626)</f>
        <v>42732</v>
      </c>
      <c r="X4569" s="147">
        <f>'mytable_customer_details (2)'!$K5626/'mytable_customer_details (2)'!$M5626</f>
        <v>30.448979323060712</v>
      </c>
      <c r="Y4569" s="147" t="str">
        <f>VLOOKUP(H:H,Table2_ContractType!A:B,2,0)</f>
        <v>Month-to-Month</v>
      </c>
      <c r="Z4569" s="147" t="str">
        <f>VLOOKUP(F:F,Table3_PhoneService!A:B,2,0)</f>
        <v>Two or More Lines</v>
      </c>
      <c r="AA4569" s="147" t="str">
        <f>VLOOKUP(G:G,Table4_InternetService!A:B,2,0)</f>
        <v>DSL</v>
      </c>
      <c r="AB45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69" s="192"/>
    </row>
    <row r="4570" spans="1:29" ht="16">
      <c r="A4570" s="150" t="s">
        <v>6465</v>
      </c>
      <c r="B4570" s="140" t="s">
        <v>3</v>
      </c>
      <c r="C4570" s="140">
        <v>0</v>
      </c>
      <c r="D4570" s="140" t="s">
        <v>5</v>
      </c>
      <c r="E4570" s="140" t="s">
        <v>5</v>
      </c>
      <c r="F4570" s="141">
        <v>2</v>
      </c>
      <c r="G4570" s="141">
        <v>2</v>
      </c>
      <c r="H4570" s="141">
        <v>0</v>
      </c>
      <c r="I4570" s="140" t="s">
        <v>17</v>
      </c>
      <c r="J4570" s="142">
        <v>81.3</v>
      </c>
      <c r="K4570" s="143">
        <v>3190.65</v>
      </c>
      <c r="L4570" s="140" t="s">
        <v>5</v>
      </c>
      <c r="M4570" s="144">
        <f>'mytable_customer_details (2)'!$K1833/'mytable_customer_details (2)'!$J1833</f>
        <v>17.885390428211583</v>
      </c>
      <c r="N4570" s="188">
        <f>INT(Table15[[#This Row],[Tenure]])</f>
        <v>17</v>
      </c>
      <c r="O4570" s="151">
        <f>IF(D4570="Yes",1,IF(D4570 ="NO",0))</f>
        <v>0</v>
      </c>
      <c r="P4570" s="145">
        <f>IF(E4571="Yes", 1,IF(E4571="No",0))</f>
        <v>0</v>
      </c>
      <c r="Q4570" s="146">
        <f>IF(B4570 = "female", 1,IF(B4570 = "male",0))</f>
        <v>1</v>
      </c>
      <c r="R4570" s="146">
        <f>IF(E4570 = "Yes", 1,0)</f>
        <v>0</v>
      </c>
      <c r="S4570" s="146" t="b">
        <f>Table15[phone_service]&gt;0</f>
        <v>1</v>
      </c>
      <c r="T4570" s="146" t="b">
        <f>Table15[internet_service]&gt;0</f>
        <v>1</v>
      </c>
      <c r="U4570" s="146" t="b">
        <f>IF(Table15[[#This Row],[has_phone]],Table15[[#This Row],[has_internet]])</f>
        <v>1</v>
      </c>
      <c r="V4570" s="147">
        <f>IF(AND(D4570="Yes",E4570="Yes"),3, IF(AND(E4570="Yes", D4570="No"),2, IF(AND(D4570="Yes",E4570="No"),1,IF(AND(E4570="No", D4570="No"),0))))</f>
        <v>0</v>
      </c>
      <c r="W4570" s="148">
        <f ca="1">EDATE(TODAY(),-'mytable_customer_details (2)'!$M1833)</f>
        <v>42428</v>
      </c>
      <c r="X4570" s="147">
        <f>'mytable_customer_details (2)'!$K1833/'mytable_customer_details (2)'!$M1833</f>
        <v>16.81668948134628</v>
      </c>
      <c r="Y4570" s="147" t="str">
        <f>VLOOKUP(H:H,Table2_ContractType!A:B,2,0)</f>
        <v>Month-to-Month</v>
      </c>
      <c r="Z4570" s="147" t="str">
        <f>VLOOKUP(F:F,Table3_PhoneService!A:B,2,0)</f>
        <v>Two or More Lines</v>
      </c>
      <c r="AA4570" s="147" t="str">
        <f>VLOOKUP(G:G,Table4_InternetService!A:B,2,0)</f>
        <v>Fiber Optic</v>
      </c>
      <c r="AB45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0" s="192"/>
    </row>
    <row r="4571" spans="1:29" ht="16">
      <c r="A4571" s="150" t="s">
        <v>6836</v>
      </c>
      <c r="B4571" s="140" t="s">
        <v>9</v>
      </c>
      <c r="C4571" s="140">
        <v>0</v>
      </c>
      <c r="D4571" s="140" t="s">
        <v>5</v>
      </c>
      <c r="E4571" s="140" t="s">
        <v>5</v>
      </c>
      <c r="F4571" s="141">
        <v>2</v>
      </c>
      <c r="G4571" s="141">
        <v>2</v>
      </c>
      <c r="H4571" s="141">
        <v>0</v>
      </c>
      <c r="I4571" s="140" t="s">
        <v>7</v>
      </c>
      <c r="J4571" s="142">
        <v>81.3</v>
      </c>
      <c r="K4571" s="143">
        <v>2272.8000000000002</v>
      </c>
      <c r="L4571" s="140" t="s">
        <v>5</v>
      </c>
      <c r="M4571" s="144">
        <f>'mytable_customer_details (2)'!$K3546/'mytable_customer_details (2)'!$J3546</f>
        <v>1</v>
      </c>
      <c r="N4571" s="188">
        <f>INT(Table15[[#This Row],[Tenure]])</f>
        <v>1</v>
      </c>
      <c r="O4571" s="151">
        <f>IF(D4571="Yes",1,IF(D4571 ="NO",0))</f>
        <v>0</v>
      </c>
      <c r="P4571" s="145">
        <f>IF(E4572="Yes", 1,IF(E4572="No",0))</f>
        <v>0</v>
      </c>
      <c r="Q4571" s="146">
        <f>IF(B4571 = "female", 1,IF(B4571 = "male",0))</f>
        <v>0</v>
      </c>
      <c r="R4571" s="146">
        <f>IF(E4571 = "Yes", 1,0)</f>
        <v>0</v>
      </c>
      <c r="S4571" s="146" t="b">
        <f>Table15[phone_service]&gt;0</f>
        <v>1</v>
      </c>
      <c r="T4571" s="146" t="b">
        <f>Table15[internet_service]&gt;0</f>
        <v>1</v>
      </c>
      <c r="U4571" s="146" t="b">
        <f>IF(Table15[[#This Row],[has_phone]],Table15[[#This Row],[has_internet]])</f>
        <v>1</v>
      </c>
      <c r="V4571" s="147">
        <f>IF(AND(D4571="Yes",E4571="Yes"),3, IF(AND(E4571="Yes", D4571="No"),2, IF(AND(D4571="Yes",E4571="No"),1,IF(AND(E4571="No", D4571="No"),0))))</f>
        <v>0</v>
      </c>
      <c r="W4571" s="148">
        <f ca="1">EDATE(TODAY(),-'mytable_customer_details (2)'!$M3546)</f>
        <v>41545</v>
      </c>
      <c r="X4571" s="147">
        <f>'mytable_customer_details (2)'!$K3546/'mytable_customer_details (2)'!$M3546</f>
        <v>0.98796598185175011</v>
      </c>
      <c r="Y4571" s="147" t="str">
        <f>VLOOKUP(H:H,Table2_ContractType!A:B,2,0)</f>
        <v>Month-to-Month</v>
      </c>
      <c r="Z4571" s="147" t="str">
        <f>VLOOKUP(F:F,Table3_PhoneService!A:B,2,0)</f>
        <v>Two or More Lines</v>
      </c>
      <c r="AA4571" s="147" t="str">
        <f>VLOOKUP(G:G,Table4_InternetService!A:B,2,0)</f>
        <v>Fiber Optic</v>
      </c>
      <c r="AB45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1" s="192"/>
    </row>
    <row r="4572" spans="1:29" ht="16">
      <c r="A4572" s="150" t="s">
        <v>5814</v>
      </c>
      <c r="B4572" s="140" t="s">
        <v>9</v>
      </c>
      <c r="C4572" s="140">
        <v>0</v>
      </c>
      <c r="D4572" s="140" t="s">
        <v>4</v>
      </c>
      <c r="E4572" s="140" t="s">
        <v>5</v>
      </c>
      <c r="F4572" s="141">
        <v>2</v>
      </c>
      <c r="G4572" s="141">
        <v>2</v>
      </c>
      <c r="H4572" s="141">
        <v>0</v>
      </c>
      <c r="I4572" s="140" t="s">
        <v>7</v>
      </c>
      <c r="J4572" s="142">
        <v>81.3</v>
      </c>
      <c r="K4572" s="143">
        <v>416.3</v>
      </c>
      <c r="L4572" s="140" t="s">
        <v>4</v>
      </c>
      <c r="M4572" s="144">
        <f>'mytable_customer_details (2)'!$K2915/'mytable_customer_details (2)'!$J2915</f>
        <v>28.034166666666668</v>
      </c>
      <c r="N4572" s="188">
        <f>INT(Table15[[#This Row],[Tenure]])</f>
        <v>28</v>
      </c>
      <c r="O4572" s="151">
        <f>IF(D4572="Yes",1,IF(D4572 ="NO",0))</f>
        <v>1</v>
      </c>
      <c r="P4572" s="145">
        <f>IF(E4573="Yes", 1,IF(E4573="No",0))</f>
        <v>1</v>
      </c>
      <c r="Q4572" s="146">
        <f>IF(B4572 = "female", 1,IF(B4572 = "male",0))</f>
        <v>0</v>
      </c>
      <c r="R4572" s="146">
        <f>IF(E4572 = "Yes", 1,0)</f>
        <v>0</v>
      </c>
      <c r="S4572" s="146" t="b">
        <f>Table15[phone_service]&gt;0</f>
        <v>1</v>
      </c>
      <c r="T4572" s="146" t="b">
        <f>Table15[internet_service]&gt;0</f>
        <v>1</v>
      </c>
      <c r="U4572" s="146" t="b">
        <f>IF(Table15[[#This Row],[has_phone]],Table15[[#This Row],[has_internet]])</f>
        <v>1</v>
      </c>
      <c r="V4572" s="147">
        <f>IF(AND(D4572="Yes",E4572="Yes"),3, IF(AND(E4572="Yes", D4572="No"),2, IF(AND(D4572="Yes",E4572="No"),1,IF(AND(E4572="No", D4572="No"),0))))</f>
        <v>1</v>
      </c>
      <c r="W4572" s="148">
        <f ca="1">EDATE(TODAY(),-'mytable_customer_details (2)'!$M2915)</f>
        <v>43644</v>
      </c>
      <c r="X4572" s="147">
        <f>'mytable_customer_details (2)'!$K2915/'mytable_customer_details (2)'!$M2915</f>
        <v>784.48550420168067</v>
      </c>
      <c r="Y4572" s="147" t="str">
        <f>VLOOKUP(H:H,Table2_ContractType!A:B,2,0)</f>
        <v>Month-to-Month</v>
      </c>
      <c r="Z4572" s="147" t="str">
        <f>VLOOKUP(F:F,Table3_PhoneService!A:B,2,0)</f>
        <v>Two or More Lines</v>
      </c>
      <c r="AA4572" s="147" t="str">
        <f>VLOOKUP(G:G,Table4_InternetService!A:B,2,0)</f>
        <v>Fiber Optic</v>
      </c>
      <c r="AB45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2" s="192"/>
    </row>
    <row r="4573" spans="1:29" ht="16">
      <c r="A4573" s="150" t="s">
        <v>915</v>
      </c>
      <c r="B4573" s="140" t="s">
        <v>9</v>
      </c>
      <c r="C4573" s="140">
        <v>0</v>
      </c>
      <c r="D4573" s="140" t="s">
        <v>4</v>
      </c>
      <c r="E4573" s="140" t="s">
        <v>4</v>
      </c>
      <c r="F4573" s="141">
        <v>1</v>
      </c>
      <c r="G4573" s="141">
        <v>1</v>
      </c>
      <c r="H4573" s="141">
        <v>2</v>
      </c>
      <c r="I4573" s="140" t="s">
        <v>17</v>
      </c>
      <c r="J4573" s="142">
        <v>81.349999999999994</v>
      </c>
      <c r="K4573" s="143">
        <v>5398.6</v>
      </c>
      <c r="L4573" s="140" t="s">
        <v>5</v>
      </c>
      <c r="M4573" s="144">
        <f>'mytable_customer_details (2)'!$K256/'mytable_customer_details (2)'!$J256</f>
        <v>33.705882352941181</v>
      </c>
      <c r="N4573" s="188">
        <f>INT(Table15[[#This Row],[Tenure]])</f>
        <v>33</v>
      </c>
      <c r="O4573" s="151">
        <f>IF(D4573="Yes",1,IF(D4573 ="NO",0))</f>
        <v>1</v>
      </c>
      <c r="P4573" s="145">
        <f>IF(E4574="Yes", 1,IF(E4574="No",0))</f>
        <v>0</v>
      </c>
      <c r="Q4573" s="146">
        <f>IF(B4573 = "female", 1,IF(B4573 = "male",0))</f>
        <v>0</v>
      </c>
      <c r="R4573" s="146">
        <f>IF(E4573 = "Yes", 1,0)</f>
        <v>1</v>
      </c>
      <c r="S4573" s="146" t="b">
        <f>Table15[phone_service]&gt;0</f>
        <v>1</v>
      </c>
      <c r="T4573" s="146" t="b">
        <f>Table15[internet_service]&gt;0</f>
        <v>1</v>
      </c>
      <c r="U4573" s="146" t="b">
        <f>IF(Table15[[#This Row],[has_phone]],Table15[[#This Row],[has_internet]])</f>
        <v>1</v>
      </c>
      <c r="V4573" s="147">
        <f>IF(AND(D4573="Yes",E4573="Yes"),3, IF(AND(E4573="Yes", D4573="No"),2, IF(AND(D4573="Yes",E4573="No"),1,IF(AND(E4573="No", D4573="No"),0))))</f>
        <v>3</v>
      </c>
      <c r="W4573" s="148">
        <f ca="1">EDATE(TODAY(),-'mytable_customer_details (2)'!$M256)</f>
        <v>42305</v>
      </c>
      <c r="X4573" s="147">
        <f>'mytable_customer_details (2)'!$K256/'mytable_customer_details (2)'!$M256</f>
        <v>14.115050732807219</v>
      </c>
      <c r="Y4573" s="147" t="str">
        <f>VLOOKUP(H:H,Table2_ContractType!A:B,2,0)</f>
        <v>2 Year</v>
      </c>
      <c r="Z4573" s="147" t="str">
        <f>VLOOKUP(F:F,Table3_PhoneService!A:B,2,0)</f>
        <v>One Line</v>
      </c>
      <c r="AA4573" s="147" t="str">
        <f>VLOOKUP(G:G,Table4_InternetService!A:B,2,0)</f>
        <v>DSL</v>
      </c>
      <c r="AB45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3" s="192"/>
    </row>
    <row r="4574" spans="1:29" ht="16">
      <c r="A4574" s="150" t="s">
        <v>5724</v>
      </c>
      <c r="B4574" s="140" t="s">
        <v>9</v>
      </c>
      <c r="C4574" s="140">
        <v>1</v>
      </c>
      <c r="D4574" s="140" t="s">
        <v>5</v>
      </c>
      <c r="E4574" s="140" t="s">
        <v>5</v>
      </c>
      <c r="F4574" s="141">
        <v>2</v>
      </c>
      <c r="G4574" s="141">
        <v>1</v>
      </c>
      <c r="H4574" s="141">
        <v>2</v>
      </c>
      <c r="I4574" s="140" t="s">
        <v>17</v>
      </c>
      <c r="J4574" s="142">
        <v>81.349999999999994</v>
      </c>
      <c r="K4574" s="143">
        <v>4060.9</v>
      </c>
      <c r="L4574" s="140" t="s">
        <v>5</v>
      </c>
      <c r="M4574" s="144">
        <f>'mytable_customer_details (2)'!$K5717/'mytable_customer_details (2)'!$J5717</f>
        <v>47.846518987341774</v>
      </c>
      <c r="N4574" s="188">
        <f>INT(Table15[[#This Row],[Tenure]])</f>
        <v>47</v>
      </c>
      <c r="O4574" s="151">
        <f>IF(D4574="Yes",1,IF(D4574 ="NO",0))</f>
        <v>0</v>
      </c>
      <c r="P4574" s="145">
        <f>IF(E4575="Yes", 1,IF(E4575="No",0))</f>
        <v>0</v>
      </c>
      <c r="Q4574" s="146">
        <f>IF(B4574 = "female", 1,IF(B4574 = "male",0))</f>
        <v>0</v>
      </c>
      <c r="R4574" s="146">
        <f>IF(E4574 = "Yes", 1,0)</f>
        <v>0</v>
      </c>
      <c r="S4574" s="146" t="b">
        <f>Table15[phone_service]&gt;0</f>
        <v>1</v>
      </c>
      <c r="T4574" s="146" t="b">
        <f>Table15[internet_service]&gt;0</f>
        <v>1</v>
      </c>
      <c r="U4574" s="146" t="b">
        <f>IF(Table15[[#This Row],[has_phone]],Table15[[#This Row],[has_internet]])</f>
        <v>1</v>
      </c>
      <c r="V4574" s="147">
        <f>IF(AND(D4574="Yes",E4574="Yes"),3, IF(AND(E4574="Yes", D4574="No"),2, IF(AND(D4574="Yes",E4574="No"),1,IF(AND(E4574="No", D4574="No"),0))))</f>
        <v>0</v>
      </c>
      <c r="W4574" s="148">
        <f ca="1">EDATE(TODAY(),-'mytable_customer_details (2)'!$M5717)</f>
        <v>42518</v>
      </c>
      <c r="X4574" s="147">
        <f>'mytable_customer_details (2)'!$K5717/'mytable_customer_details (2)'!$M5717</f>
        <v>113.68528037383177</v>
      </c>
      <c r="Y4574" s="147" t="str">
        <f>VLOOKUP(H:H,Table2_ContractType!A:B,2,0)</f>
        <v>2 Year</v>
      </c>
      <c r="Z4574" s="147" t="str">
        <f>VLOOKUP(F:F,Table3_PhoneService!A:B,2,0)</f>
        <v>Two or More Lines</v>
      </c>
      <c r="AA4574" s="147" t="str">
        <f>VLOOKUP(G:G,Table4_InternetService!A:B,2,0)</f>
        <v>DSL</v>
      </c>
      <c r="AB45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4" s="192"/>
    </row>
    <row r="4575" spans="1:29" ht="16">
      <c r="A4575" s="150" t="s">
        <v>421</v>
      </c>
      <c r="B4575" s="140" t="s">
        <v>9</v>
      </c>
      <c r="C4575" s="140">
        <v>1</v>
      </c>
      <c r="D4575" s="140" t="s">
        <v>5</v>
      </c>
      <c r="E4575" s="140" t="s">
        <v>5</v>
      </c>
      <c r="F4575" s="141">
        <v>2</v>
      </c>
      <c r="G4575" s="141">
        <v>2</v>
      </c>
      <c r="H4575" s="141">
        <v>0</v>
      </c>
      <c r="I4575" s="140" t="s">
        <v>7</v>
      </c>
      <c r="J4575" s="142">
        <v>81.349999999999994</v>
      </c>
      <c r="K4575" s="143">
        <v>233.7</v>
      </c>
      <c r="L4575" s="140" t="s">
        <v>4</v>
      </c>
      <c r="M4575" s="144">
        <f>'mytable_customer_details (2)'!$K219/'mytable_customer_details (2)'!$J219</f>
        <v>40.933333333333337</v>
      </c>
      <c r="N4575" s="188">
        <f>INT(Table15[[#This Row],[Tenure]])</f>
        <v>40</v>
      </c>
      <c r="O4575" s="151">
        <f>IF(D4575="Yes",1,IF(D4575 ="NO",0))</f>
        <v>0</v>
      </c>
      <c r="P4575" s="145">
        <f>IF(E4576="Yes", 1,IF(E4576="No",0))</f>
        <v>0</v>
      </c>
      <c r="Q4575" s="146">
        <f>IF(B4575 = "female", 1,IF(B4575 = "male",0))</f>
        <v>0</v>
      </c>
      <c r="R4575" s="146">
        <f>IF(E4575 = "Yes", 1,0)</f>
        <v>0</v>
      </c>
      <c r="S4575" s="146" t="b">
        <f>Table15[phone_service]&gt;0</f>
        <v>1</v>
      </c>
      <c r="T4575" s="146" t="b">
        <f>Table15[internet_service]&gt;0</f>
        <v>1</v>
      </c>
      <c r="U4575" s="146" t="b">
        <f>IF(Table15[[#This Row],[has_phone]],Table15[[#This Row],[has_internet]])</f>
        <v>1</v>
      </c>
      <c r="V4575" s="147">
        <f>IF(AND(D4575="Yes",E4575="Yes"),3, IF(AND(E4575="Yes", D4575="No"),2, IF(AND(D4575="Yes",E4575="No"),1,IF(AND(E4575="No", D4575="No"),0))))</f>
        <v>0</v>
      </c>
      <c r="W4575" s="148">
        <f ca="1">EDATE(TODAY(),-'mytable_customer_details (2)'!$M219)</f>
        <v>41879</v>
      </c>
      <c r="X4575" s="147">
        <f>'mytable_customer_details (2)'!$K219/'mytable_customer_details (2)'!$M219</f>
        <v>13.24451029699083</v>
      </c>
      <c r="Y4575" s="147" t="str">
        <f>VLOOKUP(H:H,Table2_ContractType!A:B,2,0)</f>
        <v>Month-to-Month</v>
      </c>
      <c r="Z4575" s="147" t="str">
        <f>VLOOKUP(F:F,Table3_PhoneService!A:B,2,0)</f>
        <v>Two or More Lines</v>
      </c>
      <c r="AA4575" s="147" t="str">
        <f>VLOOKUP(G:G,Table4_InternetService!A:B,2,0)</f>
        <v>Fiber Optic</v>
      </c>
      <c r="AB45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5" s="192"/>
    </row>
    <row r="4576" spans="1:29" ht="16">
      <c r="A4576" s="150" t="s">
        <v>2706</v>
      </c>
      <c r="B4576" s="140" t="s">
        <v>9</v>
      </c>
      <c r="C4576" s="140">
        <v>0</v>
      </c>
      <c r="D4576" s="140" t="s">
        <v>4</v>
      </c>
      <c r="E4576" s="140" t="s">
        <v>5</v>
      </c>
      <c r="F4576" s="141">
        <v>2</v>
      </c>
      <c r="G4576" s="141">
        <v>1</v>
      </c>
      <c r="H4576" s="141">
        <v>1</v>
      </c>
      <c r="I4576" s="140" t="s">
        <v>17</v>
      </c>
      <c r="J4576" s="142">
        <v>81.400000000000006</v>
      </c>
      <c r="K4576" s="143">
        <v>4354.45</v>
      </c>
      <c r="L4576" s="140" t="s">
        <v>5</v>
      </c>
      <c r="M4576" s="144">
        <f>'mytable_customer_details (2)'!$K155/'mytable_customer_details (2)'!$J155</f>
        <v>60.956185567010309</v>
      </c>
      <c r="N4576" s="188">
        <f>INT(Table15[[#This Row],[Tenure]])</f>
        <v>60</v>
      </c>
      <c r="O4576" s="151">
        <f>IF(D4576="Yes",1,IF(D4576 ="NO",0))</f>
        <v>1</v>
      </c>
      <c r="P4576" s="145">
        <f>IF(E4577="Yes", 1,IF(E4577="No",0))</f>
        <v>0</v>
      </c>
      <c r="Q4576" s="146">
        <f>IF(B4576 = "female", 1,IF(B4576 = "male",0))</f>
        <v>0</v>
      </c>
      <c r="R4576" s="146">
        <f>IF(E4576 = "Yes", 1,0)</f>
        <v>0</v>
      </c>
      <c r="S4576" s="146" t="b">
        <f>Table15[phone_service]&gt;0</f>
        <v>1</v>
      </c>
      <c r="T4576" s="146" t="b">
        <f>Table15[internet_service]&gt;0</f>
        <v>1</v>
      </c>
      <c r="U4576" s="146" t="b">
        <f>IF(Table15[[#This Row],[has_phone]],Table15[[#This Row],[has_internet]])</f>
        <v>1</v>
      </c>
      <c r="V4576" s="147">
        <f>IF(AND(D4576="Yes",E4576="Yes"),3, IF(AND(E4576="Yes", D4576="No"),2, IF(AND(D4576="Yes",E4576="No"),1,IF(AND(E4576="No", D4576="No"),0))))</f>
        <v>1</v>
      </c>
      <c r="W4576" s="148">
        <f ca="1">EDATE(TODAY(),-'mytable_customer_details (2)'!$M155)</f>
        <v>42275</v>
      </c>
      <c r="X4576" s="147">
        <f>'mytable_customer_details (2)'!$K155/'mytable_customer_details (2)'!$M155</f>
        <v>24.829473519272952</v>
      </c>
      <c r="Y4576" s="147" t="str">
        <f>VLOOKUP(H:H,Table2_ContractType!A:B,2,0)</f>
        <v>1 Year</v>
      </c>
      <c r="Z4576" s="147" t="str">
        <f>VLOOKUP(F:F,Table3_PhoneService!A:B,2,0)</f>
        <v>Two or More Lines</v>
      </c>
      <c r="AA4576" s="147" t="str">
        <f>VLOOKUP(G:G,Table4_InternetService!A:B,2,0)</f>
        <v>DSL</v>
      </c>
      <c r="AB45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6" s="192"/>
    </row>
    <row r="4577" spans="1:29" ht="16">
      <c r="A4577" s="150" t="s">
        <v>690</v>
      </c>
      <c r="B4577" s="140" t="s">
        <v>9</v>
      </c>
      <c r="C4577" s="140">
        <v>0</v>
      </c>
      <c r="D4577" s="140" t="s">
        <v>4</v>
      </c>
      <c r="E4577" s="140" t="s">
        <v>5</v>
      </c>
      <c r="F4577" s="141">
        <v>2</v>
      </c>
      <c r="G4577" s="141">
        <v>2</v>
      </c>
      <c r="H4577" s="141">
        <v>0</v>
      </c>
      <c r="I4577" s="140" t="s">
        <v>13</v>
      </c>
      <c r="J4577" s="142">
        <v>81.400000000000006</v>
      </c>
      <c r="K4577" s="143">
        <v>3775.85</v>
      </c>
      <c r="L4577" s="140" t="s">
        <v>5</v>
      </c>
      <c r="M4577" s="144">
        <f>'mytable_customer_details (2)'!$K1951/'mytable_customer_details (2)'!$J1951</f>
        <v>5.9864864864864868</v>
      </c>
      <c r="N4577" s="188">
        <f>INT(Table15[[#This Row],[Tenure]])</f>
        <v>5</v>
      </c>
      <c r="O4577" s="151">
        <f>IF(D4577="Yes",1,IF(D4577 ="NO",0))</f>
        <v>1</v>
      </c>
      <c r="P4577" s="145">
        <f>IF(E4578="Yes", 1,IF(E4578="No",0))</f>
        <v>0</v>
      </c>
      <c r="Q4577" s="146">
        <f>IF(B4577 = "female", 1,IF(B4577 = "male",0))</f>
        <v>0</v>
      </c>
      <c r="R4577" s="146">
        <f>IF(E4577 = "Yes", 1,0)</f>
        <v>0</v>
      </c>
      <c r="S4577" s="146" t="b">
        <f>Table15[phone_service]&gt;0</f>
        <v>1</v>
      </c>
      <c r="T4577" s="146" t="b">
        <f>Table15[internet_service]&gt;0</f>
        <v>1</v>
      </c>
      <c r="U4577" s="146" t="b">
        <f>IF(Table15[[#This Row],[has_phone]],Table15[[#This Row],[has_internet]])</f>
        <v>1</v>
      </c>
      <c r="V4577" s="147">
        <f>IF(AND(D4577="Yes",E4577="Yes"),3, IF(AND(E4577="Yes", D4577="No"),2, IF(AND(D4577="Yes",E4577="No"),1,IF(AND(E4577="No", D4577="No"),0))))</f>
        <v>1</v>
      </c>
      <c r="W4577" s="148">
        <f ca="1">EDATE(TODAY(),-'mytable_customer_details (2)'!$M1951)</f>
        <v>41698</v>
      </c>
      <c r="X4577" s="147">
        <f>'mytable_customer_details (2)'!$K1951/'mytable_customer_details (2)'!$M1951</f>
        <v>3.98196289646918</v>
      </c>
      <c r="Y4577" s="147" t="str">
        <f>VLOOKUP(H:H,Table2_ContractType!A:B,2,0)</f>
        <v>Month-to-Month</v>
      </c>
      <c r="Z4577" s="147" t="str">
        <f>VLOOKUP(F:F,Table3_PhoneService!A:B,2,0)</f>
        <v>Two or More Lines</v>
      </c>
      <c r="AA4577" s="147" t="str">
        <f>VLOOKUP(G:G,Table4_InternetService!A:B,2,0)</f>
        <v>Fiber Optic</v>
      </c>
      <c r="AB45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7" s="192"/>
    </row>
    <row r="4578" spans="1:29" ht="16">
      <c r="A4578" s="150" t="s">
        <v>3458</v>
      </c>
      <c r="B4578" s="140" t="s">
        <v>9</v>
      </c>
      <c r="C4578" s="140">
        <v>0</v>
      </c>
      <c r="D4578" s="140" t="s">
        <v>5</v>
      </c>
      <c r="E4578" s="140" t="s">
        <v>5</v>
      </c>
      <c r="F4578" s="141">
        <v>2</v>
      </c>
      <c r="G4578" s="141">
        <v>2</v>
      </c>
      <c r="H4578" s="141">
        <v>1</v>
      </c>
      <c r="I4578" s="140" t="s">
        <v>17</v>
      </c>
      <c r="J4578" s="142">
        <v>81.400000000000006</v>
      </c>
      <c r="K4578" s="143">
        <v>3213.75</v>
      </c>
      <c r="L4578" s="140" t="s">
        <v>5</v>
      </c>
      <c r="M4578" s="144">
        <f>'mytable_customer_details (2)'!$K6872/'mytable_customer_details (2)'!$J6872</f>
        <v>65.396209386281583</v>
      </c>
      <c r="N4578" s="188">
        <f>INT(Table15[[#This Row],[Tenure]])</f>
        <v>65</v>
      </c>
      <c r="O4578" s="151">
        <f>IF(D4578="Yes",1,IF(D4578 ="NO",0))</f>
        <v>0</v>
      </c>
      <c r="P4578" s="145">
        <f>IF(E4579="Yes", 1,IF(E4579="No",0))</f>
        <v>1</v>
      </c>
      <c r="Q4578" s="146">
        <f>IF(B4578 = "female", 1,IF(B4578 = "male",0))</f>
        <v>0</v>
      </c>
      <c r="R4578" s="146">
        <f>IF(E4578 = "Yes", 1,0)</f>
        <v>0</v>
      </c>
      <c r="S4578" s="146" t="b">
        <f>Table15[phone_service]&gt;0</f>
        <v>1</v>
      </c>
      <c r="T4578" s="146" t="b">
        <f>Table15[internet_service]&gt;0</f>
        <v>1</v>
      </c>
      <c r="U4578" s="146" t="b">
        <f>IF(Table15[[#This Row],[has_phone]],Table15[[#This Row],[has_internet]])</f>
        <v>1</v>
      </c>
      <c r="V4578" s="147">
        <f>IF(AND(D4578="Yes",E4578="Yes"),3, IF(AND(E4578="Yes", D4578="No"),2, IF(AND(D4578="Yes",E4578="No"),1,IF(AND(E4578="No", D4578="No"),0))))</f>
        <v>0</v>
      </c>
      <c r="W4578" s="148">
        <f ca="1">EDATE(TODAY(),-'mytable_customer_details (2)'!$M6872)</f>
        <v>42457</v>
      </c>
      <c r="X4578" s="147">
        <f>'mytable_customer_details (2)'!$K6872/'mytable_customer_details (2)'!$M6872</f>
        <v>176.37941198035045</v>
      </c>
      <c r="Y4578" s="147" t="str">
        <f>VLOOKUP(H:H,Table2_ContractType!A:B,2,0)</f>
        <v>1 Year</v>
      </c>
      <c r="Z4578" s="147" t="str">
        <f>VLOOKUP(F:F,Table3_PhoneService!A:B,2,0)</f>
        <v>Two or More Lines</v>
      </c>
      <c r="AA4578" s="147" t="str">
        <f>VLOOKUP(G:G,Table4_InternetService!A:B,2,0)</f>
        <v>Fiber Optic</v>
      </c>
      <c r="AB45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8" s="192"/>
    </row>
    <row r="4579" spans="1:29" ht="16">
      <c r="A4579" s="150" t="s">
        <v>6228</v>
      </c>
      <c r="B4579" s="140" t="s">
        <v>9</v>
      </c>
      <c r="C4579" s="140">
        <v>0</v>
      </c>
      <c r="D4579" s="140" t="s">
        <v>4</v>
      </c>
      <c r="E4579" s="140" t="s">
        <v>4</v>
      </c>
      <c r="F4579" s="141">
        <v>1</v>
      </c>
      <c r="G4579" s="141">
        <v>2</v>
      </c>
      <c r="H4579" s="141">
        <v>1</v>
      </c>
      <c r="I4579" s="140" t="s">
        <v>17</v>
      </c>
      <c r="J4579" s="142">
        <v>81.45</v>
      </c>
      <c r="K4579" s="143">
        <v>4983.05</v>
      </c>
      <c r="L4579" s="140" t="s">
        <v>5</v>
      </c>
      <c r="M4579" s="144">
        <f>'mytable_customer_details (2)'!$K1102/'mytable_customer_details (2)'!$J1102</f>
        <v>1</v>
      </c>
      <c r="N4579" s="188">
        <f>INT(Table15[[#This Row],[Tenure]])</f>
        <v>1</v>
      </c>
      <c r="O4579" s="151">
        <f>IF(D4579="Yes",1,IF(D4579 ="NO",0))</f>
        <v>1</v>
      </c>
      <c r="P4579" s="145">
        <f>IF(E4580="Yes", 1,IF(E4580="No",0))</f>
        <v>0</v>
      </c>
      <c r="Q4579" s="146">
        <f>IF(B4579 = "female", 1,IF(B4579 = "male",0))</f>
        <v>0</v>
      </c>
      <c r="R4579" s="146">
        <f>IF(E4579 = "Yes", 1,0)</f>
        <v>1</v>
      </c>
      <c r="S4579" s="146" t="b">
        <f>Table15[phone_service]&gt;0</f>
        <v>1</v>
      </c>
      <c r="T4579" s="146" t="b">
        <f>Table15[internet_service]&gt;0</f>
        <v>1</v>
      </c>
      <c r="U4579" s="146" t="b">
        <f>IF(Table15[[#This Row],[has_phone]],Table15[[#This Row],[has_internet]])</f>
        <v>1</v>
      </c>
      <c r="V4579" s="147">
        <f>IF(AND(D4579="Yes",E4579="Yes"),3, IF(AND(E4579="Yes", D4579="No"),2, IF(AND(D4579="Yes",E4579="No"),1,IF(AND(E4579="No", D4579="No"),0))))</f>
        <v>3</v>
      </c>
      <c r="W4579" s="148">
        <f ca="1">EDATE(TODAY(),-'mytable_customer_details (2)'!$M1102)</f>
        <v>41667</v>
      </c>
      <c r="X4579" s="147">
        <f>'mytable_customer_details (2)'!$K1102/'mytable_customer_details (2)'!$M1102</f>
        <v>0.30692943893897617</v>
      </c>
      <c r="Y4579" s="147" t="str">
        <f>VLOOKUP(H:H,Table2_ContractType!A:B,2,0)</f>
        <v>1 Year</v>
      </c>
      <c r="Z4579" s="147" t="str">
        <f>VLOOKUP(F:F,Table3_PhoneService!A:B,2,0)</f>
        <v>One Line</v>
      </c>
      <c r="AA4579" s="147" t="str">
        <f>VLOOKUP(G:G,Table4_InternetService!A:B,2,0)</f>
        <v>Fiber Optic</v>
      </c>
      <c r="AB45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79" s="192"/>
    </row>
    <row r="4580" spans="1:29" ht="16">
      <c r="A4580" s="150" t="s">
        <v>6669</v>
      </c>
      <c r="B4580" s="140" t="s">
        <v>9</v>
      </c>
      <c r="C4580" s="140">
        <v>1</v>
      </c>
      <c r="D4580" s="140" t="s">
        <v>5</v>
      </c>
      <c r="E4580" s="140" t="s">
        <v>5</v>
      </c>
      <c r="F4580" s="141">
        <v>2</v>
      </c>
      <c r="G4580" s="141">
        <v>2</v>
      </c>
      <c r="H4580" s="141">
        <v>0</v>
      </c>
      <c r="I4580" s="140" t="s">
        <v>7</v>
      </c>
      <c r="J4580" s="142">
        <v>81.45</v>
      </c>
      <c r="K4580" s="143">
        <v>2122.0500000000002</v>
      </c>
      <c r="L4580" s="140" t="s">
        <v>4</v>
      </c>
      <c r="M4580" s="144">
        <f>'mytable_customer_details (2)'!$K557/'mytable_customer_details (2)'!$J557</f>
        <v>8.2713567839195985</v>
      </c>
      <c r="N4580" s="188">
        <f>INT(Table15[[#This Row],[Tenure]])</f>
        <v>8</v>
      </c>
      <c r="O4580" s="151">
        <f>IF(D4580="Yes",1,IF(D4580 ="NO",0))</f>
        <v>0</v>
      </c>
      <c r="P4580" s="145">
        <f>IF(E4581="Yes", 1,IF(E4581="No",0))</f>
        <v>0</v>
      </c>
      <c r="Q4580" s="146">
        <f>IF(B4580 = "female", 1,IF(B4580 = "male",0))</f>
        <v>0</v>
      </c>
      <c r="R4580" s="146">
        <f>IF(E4580 = "Yes", 1,0)</f>
        <v>0</v>
      </c>
      <c r="S4580" s="146" t="b">
        <f>Table15[phone_service]&gt;0</f>
        <v>1</v>
      </c>
      <c r="T4580" s="146" t="b">
        <f>Table15[internet_service]&gt;0</f>
        <v>1</v>
      </c>
      <c r="U4580" s="146" t="b">
        <f>IF(Table15[[#This Row],[has_phone]],Table15[[#This Row],[has_internet]])</f>
        <v>1</v>
      </c>
      <c r="V4580" s="147">
        <f>IF(AND(D4580="Yes",E4580="Yes"),3, IF(AND(E4580="Yes", D4580="No"),2, IF(AND(D4580="Yes",E4580="No"),1,IF(AND(E4580="No", D4580="No"),0))))</f>
        <v>0</v>
      </c>
      <c r="W4580" s="148">
        <f ca="1">EDATE(TODAY(),-'mytable_customer_details (2)'!$M557)</f>
        <v>42091</v>
      </c>
      <c r="X4580" s="147">
        <f>'mytable_customer_details (2)'!$K557/'mytable_customer_details (2)'!$M557</f>
        <v>3.0716958302308264</v>
      </c>
      <c r="Y4580" s="147" t="str">
        <f>VLOOKUP(H:H,Table2_ContractType!A:B,2,0)</f>
        <v>Month-to-Month</v>
      </c>
      <c r="Z4580" s="147" t="str">
        <f>VLOOKUP(F:F,Table3_PhoneService!A:B,2,0)</f>
        <v>Two or More Lines</v>
      </c>
      <c r="AA4580" s="147" t="str">
        <f>VLOOKUP(G:G,Table4_InternetService!A:B,2,0)</f>
        <v>Fiber Optic</v>
      </c>
      <c r="AB45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0" s="192"/>
    </row>
    <row r="4581" spans="1:29" ht="16">
      <c r="A4581" s="150" t="s">
        <v>493</v>
      </c>
      <c r="B4581" s="140" t="s">
        <v>3</v>
      </c>
      <c r="C4581" s="140">
        <v>1</v>
      </c>
      <c r="D4581" s="140" t="s">
        <v>5</v>
      </c>
      <c r="E4581" s="140" t="s">
        <v>5</v>
      </c>
      <c r="F4581" s="141">
        <v>1</v>
      </c>
      <c r="G4581" s="141">
        <v>2</v>
      </c>
      <c r="H4581" s="141">
        <v>0</v>
      </c>
      <c r="I4581" s="140" t="s">
        <v>7</v>
      </c>
      <c r="J4581" s="142">
        <v>81.45</v>
      </c>
      <c r="K4581" s="143">
        <v>1671.6</v>
      </c>
      <c r="L4581" s="140" t="s">
        <v>5</v>
      </c>
      <c r="M4581" s="144">
        <f>'mytable_customer_details (2)'!$K3217/'mytable_customer_details (2)'!$J3217</f>
        <v>8.2483018867924542</v>
      </c>
      <c r="N4581" s="188">
        <f>INT(Table15[[#This Row],[Tenure]])</f>
        <v>8</v>
      </c>
      <c r="O4581" s="151">
        <f>IF(D4581="Yes",1,IF(D4581 ="NO",0))</f>
        <v>0</v>
      </c>
      <c r="P4581" s="145">
        <f>IF(E4582="Yes", 1,IF(E4582="No",0))</f>
        <v>0</v>
      </c>
      <c r="Q4581" s="146">
        <f>IF(B4581 = "female", 1,IF(B4581 = "male",0))</f>
        <v>1</v>
      </c>
      <c r="R4581" s="146">
        <f>IF(E4581 = "Yes", 1,0)</f>
        <v>0</v>
      </c>
      <c r="S4581" s="146" t="b">
        <f>Table15[phone_service]&gt;0</f>
        <v>1</v>
      </c>
      <c r="T4581" s="146" t="b">
        <f>Table15[internet_service]&gt;0</f>
        <v>1</v>
      </c>
      <c r="U4581" s="146" t="b">
        <f>IF(Table15[[#This Row],[has_phone]],Table15[[#This Row],[has_internet]])</f>
        <v>1</v>
      </c>
      <c r="V4581" s="147">
        <f>IF(AND(D4581="Yes",E4581="Yes"),3, IF(AND(E4581="Yes", D4581="No"),2, IF(AND(D4581="Yes",E4581="No"),1,IF(AND(E4581="No", D4581="No"),0))))</f>
        <v>0</v>
      </c>
      <c r="W4581" s="148">
        <f ca="1">EDATE(TODAY(),-'mytable_customer_details (2)'!$M3217)</f>
        <v>43613</v>
      </c>
      <c r="X4581" s="147">
        <f>'mytable_customer_details (2)'!$K3217/'mytable_customer_details (2)'!$M3217</f>
        <v>179.92495835646864</v>
      </c>
      <c r="Y4581" s="147" t="str">
        <f>VLOOKUP(H:H,Table2_ContractType!A:B,2,0)</f>
        <v>Month-to-Month</v>
      </c>
      <c r="Z4581" s="147" t="str">
        <f>VLOOKUP(F:F,Table3_PhoneService!A:B,2,0)</f>
        <v>One Line</v>
      </c>
      <c r="AA4581" s="147" t="str">
        <f>VLOOKUP(G:G,Table4_InternetService!A:B,2,0)</f>
        <v>Fiber Optic</v>
      </c>
      <c r="AB45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1" s="192"/>
    </row>
    <row r="4582" spans="1:29" ht="16">
      <c r="A4582" s="150" t="s">
        <v>3806</v>
      </c>
      <c r="B4582" s="140" t="s">
        <v>9</v>
      </c>
      <c r="C4582" s="140">
        <v>0</v>
      </c>
      <c r="D4582" s="140" t="s">
        <v>5</v>
      </c>
      <c r="E4582" s="140" t="s">
        <v>5</v>
      </c>
      <c r="F4582" s="141">
        <v>1</v>
      </c>
      <c r="G4582" s="141">
        <v>2</v>
      </c>
      <c r="H4582" s="141">
        <v>0</v>
      </c>
      <c r="I4582" s="140" t="s">
        <v>7</v>
      </c>
      <c r="J4582" s="142">
        <v>81.45</v>
      </c>
      <c r="K4582" s="143">
        <v>912</v>
      </c>
      <c r="L4582" s="140" t="s">
        <v>5</v>
      </c>
      <c r="M4582" s="144">
        <f>'mytable_customer_details (2)'!$K1043/'mytable_customer_details (2)'!$J1043</f>
        <v>9</v>
      </c>
      <c r="N4582" s="188">
        <f>INT(Table15[[#This Row],[Tenure]])</f>
        <v>9</v>
      </c>
      <c r="O4582" s="151">
        <f>IF(D4582="Yes",1,IF(D4582 ="NO",0))</f>
        <v>0</v>
      </c>
      <c r="P4582" s="145">
        <f>IF(E4583="Yes", 1,IF(E4583="No",0))</f>
        <v>0</v>
      </c>
      <c r="Q4582" s="146">
        <f>IF(B4582 = "female", 1,IF(B4582 = "male",0))</f>
        <v>0</v>
      </c>
      <c r="R4582" s="146">
        <f>IF(E4582 = "Yes", 1,0)</f>
        <v>0</v>
      </c>
      <c r="S4582" s="146" t="b">
        <f>Table15[phone_service]&gt;0</f>
        <v>1</v>
      </c>
      <c r="T4582" s="146" t="b">
        <f>Table15[internet_service]&gt;0</f>
        <v>1</v>
      </c>
      <c r="U4582" s="146" t="b">
        <f>IF(Table15[[#This Row],[has_phone]],Table15[[#This Row],[has_internet]])</f>
        <v>1</v>
      </c>
      <c r="V4582" s="147">
        <f>IF(AND(D4582="Yes",E4582="Yes"),3, IF(AND(E4582="Yes", D4582="No"),2, IF(AND(D4582="Yes",E4582="No"),1,IF(AND(E4582="No", D4582="No"),0))))</f>
        <v>0</v>
      </c>
      <c r="W4582" s="148">
        <f ca="1">EDATE(TODAY(),-'mytable_customer_details (2)'!$M1043)</f>
        <v>42914</v>
      </c>
      <c r="X4582" s="147">
        <f>'mytable_customer_details (2)'!$K1043/'mytable_customer_details (2)'!$M1043</f>
        <v>6.9016015983230705</v>
      </c>
      <c r="Y4582" s="147" t="str">
        <f>VLOOKUP(H:H,Table2_ContractType!A:B,2,0)</f>
        <v>Month-to-Month</v>
      </c>
      <c r="Z4582" s="147" t="str">
        <f>VLOOKUP(F:F,Table3_PhoneService!A:B,2,0)</f>
        <v>One Line</v>
      </c>
      <c r="AA4582" s="147" t="str">
        <f>VLOOKUP(G:G,Table4_InternetService!A:B,2,0)</f>
        <v>Fiber Optic</v>
      </c>
      <c r="AB45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2" s="192"/>
    </row>
    <row r="4583" spans="1:29" ht="16">
      <c r="A4583" s="150" t="s">
        <v>1630</v>
      </c>
      <c r="B4583" s="140" t="s">
        <v>9</v>
      </c>
      <c r="C4583" s="140">
        <v>0</v>
      </c>
      <c r="D4583" s="140" t="s">
        <v>5</v>
      </c>
      <c r="E4583" s="140" t="s">
        <v>5</v>
      </c>
      <c r="F4583" s="141">
        <v>2</v>
      </c>
      <c r="G4583" s="141">
        <v>1</v>
      </c>
      <c r="H4583" s="141">
        <v>2</v>
      </c>
      <c r="I4583" s="140" t="s">
        <v>17</v>
      </c>
      <c r="J4583" s="142">
        <v>81.5</v>
      </c>
      <c r="K4583" s="143">
        <v>5553.25</v>
      </c>
      <c r="L4583" s="140" t="s">
        <v>5</v>
      </c>
      <c r="M4583" s="144">
        <f>'mytable_customer_details (2)'!$K4201/'mytable_customer_details (2)'!$J4201</f>
        <v>30.217363751584283</v>
      </c>
      <c r="N4583" s="188">
        <f>INT(Table15[[#This Row],[Tenure]])</f>
        <v>30</v>
      </c>
      <c r="O4583" s="151">
        <f>IF(D4583="Yes",1,IF(D4583 ="NO",0))</f>
        <v>0</v>
      </c>
      <c r="P4583" s="145">
        <f>IF(E4584="Yes", 1,IF(E4584="No",0))</f>
        <v>1</v>
      </c>
      <c r="Q4583" s="146">
        <f>IF(B4583 = "female", 1,IF(B4583 = "male",0))</f>
        <v>0</v>
      </c>
      <c r="R4583" s="146">
        <f>IF(E4583 = "Yes", 1,0)</f>
        <v>0</v>
      </c>
      <c r="S4583" s="146" t="b">
        <f>Table15[phone_service]&gt;0</f>
        <v>1</v>
      </c>
      <c r="T4583" s="146" t="b">
        <f>Table15[internet_service]&gt;0</f>
        <v>1</v>
      </c>
      <c r="U4583" s="146" t="b">
        <f>IF(Table15[[#This Row],[has_phone]],Table15[[#This Row],[has_internet]])</f>
        <v>1</v>
      </c>
      <c r="V4583" s="147">
        <f>IF(AND(D4583="Yes",E4583="Yes"),3, IF(AND(E4583="Yes", D4583="No"),2, IF(AND(D4583="Yes",E4583="No"),1,IF(AND(E4583="No", D4583="No"),0))))</f>
        <v>0</v>
      </c>
      <c r="W4583" s="148">
        <f ca="1">EDATE(TODAY(),-'mytable_customer_details (2)'!$M4201)</f>
        <v>41667</v>
      </c>
      <c r="X4583" s="147">
        <f>'mytable_customer_details (2)'!$K4201/'mytable_customer_details (2)'!$M4201</f>
        <v>35.19330610600344</v>
      </c>
      <c r="Y4583" s="147" t="str">
        <f>VLOOKUP(H:H,Table2_ContractType!A:B,2,0)</f>
        <v>2 Year</v>
      </c>
      <c r="Z4583" s="147" t="str">
        <f>VLOOKUP(F:F,Table3_PhoneService!A:B,2,0)</f>
        <v>Two or More Lines</v>
      </c>
      <c r="AA4583" s="147" t="str">
        <f>VLOOKUP(G:G,Table4_InternetService!A:B,2,0)</f>
        <v>DSL</v>
      </c>
      <c r="AB45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3" s="192"/>
    </row>
    <row r="4584" spans="1:29" ht="16">
      <c r="A4584" s="150" t="s">
        <v>1564</v>
      </c>
      <c r="B4584" s="140" t="s">
        <v>3</v>
      </c>
      <c r="C4584" s="140">
        <v>0</v>
      </c>
      <c r="D4584" s="140" t="s">
        <v>4</v>
      </c>
      <c r="E4584" s="140" t="s">
        <v>4</v>
      </c>
      <c r="F4584" s="141">
        <v>1</v>
      </c>
      <c r="G4584" s="141">
        <v>2</v>
      </c>
      <c r="H4584" s="141">
        <v>0</v>
      </c>
      <c r="I4584" s="140" t="s">
        <v>13</v>
      </c>
      <c r="J4584" s="142">
        <v>81.5</v>
      </c>
      <c r="K4584" s="143">
        <v>3107.3</v>
      </c>
      <c r="L4584" s="140" t="s">
        <v>5</v>
      </c>
      <c r="M4584" s="144">
        <f>'mytable_customer_details (2)'!$K5522/'mytable_customer_details (2)'!$J5522</f>
        <v>72.671343766864538</v>
      </c>
      <c r="N4584" s="188">
        <f>INT(Table15[[#This Row],[Tenure]])</f>
        <v>72</v>
      </c>
      <c r="O4584" s="151">
        <f>IF(D4584="Yes",1,IF(D4584 ="NO",0))</f>
        <v>1</v>
      </c>
      <c r="P4584" s="145">
        <f>IF(E4585="Yes", 1,IF(E4585="No",0))</f>
        <v>0</v>
      </c>
      <c r="Q4584" s="146">
        <f>IF(B4584 = "female", 1,IF(B4584 = "male",0))</f>
        <v>1</v>
      </c>
      <c r="R4584" s="146">
        <f>IF(E4584 = "Yes", 1,0)</f>
        <v>1</v>
      </c>
      <c r="S4584" s="146" t="b">
        <f>Table15[phone_service]&gt;0</f>
        <v>1</v>
      </c>
      <c r="T4584" s="146" t="b">
        <f>Table15[internet_service]&gt;0</f>
        <v>1</v>
      </c>
      <c r="U4584" s="146" t="b">
        <f>IF(Table15[[#This Row],[has_phone]],Table15[[#This Row],[has_internet]])</f>
        <v>1</v>
      </c>
      <c r="V4584" s="147">
        <f>IF(AND(D4584="Yes",E4584="Yes"),3, IF(AND(E4584="Yes", D4584="No"),2, IF(AND(D4584="Yes",E4584="No"),1,IF(AND(E4584="No", D4584="No"),0))))</f>
        <v>3</v>
      </c>
      <c r="W4584" s="148">
        <f ca="1">EDATE(TODAY(),-'mytable_customer_details (2)'!$M5522)</f>
        <v>43524</v>
      </c>
      <c r="X4584" s="147">
        <f>'mytable_customer_details (2)'!$K5522/'mytable_customer_details (2)'!$M5522</f>
        <v>1033.5862752875844</v>
      </c>
      <c r="Y4584" s="147" t="str">
        <f>VLOOKUP(H:H,Table2_ContractType!A:B,2,0)</f>
        <v>Month-to-Month</v>
      </c>
      <c r="Z4584" s="147" t="str">
        <f>VLOOKUP(F:F,Table3_PhoneService!A:B,2,0)</f>
        <v>One Line</v>
      </c>
      <c r="AA4584" s="147" t="str">
        <f>VLOOKUP(G:G,Table4_InternetService!A:B,2,0)</f>
        <v>Fiber Optic</v>
      </c>
      <c r="AB45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4" s="192"/>
    </row>
    <row r="4585" spans="1:29" ht="16">
      <c r="A4585" s="150" t="s">
        <v>3186</v>
      </c>
      <c r="B4585" s="140" t="s">
        <v>9</v>
      </c>
      <c r="C4585" s="140">
        <v>1</v>
      </c>
      <c r="D4585" s="140" t="s">
        <v>4</v>
      </c>
      <c r="E4585" s="140" t="s">
        <v>5</v>
      </c>
      <c r="F4585" s="141">
        <v>1</v>
      </c>
      <c r="G4585" s="141">
        <v>2</v>
      </c>
      <c r="H4585" s="141">
        <v>0</v>
      </c>
      <c r="I4585" s="140" t="s">
        <v>13</v>
      </c>
      <c r="J4585" s="142">
        <v>81.5</v>
      </c>
      <c r="K4585" s="143">
        <v>1329.2</v>
      </c>
      <c r="L4585" s="140" t="s">
        <v>4</v>
      </c>
      <c r="M4585" s="144">
        <f>'mytable_customer_details (2)'!$K5247/'mytable_customer_details (2)'!$J5247</f>
        <v>35.26603457891801</v>
      </c>
      <c r="N4585" s="188">
        <f>INT(Table15[[#This Row],[Tenure]])</f>
        <v>35</v>
      </c>
      <c r="O4585" s="151">
        <f>IF(D4585="Yes",1,IF(D4585 ="NO",0))</f>
        <v>1</v>
      </c>
      <c r="P4585" s="145">
        <f>IF(E4586="Yes", 1,IF(E4586="No",0))</f>
        <v>0</v>
      </c>
      <c r="Q4585" s="146">
        <f>IF(B4585 = "female", 1,IF(B4585 = "male",0))</f>
        <v>0</v>
      </c>
      <c r="R4585" s="146">
        <f>IF(E4585 = "Yes", 1,0)</f>
        <v>0</v>
      </c>
      <c r="S4585" s="146" t="b">
        <f>Table15[phone_service]&gt;0</f>
        <v>1</v>
      </c>
      <c r="T4585" s="146" t="b">
        <f>Table15[internet_service]&gt;0</f>
        <v>1</v>
      </c>
      <c r="U4585" s="146" t="b">
        <f>IF(Table15[[#This Row],[has_phone]],Table15[[#This Row],[has_internet]])</f>
        <v>1</v>
      </c>
      <c r="V4585" s="147">
        <f>IF(AND(D4585="Yes",E4585="Yes"),3, IF(AND(E4585="Yes", D4585="No"),2, IF(AND(D4585="Yes",E4585="No"),1,IF(AND(E4585="No", D4585="No"),0))))</f>
        <v>1</v>
      </c>
      <c r="W4585" s="148">
        <f ca="1">EDATE(TODAY(),-'mytable_customer_details (2)'!$M5247)</f>
        <v>41606</v>
      </c>
      <c r="X4585" s="147">
        <f>'mytable_customer_details (2)'!$K5247/'mytable_customer_details (2)'!$M5247</f>
        <v>45.81841933376878</v>
      </c>
      <c r="Y4585" s="147" t="str">
        <f>VLOOKUP(H:H,Table2_ContractType!A:B,2,0)</f>
        <v>Month-to-Month</v>
      </c>
      <c r="Z4585" s="147" t="str">
        <f>VLOOKUP(F:F,Table3_PhoneService!A:B,2,0)</f>
        <v>One Line</v>
      </c>
      <c r="AA4585" s="147" t="str">
        <f>VLOOKUP(G:G,Table4_InternetService!A:B,2,0)</f>
        <v>Fiber Optic</v>
      </c>
      <c r="AB45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5" s="192"/>
    </row>
    <row r="4586" spans="1:29" ht="16">
      <c r="A4586" s="150" t="s">
        <v>2452</v>
      </c>
      <c r="B4586" s="140" t="s">
        <v>3</v>
      </c>
      <c r="C4586" s="140">
        <v>1</v>
      </c>
      <c r="D4586" s="140" t="s">
        <v>5</v>
      </c>
      <c r="E4586" s="140" t="s">
        <v>5</v>
      </c>
      <c r="F4586" s="141">
        <v>1</v>
      </c>
      <c r="G4586" s="141">
        <v>2</v>
      </c>
      <c r="H4586" s="141">
        <v>0</v>
      </c>
      <c r="I4586" s="140" t="s">
        <v>10</v>
      </c>
      <c r="J4586" s="142">
        <v>81.5</v>
      </c>
      <c r="K4586" s="143">
        <v>162.55000000000001</v>
      </c>
      <c r="L4586" s="140" t="s">
        <v>5</v>
      </c>
      <c r="M4586" s="144">
        <f>'mytable_customer_details (2)'!$K6386/'mytable_customer_details (2)'!$J6386</f>
        <v>54.549180327868854</v>
      </c>
      <c r="N4586" s="188">
        <f>INT(Table15[[#This Row],[Tenure]])</f>
        <v>54</v>
      </c>
      <c r="O4586" s="151">
        <f>IF(D4586="Yes",1,IF(D4586 ="NO",0))</f>
        <v>0</v>
      </c>
      <c r="P4586" s="145">
        <f>IF(E4587="Yes", 1,IF(E4587="No",0))</f>
        <v>0</v>
      </c>
      <c r="Q4586" s="146">
        <f>IF(B4586 = "female", 1,IF(B4586 = "male",0))</f>
        <v>1</v>
      </c>
      <c r="R4586" s="146">
        <f>IF(E4586 = "Yes", 1,0)</f>
        <v>0</v>
      </c>
      <c r="S4586" s="146" t="b">
        <f>Table15[phone_service]&gt;0</f>
        <v>1</v>
      </c>
      <c r="T4586" s="146" t="b">
        <f>Table15[internet_service]&gt;0</f>
        <v>1</v>
      </c>
      <c r="U4586" s="146" t="b">
        <f>IF(Table15[[#This Row],[has_phone]],Table15[[#This Row],[has_internet]])</f>
        <v>1</v>
      </c>
      <c r="V4586" s="147">
        <f>IF(AND(D4586="Yes",E4586="Yes"),3, IF(AND(E4586="Yes", D4586="No"),2, IF(AND(D4586="Yes",E4586="No"),1,IF(AND(E4586="No", D4586="No"),0))))</f>
        <v>0</v>
      </c>
      <c r="W4586" s="148">
        <f ca="1">EDATE(TODAY(),-'mytable_customer_details (2)'!$M6386)</f>
        <v>42244</v>
      </c>
      <c r="X4586" s="147">
        <f>'mytable_customer_details (2)'!$K6386/'mytable_customer_details (2)'!$M6386</f>
        <v>116.98949602699466</v>
      </c>
      <c r="Y4586" s="147" t="str">
        <f>VLOOKUP(H:H,Table2_ContractType!A:B,2,0)</f>
        <v>Month-to-Month</v>
      </c>
      <c r="Z4586" s="147" t="str">
        <f>VLOOKUP(F:F,Table3_PhoneService!A:B,2,0)</f>
        <v>One Line</v>
      </c>
      <c r="AA4586" s="147" t="str">
        <f>VLOOKUP(G:G,Table4_InternetService!A:B,2,0)</f>
        <v>Fiber Optic</v>
      </c>
      <c r="AB45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6" s="192"/>
    </row>
    <row r="4587" spans="1:29" ht="16">
      <c r="A4587" s="150" t="s">
        <v>547</v>
      </c>
      <c r="B4587" s="140" t="s">
        <v>3</v>
      </c>
      <c r="C4587" s="140">
        <v>0</v>
      </c>
      <c r="D4587" s="140" t="s">
        <v>4</v>
      </c>
      <c r="E4587" s="140" t="s">
        <v>5</v>
      </c>
      <c r="F4587" s="141">
        <v>2</v>
      </c>
      <c r="G4587" s="141">
        <v>2</v>
      </c>
      <c r="H4587" s="141">
        <v>0</v>
      </c>
      <c r="I4587" s="140" t="s">
        <v>13</v>
      </c>
      <c r="J4587" s="142">
        <v>81.55</v>
      </c>
      <c r="K4587" s="143">
        <v>5029.05</v>
      </c>
      <c r="L4587" s="140" t="s">
        <v>5</v>
      </c>
      <c r="M4587" s="144">
        <f>'mytable_customer_details (2)'!$K424/'mytable_customer_details (2)'!$J424</f>
        <v>15.053164556962026</v>
      </c>
      <c r="N4587" s="188">
        <f>INT(Table15[[#This Row],[Tenure]])</f>
        <v>15</v>
      </c>
      <c r="O4587" s="151">
        <f>IF(D4587="Yes",1,IF(D4587 ="NO",0))</f>
        <v>1</v>
      </c>
      <c r="P4587" s="145">
        <f>IF(E4588="Yes", 1,IF(E4588="No",0))</f>
        <v>0</v>
      </c>
      <c r="Q4587" s="146">
        <f>IF(B4587 = "female", 1,IF(B4587 = "male",0))</f>
        <v>1</v>
      </c>
      <c r="R4587" s="146">
        <f>IF(E4587 = "Yes", 1,0)</f>
        <v>0</v>
      </c>
      <c r="S4587" s="146" t="b">
        <f>Table15[phone_service]&gt;0</f>
        <v>1</v>
      </c>
      <c r="T4587" s="146" t="b">
        <f>Table15[internet_service]&gt;0</f>
        <v>1</v>
      </c>
      <c r="U4587" s="146" t="b">
        <f>IF(Table15[[#This Row],[has_phone]],Table15[[#This Row],[has_internet]])</f>
        <v>1</v>
      </c>
      <c r="V4587" s="147">
        <f>IF(AND(D4587="Yes",E4587="Yes"),3, IF(AND(E4587="Yes", D4587="No"),2, IF(AND(D4587="Yes",E4587="No"),1,IF(AND(E4587="No", D4587="No"),0))))</f>
        <v>1</v>
      </c>
      <c r="W4587" s="148">
        <f ca="1">EDATE(TODAY(),-'mytable_customer_details (2)'!$M424)</f>
        <v>43432</v>
      </c>
      <c r="X4587" s="147">
        <f>'mytable_customer_details (2)'!$K424/'mytable_customer_details (2)'!$M424</f>
        <v>31.073204247345409</v>
      </c>
      <c r="Y4587" s="147" t="str">
        <f>VLOOKUP(H:H,Table2_ContractType!A:B,2,0)</f>
        <v>Month-to-Month</v>
      </c>
      <c r="Z4587" s="147" t="str">
        <f>VLOOKUP(F:F,Table3_PhoneService!A:B,2,0)</f>
        <v>Two or More Lines</v>
      </c>
      <c r="AA4587" s="147" t="str">
        <f>VLOOKUP(G:G,Table4_InternetService!A:B,2,0)</f>
        <v>Fiber Optic</v>
      </c>
      <c r="AB45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7" s="192"/>
    </row>
    <row r="4588" spans="1:29" ht="16">
      <c r="A4588" s="150" t="s">
        <v>1576</v>
      </c>
      <c r="B4588" s="140" t="s">
        <v>3</v>
      </c>
      <c r="C4588" s="140">
        <v>0</v>
      </c>
      <c r="D4588" s="140" t="s">
        <v>5</v>
      </c>
      <c r="E4588" s="140" t="s">
        <v>5</v>
      </c>
      <c r="F4588" s="141">
        <v>1</v>
      </c>
      <c r="G4588" s="141">
        <v>2</v>
      </c>
      <c r="H4588" s="141">
        <v>0</v>
      </c>
      <c r="I4588" s="140" t="s">
        <v>7</v>
      </c>
      <c r="J4588" s="142">
        <v>81.55</v>
      </c>
      <c r="K4588" s="143">
        <v>4509.5</v>
      </c>
      <c r="L4588" s="140" t="s">
        <v>5</v>
      </c>
      <c r="M4588" s="144">
        <f>'mytable_customer_details (2)'!$K4950/'mytable_customer_details (2)'!$J4950</f>
        <v>3.7553998832457673</v>
      </c>
      <c r="N4588" s="188">
        <f>INT(Table15[[#This Row],[Tenure]])</f>
        <v>3</v>
      </c>
      <c r="O4588" s="151">
        <f>IF(D4588="Yes",1,IF(D4588 ="NO",0))</f>
        <v>0</v>
      </c>
      <c r="P4588" s="145">
        <f>IF(E4589="Yes", 1,IF(E4589="No",0))</f>
        <v>0</v>
      </c>
      <c r="Q4588" s="146">
        <f>IF(B4588 = "female", 1,IF(B4588 = "male",0))</f>
        <v>1</v>
      </c>
      <c r="R4588" s="146">
        <f>IF(E4588 = "Yes", 1,0)</f>
        <v>0</v>
      </c>
      <c r="S4588" s="146" t="b">
        <f>Table15[phone_service]&gt;0</f>
        <v>1</v>
      </c>
      <c r="T4588" s="146" t="b">
        <f>Table15[internet_service]&gt;0</f>
        <v>1</v>
      </c>
      <c r="U4588" s="146" t="b">
        <f>IF(Table15[[#This Row],[has_phone]],Table15[[#This Row],[has_internet]])</f>
        <v>1</v>
      </c>
      <c r="V4588" s="147">
        <f>IF(AND(D4588="Yes",E4588="Yes"),3, IF(AND(E4588="Yes", D4588="No"),2, IF(AND(D4588="Yes",E4588="No"),1,IF(AND(E4588="No", D4588="No"),0))))</f>
        <v>0</v>
      </c>
      <c r="W4588" s="148">
        <f ca="1">EDATE(TODAY(),-'mytable_customer_details (2)'!$M4950)</f>
        <v>43036</v>
      </c>
      <c r="X4588" s="147">
        <f>'mytable_customer_details (2)'!$K4950/'mytable_customer_details (2)'!$M4950</f>
        <v>14.519259705085766</v>
      </c>
      <c r="Y4588" s="147" t="str">
        <f>VLOOKUP(H:H,Table2_ContractType!A:B,2,0)</f>
        <v>Month-to-Month</v>
      </c>
      <c r="Z4588" s="147" t="str">
        <f>VLOOKUP(F:F,Table3_PhoneService!A:B,2,0)</f>
        <v>One Line</v>
      </c>
      <c r="AA4588" s="147" t="str">
        <f>VLOOKUP(G:G,Table4_InternetService!A:B,2,0)</f>
        <v>Fiber Optic</v>
      </c>
      <c r="AB45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8" s="192"/>
    </row>
    <row r="4589" spans="1:29" ht="16">
      <c r="A4589" s="150" t="s">
        <v>5854</v>
      </c>
      <c r="B4589" s="140" t="s">
        <v>9</v>
      </c>
      <c r="C4589" s="140">
        <v>1</v>
      </c>
      <c r="D4589" s="140" t="s">
        <v>4</v>
      </c>
      <c r="E4589" s="140" t="s">
        <v>5</v>
      </c>
      <c r="F4589" s="141">
        <v>2</v>
      </c>
      <c r="G4589" s="141">
        <v>2</v>
      </c>
      <c r="H4589" s="141">
        <v>1</v>
      </c>
      <c r="I4589" s="140" t="s">
        <v>13</v>
      </c>
      <c r="J4589" s="142">
        <v>81.599999999999994</v>
      </c>
      <c r="K4589" s="143">
        <v>2815.25</v>
      </c>
      <c r="L4589" s="140" t="s">
        <v>5</v>
      </c>
      <c r="M4589" s="144">
        <f>'mytable_customer_details (2)'!$K1027/'mytable_customer_details (2)'!$J1027</f>
        <v>66.038929440389282</v>
      </c>
      <c r="N4589" s="188">
        <f>INT(Table15[[#This Row],[Tenure]])</f>
        <v>66</v>
      </c>
      <c r="O4589" s="151">
        <f>IF(D4589="Yes",1,IF(D4589 ="NO",0))</f>
        <v>1</v>
      </c>
      <c r="P4589" s="145">
        <f>IF(E4590="Yes", 1,IF(E4590="No",0))</f>
        <v>0</v>
      </c>
      <c r="Q4589" s="146">
        <f>IF(B4589 = "female", 1,IF(B4589 = "male",0))</f>
        <v>0</v>
      </c>
      <c r="R4589" s="146">
        <f>IF(E4589 = "Yes", 1,0)</f>
        <v>0</v>
      </c>
      <c r="S4589" s="146" t="b">
        <f>Table15[phone_service]&gt;0</f>
        <v>1</v>
      </c>
      <c r="T4589" s="146" t="b">
        <f>Table15[internet_service]&gt;0</f>
        <v>1</v>
      </c>
      <c r="U4589" s="146" t="b">
        <f>IF(Table15[[#This Row],[has_phone]],Table15[[#This Row],[has_internet]])</f>
        <v>1</v>
      </c>
      <c r="V4589" s="147">
        <f>IF(AND(D4589="Yes",E4589="Yes"),3, IF(AND(E4589="Yes", D4589="No"),2, IF(AND(D4589="Yes",E4589="No"),1,IF(AND(E4589="No", D4589="No"),0))))</f>
        <v>1</v>
      </c>
      <c r="W4589" s="148">
        <f ca="1">EDATE(TODAY(),-'mytable_customer_details (2)'!$M1027)</f>
        <v>43583</v>
      </c>
      <c r="X4589" s="147">
        <f>'mytable_customer_details (2)'!$K1027/'mytable_customer_details (2)'!$M1027</f>
        <v>295.72226069750178</v>
      </c>
      <c r="Y4589" s="147" t="str">
        <f>VLOOKUP(H:H,Table2_ContractType!A:B,2,0)</f>
        <v>1 Year</v>
      </c>
      <c r="Z4589" s="147" t="str">
        <f>VLOOKUP(F:F,Table3_PhoneService!A:B,2,0)</f>
        <v>Two or More Lines</v>
      </c>
      <c r="AA4589" s="147" t="str">
        <f>VLOOKUP(G:G,Table4_InternetService!A:B,2,0)</f>
        <v>Fiber Optic</v>
      </c>
      <c r="AB45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89" s="192"/>
    </row>
    <row r="4590" spans="1:29" ht="16">
      <c r="A4590" s="150" t="s">
        <v>1739</v>
      </c>
      <c r="B4590" s="140" t="s">
        <v>3</v>
      </c>
      <c r="C4590" s="140">
        <v>0</v>
      </c>
      <c r="D4590" s="140" t="s">
        <v>5</v>
      </c>
      <c r="E4590" s="140" t="s">
        <v>5</v>
      </c>
      <c r="F4590" s="141">
        <v>1</v>
      </c>
      <c r="G4590" s="141">
        <v>1</v>
      </c>
      <c r="H4590" s="141">
        <v>2</v>
      </c>
      <c r="I4590" s="140" t="s">
        <v>13</v>
      </c>
      <c r="J4590" s="142">
        <v>81.650000000000006</v>
      </c>
      <c r="K4590" s="143">
        <v>3618.7</v>
      </c>
      <c r="L4590" s="140" t="s">
        <v>5</v>
      </c>
      <c r="M4590" s="144">
        <f>'mytable_customer_details (2)'!$K5928/'mytable_customer_details (2)'!$J5928</f>
        <v>1.8964984552008242</v>
      </c>
      <c r="N4590" s="188">
        <f>INT(Table15[[#This Row],[Tenure]])</f>
        <v>1</v>
      </c>
      <c r="O4590" s="151">
        <f>IF(D4590="Yes",1,IF(D4590 ="NO",0))</f>
        <v>0</v>
      </c>
      <c r="P4590" s="145">
        <f>IF(E4591="Yes", 1,IF(E4591="No",0))</f>
        <v>0</v>
      </c>
      <c r="Q4590" s="146">
        <f>IF(B4590 = "female", 1,IF(B4590 = "male",0))</f>
        <v>1</v>
      </c>
      <c r="R4590" s="146">
        <f>IF(E4590 = "Yes", 1,0)</f>
        <v>0</v>
      </c>
      <c r="S4590" s="146" t="b">
        <f>Table15[phone_service]&gt;0</f>
        <v>1</v>
      </c>
      <c r="T4590" s="146" t="b">
        <f>Table15[internet_service]&gt;0</f>
        <v>1</v>
      </c>
      <c r="U4590" s="146" t="b">
        <f>IF(Table15[[#This Row],[has_phone]],Table15[[#This Row],[has_internet]])</f>
        <v>1</v>
      </c>
      <c r="V4590" s="147">
        <f>IF(AND(D4590="Yes",E4590="Yes"),3, IF(AND(E4590="Yes", D4590="No"),2, IF(AND(D4590="Yes",E4590="No"),1,IF(AND(E4590="No", D4590="No"),0))))</f>
        <v>0</v>
      </c>
      <c r="W4590" s="148">
        <f ca="1">EDATE(TODAY(),-'mytable_customer_details (2)'!$M5928)</f>
        <v>42579</v>
      </c>
      <c r="X4590" s="147">
        <f>'mytable_customer_details (2)'!$K5928/'mytable_customer_details (2)'!$M5928</f>
        <v>4.8584427399494921</v>
      </c>
      <c r="Y4590" s="147" t="str">
        <f>VLOOKUP(H:H,Table2_ContractType!A:B,2,0)</f>
        <v>2 Year</v>
      </c>
      <c r="Z4590" s="147" t="str">
        <f>VLOOKUP(F:F,Table3_PhoneService!A:B,2,0)</f>
        <v>One Line</v>
      </c>
      <c r="AA4590" s="147" t="str">
        <f>VLOOKUP(G:G,Table4_InternetService!A:B,2,0)</f>
        <v>DSL</v>
      </c>
      <c r="AB45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0" s="192"/>
    </row>
    <row r="4591" spans="1:29" ht="16">
      <c r="A4591" s="150" t="s">
        <v>807</v>
      </c>
      <c r="B4591" s="140" t="s">
        <v>9</v>
      </c>
      <c r="C4591" s="140">
        <v>0</v>
      </c>
      <c r="D4591" s="140" t="s">
        <v>5</v>
      </c>
      <c r="E4591" s="140" t="s">
        <v>5</v>
      </c>
      <c r="F4591" s="141">
        <v>2</v>
      </c>
      <c r="G4591" s="141">
        <v>2</v>
      </c>
      <c r="H4591" s="141">
        <v>1</v>
      </c>
      <c r="I4591" s="140" t="s">
        <v>17</v>
      </c>
      <c r="J4591" s="142">
        <v>81.7</v>
      </c>
      <c r="K4591" s="143">
        <v>2548.65</v>
      </c>
      <c r="L4591" s="140" t="s">
        <v>5</v>
      </c>
      <c r="M4591" s="144">
        <f>'mytable_customer_details (2)'!$K1380/'mytable_customer_details (2)'!$J1380</f>
        <v>64.725450901803612</v>
      </c>
      <c r="N4591" s="188">
        <f>INT(Table15[[#This Row],[Tenure]])</f>
        <v>64</v>
      </c>
      <c r="O4591" s="151">
        <f>IF(D4591="Yes",1,IF(D4591 ="NO",0))</f>
        <v>0</v>
      </c>
      <c r="P4591" s="145">
        <f>IF(E4592="Yes", 1,IF(E4592="No",0))</f>
        <v>0</v>
      </c>
      <c r="Q4591" s="146">
        <f>IF(B4591 = "female", 1,IF(B4591 = "male",0))</f>
        <v>0</v>
      </c>
      <c r="R4591" s="146">
        <f>IF(E4591 = "Yes", 1,0)</f>
        <v>0</v>
      </c>
      <c r="S4591" s="146" t="b">
        <f>Table15[phone_service]&gt;0</f>
        <v>1</v>
      </c>
      <c r="T4591" s="146" t="b">
        <f>Table15[internet_service]&gt;0</f>
        <v>1</v>
      </c>
      <c r="U4591" s="146" t="b">
        <f>IF(Table15[[#This Row],[has_phone]],Table15[[#This Row],[has_internet]])</f>
        <v>1</v>
      </c>
      <c r="V4591" s="147">
        <f>IF(AND(D4591="Yes",E4591="Yes"),3, IF(AND(E4591="Yes", D4591="No"),2, IF(AND(D4591="Yes",E4591="No"),1,IF(AND(E4591="No", D4591="No"),0))))</f>
        <v>0</v>
      </c>
      <c r="W4591" s="148">
        <f ca="1">EDATE(TODAY(),-'mytable_customer_details (2)'!$M1380)</f>
        <v>42975</v>
      </c>
      <c r="X4591" s="147">
        <f>'mytable_customer_details (2)'!$K1380/'mytable_customer_details (2)'!$M1380</f>
        <v>67.098868642370846</v>
      </c>
      <c r="Y4591" s="147" t="str">
        <f>VLOOKUP(H:H,Table2_ContractType!A:B,2,0)</f>
        <v>1 Year</v>
      </c>
      <c r="Z4591" s="147" t="str">
        <f>VLOOKUP(F:F,Table3_PhoneService!A:B,2,0)</f>
        <v>Two or More Lines</v>
      </c>
      <c r="AA4591" s="147" t="str">
        <f>VLOOKUP(G:G,Table4_InternetService!A:B,2,0)</f>
        <v>Fiber Optic</v>
      </c>
      <c r="AB45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1" s="192"/>
    </row>
    <row r="4592" spans="1:29" ht="16">
      <c r="A4592" s="150" t="s">
        <v>3013</v>
      </c>
      <c r="B4592" s="140" t="s">
        <v>9</v>
      </c>
      <c r="C4592" s="140">
        <v>0</v>
      </c>
      <c r="D4592" s="140" t="s">
        <v>5</v>
      </c>
      <c r="E4592" s="140" t="s">
        <v>5</v>
      </c>
      <c r="F4592" s="141">
        <v>1</v>
      </c>
      <c r="G4592" s="141">
        <v>1</v>
      </c>
      <c r="H4592" s="141">
        <v>1</v>
      </c>
      <c r="I4592" s="140" t="s">
        <v>7</v>
      </c>
      <c r="J4592" s="142">
        <v>81.7</v>
      </c>
      <c r="K4592" s="143">
        <v>2212.5500000000002</v>
      </c>
      <c r="L4592" s="140" t="s">
        <v>5</v>
      </c>
      <c r="M4592" s="144">
        <f>'mytable_customer_details (2)'!$K6701/'mytable_customer_details (2)'!$J6701</f>
        <v>42.156206415620638</v>
      </c>
      <c r="N4592" s="188">
        <f>INT(Table15[[#This Row],[Tenure]])</f>
        <v>42</v>
      </c>
      <c r="O4592" s="151">
        <f>IF(D4592="Yes",1,IF(D4592 ="NO",0))</f>
        <v>0</v>
      </c>
      <c r="P4592" s="145">
        <f>IF(E4593="Yes", 1,IF(E4593="No",0))</f>
        <v>0</v>
      </c>
      <c r="Q4592" s="146">
        <f>IF(B4592 = "female", 1,IF(B4592 = "male",0))</f>
        <v>0</v>
      </c>
      <c r="R4592" s="146">
        <f>IF(E4592 = "Yes", 1,0)</f>
        <v>0</v>
      </c>
      <c r="S4592" s="146" t="b">
        <f>Table15[phone_service]&gt;0</f>
        <v>1</v>
      </c>
      <c r="T4592" s="146" t="b">
        <f>Table15[internet_service]&gt;0</f>
        <v>1</v>
      </c>
      <c r="U4592" s="146" t="b">
        <f>IF(Table15[[#This Row],[has_phone]],Table15[[#This Row],[has_internet]])</f>
        <v>1</v>
      </c>
      <c r="V4592" s="147">
        <f>IF(AND(D4592="Yes",E4592="Yes"),3, IF(AND(E4592="Yes", D4592="No"),2, IF(AND(D4592="Yes",E4592="No"),1,IF(AND(E4592="No", D4592="No"),0))))</f>
        <v>0</v>
      </c>
      <c r="W4592" s="148">
        <f ca="1">EDATE(TODAY(),-'mytable_customer_details (2)'!$M6701)</f>
        <v>43340</v>
      </c>
      <c r="X4592" s="147">
        <f>'mytable_customer_details (2)'!$K6701/'mytable_customer_details (2)'!$M6701</f>
        <v>355.39493747723685</v>
      </c>
      <c r="Y4592" s="147" t="str">
        <f>VLOOKUP(H:H,Table2_ContractType!A:B,2,0)</f>
        <v>1 Year</v>
      </c>
      <c r="Z4592" s="147" t="str">
        <f>VLOOKUP(F:F,Table3_PhoneService!A:B,2,0)</f>
        <v>One Line</v>
      </c>
      <c r="AA4592" s="147" t="str">
        <f>VLOOKUP(G:G,Table4_InternetService!A:B,2,0)</f>
        <v>DSL</v>
      </c>
      <c r="AB45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2" s="192"/>
    </row>
    <row r="4593" spans="1:29" ht="16">
      <c r="A4593" s="150" t="s">
        <v>935</v>
      </c>
      <c r="B4593" s="140" t="s">
        <v>3</v>
      </c>
      <c r="C4593" s="140">
        <v>1</v>
      </c>
      <c r="D4593" s="140" t="s">
        <v>5</v>
      </c>
      <c r="E4593" s="140" t="s">
        <v>5</v>
      </c>
      <c r="F4593" s="141">
        <v>1</v>
      </c>
      <c r="G4593" s="141">
        <v>2</v>
      </c>
      <c r="H4593" s="141">
        <v>0</v>
      </c>
      <c r="I4593" s="140" t="s">
        <v>7</v>
      </c>
      <c r="J4593" s="142">
        <v>81.7</v>
      </c>
      <c r="K4593" s="143">
        <v>1820.9</v>
      </c>
      <c r="L4593" s="140" t="s">
        <v>5</v>
      </c>
      <c r="M4593" s="144">
        <f>'mytable_customer_details (2)'!$K3399/'mytable_customer_details (2)'!$J3399</f>
        <v>53.509325681492108</v>
      </c>
      <c r="N4593" s="188">
        <f>INT(Table15[[#This Row],[Tenure]])</f>
        <v>53</v>
      </c>
      <c r="O4593" s="151">
        <f>IF(D4593="Yes",1,IF(D4593 ="NO",0))</f>
        <v>0</v>
      </c>
      <c r="P4593" s="145">
        <f>IF(E4594="Yes", 1,IF(E4594="No",0))</f>
        <v>0</v>
      </c>
      <c r="Q4593" s="146">
        <f>IF(B4593 = "female", 1,IF(B4593 = "male",0))</f>
        <v>1</v>
      </c>
      <c r="R4593" s="146">
        <f>IF(E4593 = "Yes", 1,0)</f>
        <v>0</v>
      </c>
      <c r="S4593" s="146" t="b">
        <f>Table15[phone_service]&gt;0</f>
        <v>1</v>
      </c>
      <c r="T4593" s="146" t="b">
        <f>Table15[internet_service]&gt;0</f>
        <v>1</v>
      </c>
      <c r="U4593" s="146" t="b">
        <f>IF(Table15[[#This Row],[has_phone]],Table15[[#This Row],[has_internet]])</f>
        <v>1</v>
      </c>
      <c r="V4593" s="147">
        <f>IF(AND(D4593="Yes",E4593="Yes"),3, IF(AND(E4593="Yes", D4593="No"),2, IF(AND(D4593="Yes",E4593="No"),1,IF(AND(E4593="No", D4593="No"),0))))</f>
        <v>0</v>
      </c>
      <c r="W4593" s="148">
        <f ca="1">EDATE(TODAY(),-'mytable_customer_details (2)'!$M3399)</f>
        <v>43371</v>
      </c>
      <c r="X4593" s="147">
        <f>'mytable_customer_details (2)'!$K3399/'mytable_customer_details (2)'!$M3399</f>
        <v>326.72742382271474</v>
      </c>
      <c r="Y4593" s="147" t="str">
        <f>VLOOKUP(H:H,Table2_ContractType!A:B,2,0)</f>
        <v>Month-to-Month</v>
      </c>
      <c r="Z4593" s="147" t="str">
        <f>VLOOKUP(F:F,Table3_PhoneService!A:B,2,0)</f>
        <v>One Line</v>
      </c>
      <c r="AA4593" s="147" t="str">
        <f>VLOOKUP(G:G,Table4_InternetService!A:B,2,0)</f>
        <v>Fiber Optic</v>
      </c>
      <c r="AB45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3" s="192"/>
    </row>
    <row r="4594" spans="1:29" ht="16">
      <c r="A4594" s="150" t="s">
        <v>4475</v>
      </c>
      <c r="B4594" s="140" t="s">
        <v>9</v>
      </c>
      <c r="C4594" s="140">
        <v>0</v>
      </c>
      <c r="D4594" s="140" t="s">
        <v>5</v>
      </c>
      <c r="E4594" s="140" t="s">
        <v>5</v>
      </c>
      <c r="F4594" s="141">
        <v>1</v>
      </c>
      <c r="G4594" s="141">
        <v>2</v>
      </c>
      <c r="H4594" s="141">
        <v>0</v>
      </c>
      <c r="I4594" s="140" t="s">
        <v>13</v>
      </c>
      <c r="J4594" s="142">
        <v>81.7</v>
      </c>
      <c r="K4594" s="143">
        <v>858.6</v>
      </c>
      <c r="L4594" s="140" t="s">
        <v>4</v>
      </c>
      <c r="M4594" s="144">
        <f>'mytable_customer_details (2)'!$K2106/'mytable_customer_details (2)'!$J2106</f>
        <v>1</v>
      </c>
      <c r="N4594" s="188">
        <f>INT(Table15[[#This Row],[Tenure]])</f>
        <v>1</v>
      </c>
      <c r="O4594" s="151">
        <f>IF(D4594="Yes",1,IF(D4594 ="NO",0))</f>
        <v>0</v>
      </c>
      <c r="P4594" s="145">
        <f>IF(E4595="Yes", 1,IF(E4595="No",0))</f>
        <v>0</v>
      </c>
      <c r="Q4594" s="146">
        <f>IF(B4594 = "female", 1,IF(B4594 = "male",0))</f>
        <v>0</v>
      </c>
      <c r="R4594" s="146">
        <f>IF(E4594 = "Yes", 1,0)</f>
        <v>0</v>
      </c>
      <c r="S4594" s="146" t="b">
        <f>Table15[phone_service]&gt;0</f>
        <v>1</v>
      </c>
      <c r="T4594" s="146" t="b">
        <f>Table15[internet_service]&gt;0</f>
        <v>1</v>
      </c>
      <c r="U4594" s="146" t="b">
        <f>IF(Table15[[#This Row],[has_phone]],Table15[[#This Row],[has_internet]])</f>
        <v>1</v>
      </c>
      <c r="V4594" s="147">
        <f>IF(AND(D4594="Yes",E4594="Yes"),3, IF(AND(E4594="Yes", D4594="No"),2, IF(AND(D4594="Yes",E4594="No"),1,IF(AND(E4594="No", D4594="No"),0))))</f>
        <v>0</v>
      </c>
      <c r="W4594" s="148">
        <f ca="1">EDATE(TODAY(),-'mytable_customer_details (2)'!$M2106)</f>
        <v>42032</v>
      </c>
      <c r="X4594" s="147">
        <f>'mytable_customer_details (2)'!$K2106/'mytable_customer_details (2)'!$M2106</f>
        <v>0.81736361187865969</v>
      </c>
      <c r="Y4594" s="147" t="str">
        <f>VLOOKUP(H:H,Table2_ContractType!A:B,2,0)</f>
        <v>Month-to-Month</v>
      </c>
      <c r="Z4594" s="147" t="str">
        <f>VLOOKUP(F:F,Table3_PhoneService!A:B,2,0)</f>
        <v>One Line</v>
      </c>
      <c r="AA4594" s="147" t="str">
        <f>VLOOKUP(G:G,Table4_InternetService!A:B,2,0)</f>
        <v>Fiber Optic</v>
      </c>
      <c r="AB45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4" s="192"/>
    </row>
    <row r="4595" spans="1:29" ht="16">
      <c r="A4595" s="150" t="s">
        <v>3283</v>
      </c>
      <c r="B4595" s="140" t="s">
        <v>9</v>
      </c>
      <c r="C4595" s="140">
        <v>0</v>
      </c>
      <c r="D4595" s="140" t="s">
        <v>5</v>
      </c>
      <c r="E4595" s="140" t="s">
        <v>5</v>
      </c>
      <c r="F4595" s="141">
        <v>2</v>
      </c>
      <c r="G4595" s="141">
        <v>2</v>
      </c>
      <c r="H4595" s="141">
        <v>0</v>
      </c>
      <c r="I4595" s="140" t="s">
        <v>7</v>
      </c>
      <c r="J4595" s="142">
        <v>81.7</v>
      </c>
      <c r="K4595" s="143">
        <v>81.7</v>
      </c>
      <c r="L4595" s="140" t="s">
        <v>4</v>
      </c>
      <c r="M4595" s="144">
        <f>'mytable_customer_details (2)'!$K4817/'mytable_customer_details (2)'!$J4817</f>
        <v>27.235259433962266</v>
      </c>
      <c r="N4595" s="188">
        <f>INT(Table15[[#This Row],[Tenure]])</f>
        <v>27</v>
      </c>
      <c r="O4595" s="151">
        <f>IF(D4595="Yes",1,IF(D4595 ="NO",0))</f>
        <v>0</v>
      </c>
      <c r="P4595" s="145">
        <f>IF(E4596="Yes", 1,IF(E4596="No",0))</f>
        <v>0</v>
      </c>
      <c r="Q4595" s="146">
        <f>IF(B4595 = "female", 1,IF(B4595 = "male",0))</f>
        <v>0</v>
      </c>
      <c r="R4595" s="146">
        <f>IF(E4595 = "Yes", 1,0)</f>
        <v>0</v>
      </c>
      <c r="S4595" s="146" t="b">
        <f>Table15[phone_service]&gt;0</f>
        <v>1</v>
      </c>
      <c r="T4595" s="146" t="b">
        <f>Table15[internet_service]&gt;0</f>
        <v>1</v>
      </c>
      <c r="U4595" s="146" t="b">
        <f>IF(Table15[[#This Row],[has_phone]],Table15[[#This Row],[has_internet]])</f>
        <v>1</v>
      </c>
      <c r="V4595" s="147">
        <f>IF(AND(D4595="Yes",E4595="Yes"),3, IF(AND(E4595="Yes", D4595="No"),2, IF(AND(D4595="Yes",E4595="No"),1,IF(AND(E4595="No", D4595="No"),0))))</f>
        <v>0</v>
      </c>
      <c r="W4595" s="148">
        <f ca="1">EDATE(TODAY(),-'mytable_customer_details (2)'!$M4817)</f>
        <v>41726</v>
      </c>
      <c r="X4595" s="147">
        <f>'mytable_customer_details (2)'!$K4817/'mytable_customer_details (2)'!$M4817</f>
        <v>35.03261519863954</v>
      </c>
      <c r="Y4595" s="147" t="str">
        <f>VLOOKUP(H:H,Table2_ContractType!A:B,2,0)</f>
        <v>Month-to-Month</v>
      </c>
      <c r="Z4595" s="147" t="str">
        <f>VLOOKUP(F:F,Table3_PhoneService!A:B,2,0)</f>
        <v>Two or More Lines</v>
      </c>
      <c r="AA4595" s="147" t="str">
        <f>VLOOKUP(G:G,Table4_InternetService!A:B,2,0)</f>
        <v>Fiber Optic</v>
      </c>
      <c r="AB45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5" s="192"/>
    </row>
    <row r="4596" spans="1:29" ht="16">
      <c r="A4596" s="150" t="s">
        <v>969</v>
      </c>
      <c r="B4596" s="140" t="s">
        <v>9</v>
      </c>
      <c r="C4596" s="140">
        <v>0</v>
      </c>
      <c r="D4596" s="140" t="s">
        <v>5</v>
      </c>
      <c r="E4596" s="140" t="s">
        <v>5</v>
      </c>
      <c r="F4596" s="141">
        <v>2</v>
      </c>
      <c r="G4596" s="141">
        <v>1</v>
      </c>
      <c r="H4596" s="141">
        <v>0</v>
      </c>
      <c r="I4596" s="140" t="s">
        <v>13</v>
      </c>
      <c r="J4596" s="142">
        <v>81.75</v>
      </c>
      <c r="K4596" s="143">
        <v>2028.8</v>
      </c>
      <c r="L4596" s="140" t="s">
        <v>5</v>
      </c>
      <c r="M4596" s="144">
        <f>'mytable_customer_details (2)'!$K2815/'mytable_customer_details (2)'!$J2815</f>
        <v>58.509787234042548</v>
      </c>
      <c r="N4596" s="188">
        <f>INT(Table15[[#This Row],[Tenure]])</f>
        <v>58</v>
      </c>
      <c r="O4596" s="151">
        <f>IF(D4596="Yes",1,IF(D4596 ="NO",0))</f>
        <v>0</v>
      </c>
      <c r="P4596" s="145">
        <f>IF(E4597="Yes", 1,IF(E4597="No",0))</f>
        <v>0</v>
      </c>
      <c r="Q4596" s="146">
        <f>IF(B4596 = "female", 1,IF(B4596 = "male",0))</f>
        <v>0</v>
      </c>
      <c r="R4596" s="146">
        <f>IF(E4596 = "Yes", 1,0)</f>
        <v>0</v>
      </c>
      <c r="S4596" s="146" t="b">
        <f>Table15[phone_service]&gt;0</f>
        <v>1</v>
      </c>
      <c r="T4596" s="146" t="b">
        <f>Table15[internet_service]&gt;0</f>
        <v>1</v>
      </c>
      <c r="U4596" s="146" t="b">
        <f>IF(Table15[[#This Row],[has_phone]],Table15[[#This Row],[has_internet]])</f>
        <v>1</v>
      </c>
      <c r="V4596" s="147">
        <f>IF(AND(D4596="Yes",E4596="Yes"),3, IF(AND(E4596="Yes", D4596="No"),2, IF(AND(D4596="Yes",E4596="No"),1,IF(AND(E4596="No", D4596="No"),0))))</f>
        <v>0</v>
      </c>
      <c r="W4596" s="148">
        <f ca="1">EDATE(TODAY(),-'mytable_customer_details (2)'!$M2815)</f>
        <v>43674</v>
      </c>
      <c r="X4596" s="147">
        <f>'mytable_customer_details (2)'!$K2815/'mytable_customer_details (2)'!$M2815</f>
        <v>3437.45</v>
      </c>
      <c r="Y4596" s="147" t="str">
        <f>VLOOKUP(H:H,Table2_ContractType!A:B,2,0)</f>
        <v>Month-to-Month</v>
      </c>
      <c r="Z4596" s="147" t="str">
        <f>VLOOKUP(F:F,Table3_PhoneService!A:B,2,0)</f>
        <v>Two or More Lines</v>
      </c>
      <c r="AA4596" s="147" t="str">
        <f>VLOOKUP(G:G,Table4_InternetService!A:B,2,0)</f>
        <v>DSL</v>
      </c>
      <c r="AB45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6" s="192"/>
    </row>
    <row r="4597" spans="1:29" ht="16">
      <c r="A4597" s="150" t="s">
        <v>2657</v>
      </c>
      <c r="B4597" s="140" t="s">
        <v>9</v>
      </c>
      <c r="C4597" s="140">
        <v>0</v>
      </c>
      <c r="D4597" s="140" t="s">
        <v>5</v>
      </c>
      <c r="E4597" s="140" t="s">
        <v>5</v>
      </c>
      <c r="F4597" s="141">
        <v>1</v>
      </c>
      <c r="G4597" s="141">
        <v>1</v>
      </c>
      <c r="H4597" s="141">
        <v>2</v>
      </c>
      <c r="I4597" s="140" t="s">
        <v>17</v>
      </c>
      <c r="J4597" s="142">
        <v>81.8</v>
      </c>
      <c r="K4597" s="143">
        <v>4534.45</v>
      </c>
      <c r="L4597" s="140" t="s">
        <v>5</v>
      </c>
      <c r="M4597" s="144">
        <f>'mytable_customer_details (2)'!$K4170/'mytable_customer_details (2)'!$J4170</f>
        <v>1.9038828771483134</v>
      </c>
      <c r="N4597" s="188">
        <f>INT(Table15[[#This Row],[Tenure]])</f>
        <v>1</v>
      </c>
      <c r="O4597" s="151">
        <f>IF(D4597="Yes",1,IF(D4597 ="NO",0))</f>
        <v>0</v>
      </c>
      <c r="P4597" s="145">
        <f>IF(E4598="Yes", 1,IF(E4598="No",0))</f>
        <v>0</v>
      </c>
      <c r="Q4597" s="146">
        <f>IF(B4597 = "female", 1,IF(B4597 = "male",0))</f>
        <v>0</v>
      </c>
      <c r="R4597" s="146">
        <f>IF(E4597 = "Yes", 1,0)</f>
        <v>0</v>
      </c>
      <c r="S4597" s="146" t="b">
        <f>Table15[phone_service]&gt;0</f>
        <v>1</v>
      </c>
      <c r="T4597" s="146" t="b">
        <f>Table15[internet_service]&gt;0</f>
        <v>1</v>
      </c>
      <c r="U4597" s="146" t="b">
        <f>IF(Table15[[#This Row],[has_phone]],Table15[[#This Row],[has_internet]])</f>
        <v>1</v>
      </c>
      <c r="V4597" s="147">
        <f>IF(AND(D4597="Yes",E4597="Yes"),3, IF(AND(E4597="Yes", D4597="No"),2, IF(AND(D4597="Yes",E4597="No"),1,IF(AND(E4597="No", D4597="No"),0))))</f>
        <v>0</v>
      </c>
      <c r="W4597" s="148">
        <f ca="1">EDATE(TODAY(),-'mytable_customer_details (2)'!$M4170)</f>
        <v>41545</v>
      </c>
      <c r="X4597" s="147">
        <f>'mytable_customer_details (2)'!$K4170/'mytable_customer_details (2)'!$M4170</f>
        <v>2.0871973801522534</v>
      </c>
      <c r="Y4597" s="147" t="str">
        <f>VLOOKUP(H:H,Table2_ContractType!A:B,2,0)</f>
        <v>2 Year</v>
      </c>
      <c r="Z4597" s="147" t="str">
        <f>VLOOKUP(F:F,Table3_PhoneService!A:B,2,0)</f>
        <v>One Line</v>
      </c>
      <c r="AA4597" s="147" t="str">
        <f>VLOOKUP(G:G,Table4_InternetService!A:B,2,0)</f>
        <v>DSL</v>
      </c>
      <c r="AB45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7" s="192"/>
    </row>
    <row r="4598" spans="1:29" ht="16">
      <c r="A4598" s="150" t="s">
        <v>1045</v>
      </c>
      <c r="B4598" s="140" t="s">
        <v>3</v>
      </c>
      <c r="C4598" s="140">
        <v>0</v>
      </c>
      <c r="D4598" s="140" t="s">
        <v>4</v>
      </c>
      <c r="E4598" s="140" t="s">
        <v>5</v>
      </c>
      <c r="F4598" s="141">
        <v>1</v>
      </c>
      <c r="G4598" s="141">
        <v>1</v>
      </c>
      <c r="H4598" s="141">
        <v>2</v>
      </c>
      <c r="I4598" s="140" t="s">
        <v>13</v>
      </c>
      <c r="J4598" s="142">
        <v>81.849999999999994</v>
      </c>
      <c r="K4598" s="143">
        <v>5924.4</v>
      </c>
      <c r="L4598" s="140" t="s">
        <v>5</v>
      </c>
      <c r="M4598" s="144">
        <f>'mytable_customer_details (2)'!$K5786/'mytable_customer_details (2)'!$J5786</f>
        <v>65.827911857292762</v>
      </c>
      <c r="N4598" s="188">
        <f>INT(Table15[[#This Row],[Tenure]])</f>
        <v>65</v>
      </c>
      <c r="O4598" s="151">
        <f>IF(D4598="Yes",1,IF(D4598 ="NO",0))</f>
        <v>1</v>
      </c>
      <c r="P4598" s="145">
        <f>IF(E4599="Yes", 1,IF(E4599="No",0))</f>
        <v>1</v>
      </c>
      <c r="Q4598" s="146">
        <f>IF(B4598 = "female", 1,IF(B4598 = "male",0))</f>
        <v>1</v>
      </c>
      <c r="R4598" s="146">
        <f>IF(E4598 = "Yes", 1,0)</f>
        <v>0</v>
      </c>
      <c r="S4598" s="146" t="b">
        <f>Table15[phone_service]&gt;0</f>
        <v>1</v>
      </c>
      <c r="T4598" s="146" t="b">
        <f>Table15[internet_service]&gt;0</f>
        <v>1</v>
      </c>
      <c r="U4598" s="146" t="b">
        <f>IF(Table15[[#This Row],[has_phone]],Table15[[#This Row],[has_internet]])</f>
        <v>1</v>
      </c>
      <c r="V4598" s="147">
        <f>IF(AND(D4598="Yes",E4598="Yes"),3, IF(AND(E4598="Yes", D4598="No"),2, IF(AND(D4598="Yes",E4598="No"),1,IF(AND(E4598="No", D4598="No"),0))))</f>
        <v>1</v>
      </c>
      <c r="W4598" s="148">
        <f ca="1">EDATE(TODAY(),-'mytable_customer_details (2)'!$M5786)</f>
        <v>42183</v>
      </c>
      <c r="X4598" s="147">
        <f>'mytable_customer_details (2)'!$K5786/'mytable_customer_details (2)'!$M5786</f>
        <v>125.28148542899615</v>
      </c>
      <c r="Y4598" s="147" t="str">
        <f>VLOOKUP(H:H,Table2_ContractType!A:B,2,0)</f>
        <v>2 Year</v>
      </c>
      <c r="Z4598" s="147" t="str">
        <f>VLOOKUP(F:F,Table3_PhoneService!A:B,2,0)</f>
        <v>One Line</v>
      </c>
      <c r="AA4598" s="147" t="str">
        <f>VLOOKUP(G:G,Table4_InternetService!A:B,2,0)</f>
        <v>DSL</v>
      </c>
      <c r="AB45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8" s="192"/>
    </row>
    <row r="4599" spans="1:29" ht="16">
      <c r="A4599" s="150" t="s">
        <v>315</v>
      </c>
      <c r="B4599" s="140" t="s">
        <v>9</v>
      </c>
      <c r="C4599" s="140">
        <v>0</v>
      </c>
      <c r="D4599" s="140" t="s">
        <v>5</v>
      </c>
      <c r="E4599" s="140" t="s">
        <v>4</v>
      </c>
      <c r="F4599" s="141">
        <v>2</v>
      </c>
      <c r="G4599" s="141">
        <v>2</v>
      </c>
      <c r="H4599" s="141">
        <v>0</v>
      </c>
      <c r="I4599" s="140" t="s">
        <v>10</v>
      </c>
      <c r="J4599" s="142">
        <v>81.849999999999994</v>
      </c>
      <c r="K4599" s="143">
        <v>3141.7</v>
      </c>
      <c r="L4599" s="140" t="s">
        <v>5</v>
      </c>
      <c r="M4599" s="144">
        <f>'mytable_customer_details (2)'!$K1536/'mytable_customer_details (2)'!$J1536</f>
        <v>73.759765625</v>
      </c>
      <c r="N4599" s="188">
        <f>INT(Table15[[#This Row],[Tenure]])</f>
        <v>73</v>
      </c>
      <c r="O4599" s="151">
        <f>IF(D4599="Yes",1,IF(D4599 ="NO",0))</f>
        <v>0</v>
      </c>
      <c r="P4599" s="145">
        <f>IF(E4600="Yes", 1,IF(E4600="No",0))</f>
        <v>1</v>
      </c>
      <c r="Q4599" s="146">
        <f>IF(B4599 = "female", 1,IF(B4599 = "male",0))</f>
        <v>0</v>
      </c>
      <c r="R4599" s="146">
        <f>IF(E4599 = "Yes", 1,0)</f>
        <v>1</v>
      </c>
      <c r="S4599" s="146" t="b">
        <f>Table15[phone_service]&gt;0</f>
        <v>1</v>
      </c>
      <c r="T4599" s="146" t="b">
        <f>Table15[internet_service]&gt;0</f>
        <v>1</v>
      </c>
      <c r="U4599" s="146" t="b">
        <f>IF(Table15[[#This Row],[has_phone]],Table15[[#This Row],[has_internet]])</f>
        <v>1</v>
      </c>
      <c r="V4599" s="147">
        <f>IF(AND(D4599="Yes",E4599="Yes"),3, IF(AND(E4599="Yes", D4599="No"),2, IF(AND(D4599="Yes",E4599="No"),1,IF(AND(E4599="No", D4599="No"),0))))</f>
        <v>2</v>
      </c>
      <c r="W4599" s="148">
        <f ca="1">EDATE(TODAY(),-'mytable_customer_details (2)'!$M1536)</f>
        <v>42275</v>
      </c>
      <c r="X4599" s="147">
        <f>'mytable_customer_details (2)'!$K1536/'mytable_customer_details (2)'!$M1536</f>
        <v>39.349905088102993</v>
      </c>
      <c r="Y4599" s="147" t="str">
        <f>VLOOKUP(H:H,Table2_ContractType!A:B,2,0)</f>
        <v>Month-to-Month</v>
      </c>
      <c r="Z4599" s="147" t="str">
        <f>VLOOKUP(F:F,Table3_PhoneService!A:B,2,0)</f>
        <v>Two or More Lines</v>
      </c>
      <c r="AA4599" s="147" t="str">
        <f>VLOOKUP(G:G,Table4_InternetService!A:B,2,0)</f>
        <v>Fiber Optic</v>
      </c>
      <c r="AB45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599" s="192"/>
    </row>
    <row r="4600" spans="1:29" ht="16">
      <c r="A4600" s="150" t="s">
        <v>5032</v>
      </c>
      <c r="B4600" s="140" t="s">
        <v>3</v>
      </c>
      <c r="C4600" s="140">
        <v>0</v>
      </c>
      <c r="D4600" s="140" t="s">
        <v>4</v>
      </c>
      <c r="E4600" s="140" t="s">
        <v>4</v>
      </c>
      <c r="F4600" s="141">
        <v>2</v>
      </c>
      <c r="G4600" s="141">
        <v>2</v>
      </c>
      <c r="H4600" s="141">
        <v>1</v>
      </c>
      <c r="I4600" s="140" t="s">
        <v>17</v>
      </c>
      <c r="J4600" s="142">
        <v>81.849999999999994</v>
      </c>
      <c r="K4600" s="143">
        <v>1810.85</v>
      </c>
      <c r="L4600" s="140" t="s">
        <v>5</v>
      </c>
      <c r="M4600" s="144">
        <f>'mytable_customer_details (2)'!$K4694/'mytable_customer_details (2)'!$J4694</f>
        <v>9.4233750745378657</v>
      </c>
      <c r="N4600" s="188">
        <f>INT(Table15[[#This Row],[Tenure]])</f>
        <v>9</v>
      </c>
      <c r="O4600" s="151">
        <f>IF(D4600="Yes",1,IF(D4600 ="NO",0))</f>
        <v>1</v>
      </c>
      <c r="P4600" s="145">
        <f>IF(E4601="Yes", 1,IF(E4601="No",0))</f>
        <v>0</v>
      </c>
      <c r="Q4600" s="146">
        <f>IF(B4600 = "female", 1,IF(B4600 = "male",0))</f>
        <v>1</v>
      </c>
      <c r="R4600" s="146">
        <f>IF(E4600 = "Yes", 1,0)</f>
        <v>1</v>
      </c>
      <c r="S4600" s="146" t="b">
        <f>Table15[phone_service]&gt;0</f>
        <v>1</v>
      </c>
      <c r="T4600" s="146" t="b">
        <f>Table15[internet_service]&gt;0</f>
        <v>1</v>
      </c>
      <c r="U4600" s="146" t="b">
        <f>IF(Table15[[#This Row],[has_phone]],Table15[[#This Row],[has_internet]])</f>
        <v>1</v>
      </c>
      <c r="V4600" s="147">
        <f>IF(AND(D4600="Yes",E4600="Yes"),3, IF(AND(E4600="Yes", D4600="No"),2, IF(AND(D4600="Yes",E4600="No"),1,IF(AND(E4600="No", D4600="No"),0))))</f>
        <v>3</v>
      </c>
      <c r="W4600" s="148">
        <f ca="1">EDATE(TODAY(),-'mytable_customer_details (2)'!$M4694)</f>
        <v>41606</v>
      </c>
      <c r="X4600" s="147">
        <f>'mytable_customer_details (2)'!$K4694/'mytable_customer_details (2)'!$M4694</f>
        <v>11.296441801700132</v>
      </c>
      <c r="Y4600" s="147" t="str">
        <f>VLOOKUP(H:H,Table2_ContractType!A:B,2,0)</f>
        <v>1 Year</v>
      </c>
      <c r="Z4600" s="147" t="str">
        <f>VLOOKUP(F:F,Table3_PhoneService!A:B,2,0)</f>
        <v>Two or More Lines</v>
      </c>
      <c r="AA4600" s="147" t="str">
        <f>VLOOKUP(G:G,Table4_InternetService!A:B,2,0)</f>
        <v>Fiber Optic</v>
      </c>
      <c r="AB46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0" s="192"/>
    </row>
    <row r="4601" spans="1:29" ht="16">
      <c r="A4601" s="150" t="s">
        <v>3657</v>
      </c>
      <c r="B4601" s="140" t="s">
        <v>9</v>
      </c>
      <c r="C4601" s="140">
        <v>0</v>
      </c>
      <c r="D4601" s="140" t="s">
        <v>5</v>
      </c>
      <c r="E4601" s="140" t="s">
        <v>5</v>
      </c>
      <c r="F4601" s="141">
        <v>1</v>
      </c>
      <c r="G4601" s="141">
        <v>2</v>
      </c>
      <c r="H4601" s="141">
        <v>1</v>
      </c>
      <c r="I4601" s="140" t="s">
        <v>7</v>
      </c>
      <c r="J4601" s="142">
        <v>81.900000000000006</v>
      </c>
      <c r="K4601" s="143">
        <v>3219.75</v>
      </c>
      <c r="L4601" s="140" t="s">
        <v>5</v>
      </c>
      <c r="M4601" s="144">
        <f>'mytable_customer_details (2)'!$K6856/'mytable_customer_details (2)'!$J6856</f>
        <v>55.561085972850677</v>
      </c>
      <c r="N4601" s="188">
        <f>INT(Table15[[#This Row],[Tenure]])</f>
        <v>55</v>
      </c>
      <c r="O4601" s="151">
        <f>IF(D4601="Yes",1,IF(D4601 ="NO",0))</f>
        <v>0</v>
      </c>
      <c r="P4601" s="145">
        <f>IF(E4602="Yes", 1,IF(E4602="No",0))</f>
        <v>0</v>
      </c>
      <c r="Q4601" s="146">
        <f>IF(B4601 = "female", 1,IF(B4601 = "male",0))</f>
        <v>0</v>
      </c>
      <c r="R4601" s="146">
        <f>IF(E4601 = "Yes", 1,0)</f>
        <v>0</v>
      </c>
      <c r="S4601" s="146" t="b">
        <f>Table15[phone_service]&gt;0</f>
        <v>1</v>
      </c>
      <c r="T4601" s="146" t="b">
        <f>Table15[internet_service]&gt;0</f>
        <v>1</v>
      </c>
      <c r="U4601" s="146" t="b">
        <f>IF(Table15[[#This Row],[has_phone]],Table15[[#This Row],[has_internet]])</f>
        <v>1</v>
      </c>
      <c r="V4601" s="147">
        <f>IF(AND(D4601="Yes",E4601="Yes"),3, IF(AND(E4601="Yes", D4601="No"),2, IF(AND(D4601="Yes",E4601="No"),1,IF(AND(E4601="No", D4601="No"),0))))</f>
        <v>0</v>
      </c>
      <c r="W4601" s="148">
        <f ca="1">EDATE(TODAY(),-'mytable_customer_details (2)'!$M6856)</f>
        <v>42944</v>
      </c>
      <c r="X4601" s="147">
        <f>'mytable_customer_details (2)'!$K6856/'mytable_customer_details (2)'!$M6856</f>
        <v>239.58293040293043</v>
      </c>
      <c r="Y4601" s="147" t="str">
        <f>VLOOKUP(H:H,Table2_ContractType!A:B,2,0)</f>
        <v>1 Year</v>
      </c>
      <c r="Z4601" s="147" t="str">
        <f>VLOOKUP(F:F,Table3_PhoneService!A:B,2,0)</f>
        <v>One Line</v>
      </c>
      <c r="AA4601" s="147" t="str">
        <f>VLOOKUP(G:G,Table4_InternetService!A:B,2,0)</f>
        <v>Fiber Optic</v>
      </c>
      <c r="AB46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1" s="192"/>
    </row>
    <row r="4602" spans="1:29" ht="16">
      <c r="A4602" s="150" t="s">
        <v>5333</v>
      </c>
      <c r="B4602" s="140" t="s">
        <v>3</v>
      </c>
      <c r="C4602" s="140">
        <v>0</v>
      </c>
      <c r="D4602" s="140" t="s">
        <v>4</v>
      </c>
      <c r="E4602" s="140" t="s">
        <v>5</v>
      </c>
      <c r="F4602" s="141">
        <v>1</v>
      </c>
      <c r="G4602" s="141">
        <v>1</v>
      </c>
      <c r="H4602" s="141">
        <v>0</v>
      </c>
      <c r="I4602" s="140" t="s">
        <v>13</v>
      </c>
      <c r="J4602" s="142">
        <v>81.900000000000006</v>
      </c>
      <c r="K4602" s="143">
        <v>2078.5500000000002</v>
      </c>
      <c r="L4602" s="140" t="s">
        <v>5</v>
      </c>
      <c r="M4602" s="144">
        <f>'mytable_customer_details (2)'!$K6165/'mytable_customer_details (2)'!$J6165</f>
        <v>50.283932135728541</v>
      </c>
      <c r="N4602" s="188">
        <f>INT(Table15[[#This Row],[Tenure]])</f>
        <v>50</v>
      </c>
      <c r="O4602" s="151">
        <f>IF(D4602="Yes",1,IF(D4602 ="NO",0))</f>
        <v>1</v>
      </c>
      <c r="P4602" s="145">
        <f>IF(E4603="Yes", 1,IF(E4603="No",0))</f>
        <v>0</v>
      </c>
      <c r="Q4602" s="146">
        <f>IF(B4602 = "female", 1,IF(B4602 = "male",0))</f>
        <v>1</v>
      </c>
      <c r="R4602" s="146">
        <f>IF(E4602 = "Yes", 1,0)</f>
        <v>0</v>
      </c>
      <c r="S4602" s="146" t="b">
        <f>Table15[phone_service]&gt;0</f>
        <v>1</v>
      </c>
      <c r="T4602" s="146" t="b">
        <f>Table15[internet_service]&gt;0</f>
        <v>1</v>
      </c>
      <c r="U4602" s="146" t="b">
        <f>IF(Table15[[#This Row],[has_phone]],Table15[[#This Row],[has_internet]])</f>
        <v>1</v>
      </c>
      <c r="V4602" s="147">
        <f>IF(AND(D4602="Yes",E4602="Yes"),3, IF(AND(E4602="Yes", D4602="No"),2, IF(AND(D4602="Yes",E4602="No"),1,IF(AND(E4602="No", D4602="No"),0))))</f>
        <v>1</v>
      </c>
      <c r="W4602" s="148">
        <f ca="1">EDATE(TODAY(),-'mytable_customer_details (2)'!$M6165)</f>
        <v>41787</v>
      </c>
      <c r="X4602" s="147">
        <f>'mytable_customer_details (2)'!$K6165/'mytable_customer_details (2)'!$M6165</f>
        <v>79.765207887001139</v>
      </c>
      <c r="Y4602" s="147" t="str">
        <f>VLOOKUP(H:H,Table2_ContractType!A:B,2,0)</f>
        <v>Month-to-Month</v>
      </c>
      <c r="Z4602" s="147" t="str">
        <f>VLOOKUP(F:F,Table3_PhoneService!A:B,2,0)</f>
        <v>One Line</v>
      </c>
      <c r="AA4602" s="147" t="str">
        <f>VLOOKUP(G:G,Table4_InternetService!A:B,2,0)</f>
        <v>DSL</v>
      </c>
      <c r="AB46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2" s="192"/>
    </row>
    <row r="4603" spans="1:29" ht="16">
      <c r="A4603" s="150" t="s">
        <v>5140</v>
      </c>
      <c r="B4603" s="140" t="s">
        <v>3</v>
      </c>
      <c r="C4603" s="140">
        <v>0</v>
      </c>
      <c r="D4603" s="140" t="s">
        <v>5</v>
      </c>
      <c r="E4603" s="140" t="s">
        <v>5</v>
      </c>
      <c r="F4603" s="141">
        <v>1</v>
      </c>
      <c r="G4603" s="141">
        <v>2</v>
      </c>
      <c r="H4603" s="141">
        <v>0</v>
      </c>
      <c r="I4603" s="140" t="s">
        <v>10</v>
      </c>
      <c r="J4603" s="142">
        <v>81.900000000000006</v>
      </c>
      <c r="K4603" s="143">
        <v>1028.9000000000001</v>
      </c>
      <c r="L4603" s="140" t="s">
        <v>5</v>
      </c>
      <c r="M4603" s="144">
        <f>'mytable_customer_details (2)'!$K421/'mytable_customer_details (2)'!$J421</f>
        <v>15.868354430379746</v>
      </c>
      <c r="N4603" s="188">
        <f>INT(Table15[[#This Row],[Tenure]])</f>
        <v>15</v>
      </c>
      <c r="O4603" s="151">
        <f>IF(D4603="Yes",1,IF(D4603 ="NO",0))</f>
        <v>0</v>
      </c>
      <c r="P4603" s="145">
        <f>IF(E4604="Yes", 1,IF(E4604="No",0))</f>
        <v>1</v>
      </c>
      <c r="Q4603" s="146">
        <f>IF(B4603 = "female", 1,IF(B4603 = "male",0))</f>
        <v>1</v>
      </c>
      <c r="R4603" s="146">
        <f>IF(E4603 = "Yes", 1,0)</f>
        <v>0</v>
      </c>
      <c r="S4603" s="146" t="b">
        <f>Table15[phone_service]&gt;0</f>
        <v>1</v>
      </c>
      <c r="T4603" s="146" t="b">
        <f>Table15[internet_service]&gt;0</f>
        <v>1</v>
      </c>
      <c r="U4603" s="146" t="b">
        <f>IF(Table15[[#This Row],[has_phone]],Table15[[#This Row],[has_internet]])</f>
        <v>1</v>
      </c>
      <c r="V4603" s="147">
        <f>IF(AND(D4603="Yes",E4603="Yes"),3, IF(AND(E4603="Yes", D4603="No"),2, IF(AND(D4603="Yes",E4603="No"),1,IF(AND(E4603="No", D4603="No"),0))))</f>
        <v>0</v>
      </c>
      <c r="W4603" s="148">
        <f ca="1">EDATE(TODAY(),-'mytable_customer_details (2)'!$M421)</f>
        <v>41545</v>
      </c>
      <c r="X4603" s="147">
        <f>'mytable_customer_details (2)'!$K421/'mytable_customer_details (2)'!$M421</f>
        <v>4.3997695754213781</v>
      </c>
      <c r="Y4603" s="147" t="str">
        <f>VLOOKUP(H:H,Table2_ContractType!A:B,2,0)</f>
        <v>Month-to-Month</v>
      </c>
      <c r="Z4603" s="147" t="str">
        <f>VLOOKUP(F:F,Table3_PhoneService!A:B,2,0)</f>
        <v>One Line</v>
      </c>
      <c r="AA4603" s="147" t="str">
        <f>VLOOKUP(G:G,Table4_InternetService!A:B,2,0)</f>
        <v>Fiber Optic</v>
      </c>
      <c r="AB46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3" s="192"/>
    </row>
    <row r="4604" spans="1:29" ht="16">
      <c r="A4604" s="150" t="s">
        <v>5783</v>
      </c>
      <c r="B4604" s="140" t="s">
        <v>9</v>
      </c>
      <c r="C4604" s="140">
        <v>0</v>
      </c>
      <c r="D4604" s="140" t="s">
        <v>4</v>
      </c>
      <c r="E4604" s="140" t="s">
        <v>4</v>
      </c>
      <c r="F4604" s="141">
        <v>2</v>
      </c>
      <c r="G4604" s="141">
        <v>1</v>
      </c>
      <c r="H4604" s="141">
        <v>2</v>
      </c>
      <c r="I4604" s="140" t="s">
        <v>13</v>
      </c>
      <c r="J4604" s="142">
        <v>81.95</v>
      </c>
      <c r="K4604" s="143">
        <v>5601.4</v>
      </c>
      <c r="L4604" s="140" t="s">
        <v>5</v>
      </c>
      <c r="M4604" s="144">
        <f>'mytable_customer_details (2)'!$K6107/'mytable_customer_details (2)'!$J6107</f>
        <v>46.482948846539621</v>
      </c>
      <c r="N4604" s="188">
        <f>INT(Table15[[#This Row],[Tenure]])</f>
        <v>46</v>
      </c>
      <c r="O4604" s="151">
        <f>IF(D4604="Yes",1,IF(D4604 ="NO",0))</f>
        <v>1</v>
      </c>
      <c r="P4604" s="145">
        <f>IF(E4605="Yes", 1,IF(E4605="No",0))</f>
        <v>1</v>
      </c>
      <c r="Q4604" s="146">
        <f>IF(B4604 = "female", 1,IF(B4604 = "male",0))</f>
        <v>0</v>
      </c>
      <c r="R4604" s="146">
        <f>IF(E4604 = "Yes", 1,0)</f>
        <v>1</v>
      </c>
      <c r="S4604" s="146" t="b">
        <f>Table15[phone_service]&gt;0</f>
        <v>1</v>
      </c>
      <c r="T4604" s="146" t="b">
        <f>Table15[internet_service]&gt;0</f>
        <v>1</v>
      </c>
      <c r="U4604" s="146" t="b">
        <f>IF(Table15[[#This Row],[has_phone]],Table15[[#This Row],[has_internet]])</f>
        <v>1</v>
      </c>
      <c r="V4604" s="147">
        <f>IF(AND(D4604="Yes",E4604="Yes"),3, IF(AND(E4604="Yes", D4604="No"),2, IF(AND(D4604="Yes",E4604="No"),1,IF(AND(E4604="No", D4604="No"),0))))</f>
        <v>3</v>
      </c>
      <c r="W4604" s="148">
        <f ca="1">EDATE(TODAY(),-'mytable_customer_details (2)'!$M6107)</f>
        <v>42914</v>
      </c>
      <c r="X4604" s="147">
        <f>'mytable_customer_details (2)'!$K6107/'mytable_customer_details (2)'!$M6107</f>
        <v>176.24645030705256</v>
      </c>
      <c r="Y4604" s="147" t="str">
        <f>VLOOKUP(H:H,Table2_ContractType!A:B,2,0)</f>
        <v>2 Year</v>
      </c>
      <c r="Z4604" s="147" t="str">
        <f>VLOOKUP(F:F,Table3_PhoneService!A:B,2,0)</f>
        <v>Two or More Lines</v>
      </c>
      <c r="AA4604" s="147" t="str">
        <f>VLOOKUP(G:G,Table4_InternetService!A:B,2,0)</f>
        <v>DSL</v>
      </c>
      <c r="AB46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4" s="192"/>
    </row>
    <row r="4605" spans="1:29" ht="16">
      <c r="A4605" s="150" t="s">
        <v>1145</v>
      </c>
      <c r="B4605" s="140" t="s">
        <v>3</v>
      </c>
      <c r="C4605" s="140">
        <v>0</v>
      </c>
      <c r="D4605" s="140" t="s">
        <v>4</v>
      </c>
      <c r="E4605" s="140" t="s">
        <v>4</v>
      </c>
      <c r="F4605" s="141">
        <v>1</v>
      </c>
      <c r="G4605" s="141">
        <v>2</v>
      </c>
      <c r="H4605" s="141">
        <v>0</v>
      </c>
      <c r="I4605" s="140" t="s">
        <v>7</v>
      </c>
      <c r="J4605" s="142">
        <v>81.95</v>
      </c>
      <c r="K4605" s="143">
        <v>2070.0500000000002</v>
      </c>
      <c r="L4605" s="140" t="s">
        <v>5</v>
      </c>
      <c r="M4605" s="144">
        <f>'mytable_customer_details (2)'!$K1506/'mytable_customer_details (2)'!$J1506</f>
        <v>44.850393700787407</v>
      </c>
      <c r="N4605" s="188">
        <f>INT(Table15[[#This Row],[Tenure]])</f>
        <v>44</v>
      </c>
      <c r="O4605" s="151">
        <f>IF(D4605="Yes",1,IF(D4605 ="NO",0))</f>
        <v>1</v>
      </c>
      <c r="P4605" s="145">
        <f>IF(E4606="Yes", 1,IF(E4606="No",0))</f>
        <v>0</v>
      </c>
      <c r="Q4605" s="146">
        <f>IF(B4605 = "female", 1,IF(B4605 = "male",0))</f>
        <v>1</v>
      </c>
      <c r="R4605" s="146">
        <f>IF(E4605 = "Yes", 1,0)</f>
        <v>1</v>
      </c>
      <c r="S4605" s="146" t="b">
        <f>Table15[phone_service]&gt;0</f>
        <v>1</v>
      </c>
      <c r="T4605" s="146" t="b">
        <f>Table15[internet_service]&gt;0</f>
        <v>1</v>
      </c>
      <c r="U4605" s="146" t="b">
        <f>IF(Table15[[#This Row],[has_phone]],Table15[[#This Row],[has_internet]])</f>
        <v>1</v>
      </c>
      <c r="V4605" s="147">
        <f>IF(AND(D4605="Yes",E4605="Yes"),3, IF(AND(E4605="Yes", D4605="No"),2, IF(AND(D4605="Yes",E4605="No"),1,IF(AND(E4605="No", D4605="No"),0))))</f>
        <v>3</v>
      </c>
      <c r="W4605" s="148">
        <f ca="1">EDATE(TODAY(),-'mytable_customer_details (2)'!$M1506)</f>
        <v>42610</v>
      </c>
      <c r="X4605" s="147">
        <f>'mytable_customer_details (2)'!$K1506/'mytable_customer_details (2)'!$M1506</f>
        <v>31.270335643429814</v>
      </c>
      <c r="Y4605" s="147" t="str">
        <f>VLOOKUP(H:H,Table2_ContractType!A:B,2,0)</f>
        <v>Month-to-Month</v>
      </c>
      <c r="Z4605" s="147" t="str">
        <f>VLOOKUP(F:F,Table3_PhoneService!A:B,2,0)</f>
        <v>One Line</v>
      </c>
      <c r="AA4605" s="147" t="str">
        <f>VLOOKUP(G:G,Table4_InternetService!A:B,2,0)</f>
        <v>Fiber Optic</v>
      </c>
      <c r="AB46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5" s="192"/>
    </row>
    <row r="4606" spans="1:29" ht="16">
      <c r="A4606" s="150" t="s">
        <v>183</v>
      </c>
      <c r="B4606" s="140" t="s">
        <v>9</v>
      </c>
      <c r="C4606" s="140">
        <v>0</v>
      </c>
      <c r="D4606" s="140" t="s">
        <v>4</v>
      </c>
      <c r="E4606" s="140" t="s">
        <v>5</v>
      </c>
      <c r="F4606" s="141">
        <v>1</v>
      </c>
      <c r="G4606" s="141">
        <v>1</v>
      </c>
      <c r="H4606" s="141">
        <v>2</v>
      </c>
      <c r="I4606" s="140" t="s">
        <v>10</v>
      </c>
      <c r="J4606" s="142">
        <v>81.95</v>
      </c>
      <c r="K4606" s="143">
        <v>1181.75</v>
      </c>
      <c r="L4606" s="140" t="s">
        <v>5</v>
      </c>
      <c r="M4606" s="144">
        <f>'mytable_customer_details (2)'!$K4782/'mytable_customer_details (2)'!$J4782</f>
        <v>52.597517730496456</v>
      </c>
      <c r="N4606" s="188">
        <f>INT(Table15[[#This Row],[Tenure]])</f>
        <v>52</v>
      </c>
      <c r="O4606" s="151">
        <f>IF(D4606="Yes",1,IF(D4606 ="NO",0))</f>
        <v>1</v>
      </c>
      <c r="P4606" s="145">
        <f>IF(E4607="Yes", 1,IF(E4607="No",0))</f>
        <v>0</v>
      </c>
      <c r="Q4606" s="146">
        <f>IF(B4606 = "female", 1,IF(B4606 = "male",0))</f>
        <v>0</v>
      </c>
      <c r="R4606" s="146">
        <f>IF(E4606 = "Yes", 1,0)</f>
        <v>0</v>
      </c>
      <c r="S4606" s="146" t="b">
        <f>Table15[phone_service]&gt;0</f>
        <v>1</v>
      </c>
      <c r="T4606" s="146" t="b">
        <f>Table15[internet_service]&gt;0</f>
        <v>1</v>
      </c>
      <c r="U4606" s="146" t="b">
        <f>IF(Table15[[#This Row],[has_phone]],Table15[[#This Row],[has_internet]])</f>
        <v>1</v>
      </c>
      <c r="V4606" s="147">
        <f>IF(AND(D4606="Yes",E4606="Yes"),3, IF(AND(E4606="Yes", D4606="No"),2, IF(AND(D4606="Yes",E4606="No"),1,IF(AND(E4606="No", D4606="No"),0))))</f>
        <v>1</v>
      </c>
      <c r="W4606" s="148">
        <f ca="1">EDATE(TODAY(),-'mytable_customer_details (2)'!$M4782)</f>
        <v>42732</v>
      </c>
      <c r="X4606" s="147">
        <f>'mytable_customer_details (2)'!$K4782/'mytable_customer_details (2)'!$M4782</f>
        <v>136.19974911143635</v>
      </c>
      <c r="Y4606" s="147" t="str">
        <f>VLOOKUP(H:H,Table2_ContractType!A:B,2,0)</f>
        <v>2 Year</v>
      </c>
      <c r="Z4606" s="147" t="str">
        <f>VLOOKUP(F:F,Table3_PhoneService!A:B,2,0)</f>
        <v>One Line</v>
      </c>
      <c r="AA4606" s="147" t="str">
        <f>VLOOKUP(G:G,Table4_InternetService!A:B,2,0)</f>
        <v>DSL</v>
      </c>
      <c r="AB46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6" s="192"/>
    </row>
    <row r="4607" spans="1:29" ht="16">
      <c r="A4607" s="150" t="s">
        <v>2872</v>
      </c>
      <c r="B4607" s="140" t="s">
        <v>3</v>
      </c>
      <c r="C4607" s="140">
        <v>0</v>
      </c>
      <c r="D4607" s="140" t="s">
        <v>5</v>
      </c>
      <c r="E4607" s="140" t="s">
        <v>5</v>
      </c>
      <c r="F4607" s="141">
        <v>1</v>
      </c>
      <c r="G4607" s="141">
        <v>2</v>
      </c>
      <c r="H4607" s="141">
        <v>0</v>
      </c>
      <c r="I4607" s="140" t="s">
        <v>7</v>
      </c>
      <c r="J4607" s="142">
        <v>81.95</v>
      </c>
      <c r="K4607" s="143">
        <v>81.95</v>
      </c>
      <c r="L4607" s="140" t="s">
        <v>4</v>
      </c>
      <c r="M4607" s="144">
        <f>'mytable_customer_details (2)'!$K1350/'mytable_customer_details (2)'!$J1350</f>
        <v>24.8125</v>
      </c>
      <c r="N4607" s="188">
        <f>INT(Table15[[#This Row],[Tenure]])</f>
        <v>24</v>
      </c>
      <c r="O4607" s="151">
        <f>IF(D4607="Yes",1,IF(D4607 ="NO",0))</f>
        <v>0</v>
      </c>
      <c r="P4607" s="145">
        <f>IF(E4608="Yes", 1,IF(E4608="No",0))</f>
        <v>1</v>
      </c>
      <c r="Q4607" s="146">
        <f>IF(B4607 = "female", 1,IF(B4607 = "male",0))</f>
        <v>1</v>
      </c>
      <c r="R4607" s="146">
        <f>IF(E4607 = "Yes", 1,0)</f>
        <v>0</v>
      </c>
      <c r="S4607" s="146" t="b">
        <f>Table15[phone_service]&gt;0</f>
        <v>1</v>
      </c>
      <c r="T4607" s="146" t="b">
        <f>Table15[internet_service]&gt;0</f>
        <v>1</v>
      </c>
      <c r="U4607" s="146" t="b">
        <f>IF(Table15[[#This Row],[has_phone]],Table15[[#This Row],[has_internet]])</f>
        <v>1</v>
      </c>
      <c r="V4607" s="147">
        <f>IF(AND(D4607="Yes",E4607="Yes"),3, IF(AND(E4607="Yes", D4607="No"),2, IF(AND(D4607="Yes",E4607="No"),1,IF(AND(E4607="No", D4607="No"),0))))</f>
        <v>0</v>
      </c>
      <c r="W4607" s="148">
        <f ca="1">EDATE(TODAY(),-'mytable_customer_details (2)'!$M1350)</f>
        <v>43674</v>
      </c>
      <c r="X4607" s="147">
        <f>'mytable_customer_details (2)'!$K1350/'mytable_customer_details (2)'!$M1350</f>
        <v>615.35</v>
      </c>
      <c r="Y4607" s="147" t="str">
        <f>VLOOKUP(H:H,Table2_ContractType!A:B,2,0)</f>
        <v>Month-to-Month</v>
      </c>
      <c r="Z4607" s="147" t="str">
        <f>VLOOKUP(F:F,Table3_PhoneService!A:B,2,0)</f>
        <v>One Line</v>
      </c>
      <c r="AA4607" s="147" t="str">
        <f>VLOOKUP(G:G,Table4_InternetService!A:B,2,0)</f>
        <v>Fiber Optic</v>
      </c>
      <c r="AB46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7" s="192"/>
    </row>
    <row r="4608" spans="1:29" ht="16">
      <c r="A4608" s="150" t="s">
        <v>2229</v>
      </c>
      <c r="B4608" s="140" t="s">
        <v>3</v>
      </c>
      <c r="C4608" s="140">
        <v>0</v>
      </c>
      <c r="D4608" s="140" t="s">
        <v>4</v>
      </c>
      <c r="E4608" s="140" t="s">
        <v>4</v>
      </c>
      <c r="F4608" s="141">
        <v>1</v>
      </c>
      <c r="G4608" s="141">
        <v>1</v>
      </c>
      <c r="H4608" s="141">
        <v>2</v>
      </c>
      <c r="I4608" s="140" t="s">
        <v>17</v>
      </c>
      <c r="J4608" s="142">
        <v>82</v>
      </c>
      <c r="K4608" s="143">
        <v>5999.85</v>
      </c>
      <c r="L4608" s="140" t="s">
        <v>5</v>
      </c>
      <c r="M4608" s="144">
        <f>'mytable_customer_details (2)'!$K3907/'mytable_customer_details (2)'!$J3907</f>
        <v>28.673115410273518</v>
      </c>
      <c r="N4608" s="188">
        <f>INT(Table15[[#This Row],[Tenure]])</f>
        <v>28</v>
      </c>
      <c r="O4608" s="151">
        <f>IF(D4608="Yes",1,IF(D4608 ="NO",0))</f>
        <v>1</v>
      </c>
      <c r="P4608" s="145">
        <f>IF(E4609="Yes", 1,IF(E4609="No",0))</f>
        <v>1</v>
      </c>
      <c r="Q4608" s="146">
        <f>IF(B4608 = "female", 1,IF(B4608 = "male",0))</f>
        <v>1</v>
      </c>
      <c r="R4608" s="146">
        <f>IF(E4608 = "Yes", 1,0)</f>
        <v>1</v>
      </c>
      <c r="S4608" s="146" t="b">
        <f>Table15[phone_service]&gt;0</f>
        <v>1</v>
      </c>
      <c r="T4608" s="146" t="b">
        <f>Table15[internet_service]&gt;0</f>
        <v>1</v>
      </c>
      <c r="U4608" s="146" t="b">
        <f>IF(Table15[[#This Row],[has_phone]],Table15[[#This Row],[has_internet]])</f>
        <v>1</v>
      </c>
      <c r="V4608" s="147">
        <f>IF(AND(D4608="Yes",E4608="Yes"),3, IF(AND(E4608="Yes", D4608="No"),2, IF(AND(D4608="Yes",E4608="No"),1,IF(AND(E4608="No", D4608="No"),0))))</f>
        <v>3</v>
      </c>
      <c r="W4608" s="148">
        <f ca="1">EDATE(TODAY(),-'mytable_customer_details (2)'!$M3907)</f>
        <v>43036</v>
      </c>
      <c r="X4608" s="147">
        <f>'mytable_customer_details (2)'!$K3907/'mytable_customer_details (2)'!$M3907</f>
        <v>96.349129508446225</v>
      </c>
      <c r="Y4608" s="147" t="str">
        <f>VLOOKUP(H:H,Table2_ContractType!A:B,2,0)</f>
        <v>2 Year</v>
      </c>
      <c r="Z4608" s="147" t="str">
        <f>VLOOKUP(F:F,Table3_PhoneService!A:B,2,0)</f>
        <v>One Line</v>
      </c>
      <c r="AA4608" s="147" t="str">
        <f>VLOOKUP(G:G,Table4_InternetService!A:B,2,0)</f>
        <v>DSL</v>
      </c>
      <c r="AB46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8" s="192"/>
    </row>
    <row r="4609" spans="1:29" ht="16">
      <c r="A4609" s="150" t="s">
        <v>3891</v>
      </c>
      <c r="B4609" s="140" t="s">
        <v>9</v>
      </c>
      <c r="C4609" s="140">
        <v>0</v>
      </c>
      <c r="D4609" s="140" t="s">
        <v>4</v>
      </c>
      <c r="E4609" s="140" t="s">
        <v>4</v>
      </c>
      <c r="F4609" s="141">
        <v>2</v>
      </c>
      <c r="G4609" s="141">
        <v>1</v>
      </c>
      <c r="H4609" s="141">
        <v>1</v>
      </c>
      <c r="I4609" s="140" t="s">
        <v>17</v>
      </c>
      <c r="J4609" s="142">
        <v>82</v>
      </c>
      <c r="K4609" s="143">
        <v>2083.1</v>
      </c>
      <c r="L4609" s="140" t="s">
        <v>5</v>
      </c>
      <c r="M4609" s="144">
        <f>'mytable_customer_details (2)'!$K6657/'mytable_customer_details (2)'!$J6657</f>
        <v>69.455399061032864</v>
      </c>
      <c r="N4609" s="188">
        <f>INT(Table15[[#This Row],[Tenure]])</f>
        <v>69</v>
      </c>
      <c r="O4609" s="151">
        <f>IF(D4609="Yes",1,IF(D4609 ="NO",0))</f>
        <v>1</v>
      </c>
      <c r="P4609" s="145">
        <f>IF(E4610="Yes", 1,IF(E4610="No",0))</f>
        <v>0</v>
      </c>
      <c r="Q4609" s="146">
        <f>IF(B4609 = "female", 1,IF(B4609 = "male",0))</f>
        <v>0</v>
      </c>
      <c r="R4609" s="146">
        <f>IF(E4609 = "Yes", 1,0)</f>
        <v>1</v>
      </c>
      <c r="S4609" s="146" t="b">
        <f>Table15[phone_service]&gt;0</f>
        <v>1</v>
      </c>
      <c r="T4609" s="146" t="b">
        <f>Table15[internet_service]&gt;0</f>
        <v>1</v>
      </c>
      <c r="U4609" s="146" t="b">
        <f>IF(Table15[[#This Row],[has_phone]],Table15[[#This Row],[has_internet]])</f>
        <v>1</v>
      </c>
      <c r="V4609" s="147">
        <f>IF(AND(D4609="Yes",E4609="Yes"),3, IF(AND(E4609="Yes", D4609="No"),2, IF(AND(D4609="Yes",E4609="No"),1,IF(AND(E4609="No", D4609="No"),0))))</f>
        <v>3</v>
      </c>
      <c r="W4609" s="148">
        <f ca="1">EDATE(TODAY(),-'mytable_customer_details (2)'!$M6657)</f>
        <v>43432</v>
      </c>
      <c r="X4609" s="147">
        <f>'mytable_customer_details (2)'!$K6657/'mytable_customer_details (2)'!$M6657</f>
        <v>818.91496764317026</v>
      </c>
      <c r="Y4609" s="147" t="str">
        <f>VLOOKUP(H:H,Table2_ContractType!A:B,2,0)</f>
        <v>1 Year</v>
      </c>
      <c r="Z4609" s="147" t="str">
        <f>VLOOKUP(F:F,Table3_PhoneService!A:B,2,0)</f>
        <v>Two or More Lines</v>
      </c>
      <c r="AA4609" s="147" t="str">
        <f>VLOOKUP(G:G,Table4_InternetService!A:B,2,0)</f>
        <v>DSL</v>
      </c>
      <c r="AB46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09" s="192"/>
    </row>
    <row r="4610" spans="1:29" ht="16">
      <c r="A4610" s="150" t="s">
        <v>2575</v>
      </c>
      <c r="B4610" s="140" t="s">
        <v>9</v>
      </c>
      <c r="C4610" s="140">
        <v>0</v>
      </c>
      <c r="D4610" s="140" t="s">
        <v>5</v>
      </c>
      <c r="E4610" s="140" t="s">
        <v>5</v>
      </c>
      <c r="F4610" s="141">
        <v>2</v>
      </c>
      <c r="G4610" s="141">
        <v>1</v>
      </c>
      <c r="H4610" s="141">
        <v>1</v>
      </c>
      <c r="I4610" s="140" t="s">
        <v>17</v>
      </c>
      <c r="J4610" s="142">
        <v>82</v>
      </c>
      <c r="K4610" s="143">
        <v>1425.45</v>
      </c>
      <c r="L4610" s="140" t="s">
        <v>4</v>
      </c>
      <c r="M4610" s="144">
        <f>'mytable_customer_details (2)'!$K2264/'mytable_customer_details (2)'!$J2264</f>
        <v>50.965829145728648</v>
      </c>
      <c r="N4610" s="188">
        <f>INT(Table15[[#This Row],[Tenure]])</f>
        <v>50</v>
      </c>
      <c r="O4610" s="151">
        <f>IF(D4610="Yes",1,IF(D4610 ="NO",0))</f>
        <v>0</v>
      </c>
      <c r="P4610" s="145">
        <f>IF(E4611="Yes", 1,IF(E4611="No",0))</f>
        <v>0</v>
      </c>
      <c r="Q4610" s="146">
        <f>IF(B4610 = "female", 1,IF(B4610 = "male",0))</f>
        <v>0</v>
      </c>
      <c r="R4610" s="146">
        <f>IF(E4610 = "Yes", 1,0)</f>
        <v>0</v>
      </c>
      <c r="S4610" s="146" t="b">
        <f>Table15[phone_service]&gt;0</f>
        <v>1</v>
      </c>
      <c r="T4610" s="146" t="b">
        <f>Table15[internet_service]&gt;0</f>
        <v>1</v>
      </c>
      <c r="U4610" s="146" t="b">
        <f>IF(Table15[[#This Row],[has_phone]],Table15[[#This Row],[has_internet]])</f>
        <v>1</v>
      </c>
      <c r="V4610" s="147">
        <f>IF(AND(D4610="Yes",E4610="Yes"),3, IF(AND(E4610="Yes", D4610="No"),2, IF(AND(D4610="Yes",E4610="No"),1,IF(AND(E4610="No", D4610="No"),0))))</f>
        <v>0</v>
      </c>
      <c r="W4610" s="148">
        <f ca="1">EDATE(TODAY(),-'mytable_customer_details (2)'!$M2264)</f>
        <v>42671</v>
      </c>
      <c r="X4610" s="147">
        <f>'mytable_customer_details (2)'!$K2264/'mytable_customer_details (2)'!$M2264</f>
        <v>74.248530331457161</v>
      </c>
      <c r="Y4610" s="147" t="str">
        <f>VLOOKUP(H:H,Table2_ContractType!A:B,2,0)</f>
        <v>1 Year</v>
      </c>
      <c r="Z4610" s="147" t="str">
        <f>VLOOKUP(F:F,Table3_PhoneService!A:B,2,0)</f>
        <v>Two or More Lines</v>
      </c>
      <c r="AA4610" s="147" t="str">
        <f>VLOOKUP(G:G,Table4_InternetService!A:B,2,0)</f>
        <v>DSL</v>
      </c>
      <c r="AB46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0" s="192"/>
    </row>
    <row r="4611" spans="1:29" ht="16">
      <c r="A4611" s="150" t="s">
        <v>6964</v>
      </c>
      <c r="B4611" s="140" t="s">
        <v>3</v>
      </c>
      <c r="C4611" s="140">
        <v>1</v>
      </c>
      <c r="D4611" s="140" t="s">
        <v>5</v>
      </c>
      <c r="E4611" s="140" t="s">
        <v>5</v>
      </c>
      <c r="F4611" s="141">
        <v>2</v>
      </c>
      <c r="G4611" s="141">
        <v>2</v>
      </c>
      <c r="H4611" s="141">
        <v>0</v>
      </c>
      <c r="I4611" s="140" t="s">
        <v>7</v>
      </c>
      <c r="J4611" s="142">
        <v>82</v>
      </c>
      <c r="K4611" s="143">
        <v>1127.2</v>
      </c>
      <c r="L4611" s="140" t="s">
        <v>4</v>
      </c>
      <c r="M4611" s="144">
        <f>'mytable_customer_details (2)'!$K1075/'mytable_customer_details (2)'!$J1075</f>
        <v>34.692493946731233</v>
      </c>
      <c r="N4611" s="188">
        <f>INT(Table15[[#This Row],[Tenure]])</f>
        <v>34</v>
      </c>
      <c r="O4611" s="151">
        <f>IF(D4611="Yes",1,IF(D4611 ="NO",0))</f>
        <v>0</v>
      </c>
      <c r="P4611" s="145">
        <f>IF(E4612="Yes", 1,IF(E4612="No",0))</f>
        <v>0</v>
      </c>
      <c r="Q4611" s="146">
        <f>IF(B4611 = "female", 1,IF(B4611 = "male",0))</f>
        <v>1</v>
      </c>
      <c r="R4611" s="146">
        <f>IF(E4611 = "Yes", 1,0)</f>
        <v>0</v>
      </c>
      <c r="S4611" s="146" t="b">
        <f>Table15[phone_service]&gt;0</f>
        <v>1</v>
      </c>
      <c r="T4611" s="146" t="b">
        <f>Table15[internet_service]&gt;0</f>
        <v>1</v>
      </c>
      <c r="U4611" s="146" t="b">
        <f>IF(Table15[[#This Row],[has_phone]],Table15[[#This Row],[has_internet]])</f>
        <v>1</v>
      </c>
      <c r="V4611" s="147">
        <f>IF(AND(D4611="Yes",E4611="Yes"),3, IF(AND(E4611="Yes", D4611="No"),2, IF(AND(D4611="Yes",E4611="No"),1,IF(AND(E4611="No", D4611="No"),0))))</f>
        <v>0</v>
      </c>
      <c r="W4611" s="148">
        <f ca="1">EDATE(TODAY(),-'mytable_customer_details (2)'!$M1075)</f>
        <v>43674</v>
      </c>
      <c r="X4611" s="147">
        <f>'mytable_customer_details (2)'!$K1075/'mytable_customer_details (2)'!$M1075</f>
        <v>716.4</v>
      </c>
      <c r="Y4611" s="147" t="str">
        <f>VLOOKUP(H:H,Table2_ContractType!A:B,2,0)</f>
        <v>Month-to-Month</v>
      </c>
      <c r="Z4611" s="147" t="str">
        <f>VLOOKUP(F:F,Table3_PhoneService!A:B,2,0)</f>
        <v>Two or More Lines</v>
      </c>
      <c r="AA4611" s="147" t="str">
        <f>VLOOKUP(G:G,Table4_InternetService!A:B,2,0)</f>
        <v>Fiber Optic</v>
      </c>
      <c r="AB46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1" s="192"/>
    </row>
    <row r="4612" spans="1:29" ht="16">
      <c r="A4612" s="150" t="s">
        <v>788</v>
      </c>
      <c r="B4612" s="140" t="s">
        <v>9</v>
      </c>
      <c r="C4612" s="140">
        <v>0</v>
      </c>
      <c r="D4612" s="140" t="s">
        <v>5</v>
      </c>
      <c r="E4612" s="140" t="s">
        <v>5</v>
      </c>
      <c r="F4612" s="141">
        <v>2</v>
      </c>
      <c r="G4612" s="141">
        <v>2</v>
      </c>
      <c r="H4612" s="141">
        <v>0</v>
      </c>
      <c r="I4612" s="140" t="s">
        <v>7</v>
      </c>
      <c r="J4612" s="142">
        <v>82</v>
      </c>
      <c r="K4612" s="143">
        <v>184.65</v>
      </c>
      <c r="L4612" s="140" t="s">
        <v>4</v>
      </c>
      <c r="M4612" s="144">
        <f>'mytable_customer_details (2)'!$K5199/'mytable_customer_details (2)'!$J5199</f>
        <v>7.0716284275321772</v>
      </c>
      <c r="N4612" s="188">
        <f>INT(Table15[[#This Row],[Tenure]])</f>
        <v>7</v>
      </c>
      <c r="O4612" s="151">
        <f>IF(D4612="Yes",1,IF(D4612 ="NO",0))</f>
        <v>0</v>
      </c>
      <c r="P4612" s="145">
        <f>IF(E4613="Yes", 1,IF(E4613="No",0))</f>
        <v>1</v>
      </c>
      <c r="Q4612" s="146">
        <f>IF(B4612 = "female", 1,IF(B4612 = "male",0))</f>
        <v>0</v>
      </c>
      <c r="R4612" s="146">
        <f>IF(E4612 = "Yes", 1,0)</f>
        <v>0</v>
      </c>
      <c r="S4612" s="146" t="b">
        <f>Table15[phone_service]&gt;0</f>
        <v>1</v>
      </c>
      <c r="T4612" s="146" t="b">
        <f>Table15[internet_service]&gt;0</f>
        <v>1</v>
      </c>
      <c r="U4612" s="146" t="b">
        <f>IF(Table15[[#This Row],[has_phone]],Table15[[#This Row],[has_internet]])</f>
        <v>1</v>
      </c>
      <c r="V4612" s="147">
        <f>IF(AND(D4612="Yes",E4612="Yes"),3, IF(AND(E4612="Yes", D4612="No"),2, IF(AND(D4612="Yes",E4612="No"),1,IF(AND(E4612="No", D4612="No"),0))))</f>
        <v>0</v>
      </c>
      <c r="W4612" s="148">
        <f ca="1">EDATE(TODAY(),-'mytable_customer_details (2)'!$M5199)</f>
        <v>42822</v>
      </c>
      <c r="X4612" s="147">
        <f>'mytable_customer_details (2)'!$K5199/'mytable_customer_details (2)'!$M5199</f>
        <v>21.646857801222602</v>
      </c>
      <c r="Y4612" s="147" t="str">
        <f>VLOOKUP(H:H,Table2_ContractType!A:B,2,0)</f>
        <v>Month-to-Month</v>
      </c>
      <c r="Z4612" s="147" t="str">
        <f>VLOOKUP(F:F,Table3_PhoneService!A:B,2,0)</f>
        <v>Two or More Lines</v>
      </c>
      <c r="AA4612" s="147" t="str">
        <f>VLOOKUP(G:G,Table4_InternetService!A:B,2,0)</f>
        <v>Fiber Optic</v>
      </c>
      <c r="AB46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2" s="192"/>
    </row>
    <row r="4613" spans="1:29" ht="16">
      <c r="A4613" s="150" t="s">
        <v>3935</v>
      </c>
      <c r="B4613" s="140" t="s">
        <v>3</v>
      </c>
      <c r="C4613" s="140">
        <v>0</v>
      </c>
      <c r="D4613" s="140" t="s">
        <v>4</v>
      </c>
      <c r="E4613" s="140" t="s">
        <v>4</v>
      </c>
      <c r="F4613" s="141">
        <v>2</v>
      </c>
      <c r="G4613" s="141">
        <v>2</v>
      </c>
      <c r="H4613" s="141">
        <v>1</v>
      </c>
      <c r="I4613" s="140" t="s">
        <v>10</v>
      </c>
      <c r="J4613" s="142">
        <v>82.05</v>
      </c>
      <c r="K4613" s="143">
        <v>4029.95</v>
      </c>
      <c r="L4613" s="140" t="s">
        <v>4</v>
      </c>
      <c r="M4613" s="144">
        <f>'mytable_customer_details (2)'!$K5483/'mytable_customer_details (2)'!$J5483</f>
        <v>37.93947655398037</v>
      </c>
      <c r="N4613" s="188">
        <f>INT(Table15[[#This Row],[Tenure]])</f>
        <v>37</v>
      </c>
      <c r="O4613" s="151">
        <f>IF(D4613="Yes",1,IF(D4613 ="NO",0))</f>
        <v>1</v>
      </c>
      <c r="P4613" s="145">
        <f>IF(E4614="Yes", 1,IF(E4614="No",0))</f>
        <v>1</v>
      </c>
      <c r="Q4613" s="146">
        <f>IF(B4613 = "female", 1,IF(B4613 = "male",0))</f>
        <v>1</v>
      </c>
      <c r="R4613" s="146">
        <f>IF(E4613 = "Yes", 1,0)</f>
        <v>1</v>
      </c>
      <c r="S4613" s="146" t="b">
        <f>Table15[phone_service]&gt;0</f>
        <v>1</v>
      </c>
      <c r="T4613" s="146" t="b">
        <f>Table15[internet_service]&gt;0</f>
        <v>1</v>
      </c>
      <c r="U4613" s="146" t="b">
        <f>IF(Table15[[#This Row],[has_phone]],Table15[[#This Row],[has_internet]])</f>
        <v>1</v>
      </c>
      <c r="V4613" s="147">
        <f>IF(AND(D4613="Yes",E4613="Yes"),3, IF(AND(E4613="Yes", D4613="No"),2, IF(AND(D4613="Yes",E4613="No"),1,IF(AND(E4613="No", D4613="No"),0))))</f>
        <v>3</v>
      </c>
      <c r="W4613" s="148">
        <f ca="1">EDATE(TODAY(),-'mytable_customer_details (2)'!$M5483)</f>
        <v>42518</v>
      </c>
      <c r="X4613" s="147">
        <f>'mytable_customer_details (2)'!$K5483/'mytable_customer_details (2)'!$M5483</f>
        <v>87.067524068075031</v>
      </c>
      <c r="Y4613" s="147" t="str">
        <f>VLOOKUP(H:H,Table2_ContractType!A:B,2,0)</f>
        <v>1 Year</v>
      </c>
      <c r="Z4613" s="147" t="str">
        <f>VLOOKUP(F:F,Table3_PhoneService!A:B,2,0)</f>
        <v>Two or More Lines</v>
      </c>
      <c r="AA4613" s="147" t="str">
        <f>VLOOKUP(G:G,Table4_InternetService!A:B,2,0)</f>
        <v>Fiber Optic</v>
      </c>
      <c r="AB46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3" s="192"/>
    </row>
    <row r="4614" spans="1:29" ht="16">
      <c r="A4614" s="150" t="s">
        <v>101</v>
      </c>
      <c r="B4614" s="140" t="s">
        <v>9</v>
      </c>
      <c r="C4614" s="140">
        <v>0</v>
      </c>
      <c r="D4614" s="140" t="s">
        <v>4</v>
      </c>
      <c r="E4614" s="140" t="s">
        <v>4</v>
      </c>
      <c r="F4614" s="141">
        <v>1</v>
      </c>
      <c r="G4614" s="141">
        <v>2</v>
      </c>
      <c r="H4614" s="141">
        <v>0</v>
      </c>
      <c r="I4614" s="140" t="s">
        <v>13</v>
      </c>
      <c r="J4614" s="142">
        <v>82.05</v>
      </c>
      <c r="K4614" s="143">
        <v>2570.1999999999998</v>
      </c>
      <c r="L4614" s="140" t="s">
        <v>5</v>
      </c>
      <c r="M4614" s="144">
        <f>'mytable_customer_details (2)'!$K3347/'mytable_customer_details (2)'!$J3347</f>
        <v>27.790915645277579</v>
      </c>
      <c r="N4614" s="188">
        <f>INT(Table15[[#This Row],[Tenure]])</f>
        <v>27</v>
      </c>
      <c r="O4614" s="151">
        <f>IF(D4614="Yes",1,IF(D4614 ="NO",0))</f>
        <v>1</v>
      </c>
      <c r="P4614" s="145">
        <f>IF(E4615="Yes", 1,IF(E4615="No",0))</f>
        <v>1</v>
      </c>
      <c r="Q4614" s="146">
        <f>IF(B4614 = "female", 1,IF(B4614 = "male",0))</f>
        <v>0</v>
      </c>
      <c r="R4614" s="146">
        <f>IF(E4614 = "Yes", 1,0)</f>
        <v>1</v>
      </c>
      <c r="S4614" s="146" t="b">
        <f>Table15[phone_service]&gt;0</f>
        <v>1</v>
      </c>
      <c r="T4614" s="146" t="b">
        <f>Table15[internet_service]&gt;0</f>
        <v>1</v>
      </c>
      <c r="U4614" s="146" t="b">
        <f>IF(Table15[[#This Row],[has_phone]],Table15[[#This Row],[has_internet]])</f>
        <v>1</v>
      </c>
      <c r="V4614" s="147">
        <f>IF(AND(D4614="Yes",E4614="Yes"),3, IF(AND(E4614="Yes", D4614="No"),2, IF(AND(D4614="Yes",E4614="No"),1,IF(AND(E4614="No", D4614="No"),0))))</f>
        <v>3</v>
      </c>
      <c r="W4614" s="148">
        <f ca="1">EDATE(TODAY(),-'mytable_customer_details (2)'!$M3347)</f>
        <v>42702</v>
      </c>
      <c r="X4614" s="147">
        <f>'mytable_customer_details (2)'!$K3347/'mytable_customer_details (2)'!$M3347</f>
        <v>57.51884099963781</v>
      </c>
      <c r="Y4614" s="147" t="str">
        <f>VLOOKUP(H:H,Table2_ContractType!A:B,2,0)</f>
        <v>Month-to-Month</v>
      </c>
      <c r="Z4614" s="147" t="str">
        <f>VLOOKUP(F:F,Table3_PhoneService!A:B,2,0)</f>
        <v>One Line</v>
      </c>
      <c r="AA4614" s="147" t="str">
        <f>VLOOKUP(G:G,Table4_InternetService!A:B,2,0)</f>
        <v>Fiber Optic</v>
      </c>
      <c r="AB46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4" s="192"/>
    </row>
    <row r="4615" spans="1:29" ht="16">
      <c r="A4615" s="150" t="s">
        <v>4323</v>
      </c>
      <c r="B4615" s="140" t="s">
        <v>9</v>
      </c>
      <c r="C4615" s="140">
        <v>0</v>
      </c>
      <c r="D4615" s="140" t="s">
        <v>4</v>
      </c>
      <c r="E4615" s="140" t="s">
        <v>4</v>
      </c>
      <c r="F4615" s="141">
        <v>1</v>
      </c>
      <c r="G4615" s="141">
        <v>1</v>
      </c>
      <c r="H4615" s="141">
        <v>2</v>
      </c>
      <c r="I4615" s="140" t="s">
        <v>17</v>
      </c>
      <c r="J4615" s="142">
        <v>82.1</v>
      </c>
      <c r="K4615" s="143">
        <v>2603.1</v>
      </c>
      <c r="L4615" s="140" t="s">
        <v>5</v>
      </c>
      <c r="M4615" s="144">
        <f>'mytable_customer_details (2)'!$K989/'mytable_customer_details (2)'!$J989</f>
        <v>4.0513447432762835</v>
      </c>
      <c r="N4615" s="188">
        <f>INT(Table15[[#This Row],[Tenure]])</f>
        <v>4</v>
      </c>
      <c r="O4615" s="151">
        <f>IF(D4615="Yes",1,IF(D4615 ="NO",0))</f>
        <v>1</v>
      </c>
      <c r="P4615" s="145">
        <f>IF(E4616="Yes", 1,IF(E4616="No",0))</f>
        <v>0</v>
      </c>
      <c r="Q4615" s="146">
        <f>IF(B4615 = "female", 1,IF(B4615 = "male",0))</f>
        <v>0</v>
      </c>
      <c r="R4615" s="146">
        <f>IF(E4615 = "Yes", 1,0)</f>
        <v>1</v>
      </c>
      <c r="S4615" s="146" t="b">
        <f>Table15[phone_service]&gt;0</f>
        <v>1</v>
      </c>
      <c r="T4615" s="146" t="b">
        <f>Table15[internet_service]&gt;0</f>
        <v>1</v>
      </c>
      <c r="U4615" s="146" t="b">
        <f>IF(Table15[[#This Row],[has_phone]],Table15[[#This Row],[has_internet]])</f>
        <v>1</v>
      </c>
      <c r="V4615" s="147">
        <f>IF(AND(D4615="Yes",E4615="Yes"),3, IF(AND(E4615="Yes", D4615="No"),2, IF(AND(D4615="Yes",E4615="No"),1,IF(AND(E4615="No", D4615="No"),0))))</f>
        <v>3</v>
      </c>
      <c r="W4615" s="148">
        <f ca="1">EDATE(TODAY(),-'mytable_customer_details (2)'!$M989)</f>
        <v>41757</v>
      </c>
      <c r="X4615" s="147">
        <f>'mytable_customer_details (2)'!$K989/'mytable_customer_details (2)'!$M989</f>
        <v>1.2833391255009043</v>
      </c>
      <c r="Y4615" s="147" t="str">
        <f>VLOOKUP(H:H,Table2_ContractType!A:B,2,0)</f>
        <v>2 Year</v>
      </c>
      <c r="Z4615" s="147" t="str">
        <f>VLOOKUP(F:F,Table3_PhoneService!A:B,2,0)</f>
        <v>One Line</v>
      </c>
      <c r="AA4615" s="147" t="str">
        <f>VLOOKUP(G:G,Table4_InternetService!A:B,2,0)</f>
        <v>DSL</v>
      </c>
      <c r="AB46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5" s="192"/>
    </row>
    <row r="4616" spans="1:29" ht="16">
      <c r="A4616" s="150" t="s">
        <v>5577</v>
      </c>
      <c r="B4616" s="140" t="s">
        <v>9</v>
      </c>
      <c r="C4616" s="140">
        <v>0</v>
      </c>
      <c r="D4616" s="140" t="s">
        <v>4</v>
      </c>
      <c r="E4616" s="140" t="s">
        <v>5</v>
      </c>
      <c r="F4616" s="141">
        <v>2</v>
      </c>
      <c r="G4616" s="141">
        <v>1</v>
      </c>
      <c r="H4616" s="141">
        <v>2</v>
      </c>
      <c r="I4616" s="140" t="s">
        <v>13</v>
      </c>
      <c r="J4616" s="142">
        <v>82.15</v>
      </c>
      <c r="K4616" s="143">
        <v>5784.3</v>
      </c>
      <c r="L4616" s="140" t="s">
        <v>5</v>
      </c>
      <c r="M4616" s="144">
        <f>'mytable_customer_details (2)'!$K1582/'mytable_customer_details (2)'!$J1582</f>
        <v>63.026923076923076</v>
      </c>
      <c r="N4616" s="188">
        <f>INT(Table15[[#This Row],[Tenure]])</f>
        <v>63</v>
      </c>
      <c r="O4616" s="151">
        <f>IF(D4616="Yes",1,IF(D4616 ="NO",0))</f>
        <v>1</v>
      </c>
      <c r="P4616" s="145">
        <f>IF(E4617="Yes", 1,IF(E4617="No",0))</f>
        <v>0</v>
      </c>
      <c r="Q4616" s="146">
        <f>IF(B4616 = "female", 1,IF(B4616 = "male",0))</f>
        <v>0</v>
      </c>
      <c r="R4616" s="146">
        <f>IF(E4616 = "Yes", 1,0)</f>
        <v>0</v>
      </c>
      <c r="S4616" s="146" t="b">
        <f>Table15[phone_service]&gt;0</f>
        <v>1</v>
      </c>
      <c r="T4616" s="146" t="b">
        <f>Table15[internet_service]&gt;0</f>
        <v>1</v>
      </c>
      <c r="U4616" s="146" t="b">
        <f>IF(Table15[[#This Row],[has_phone]],Table15[[#This Row],[has_internet]])</f>
        <v>1</v>
      </c>
      <c r="V4616" s="147">
        <f>IF(AND(D4616="Yes",E4616="Yes"),3, IF(AND(E4616="Yes", D4616="No"),2, IF(AND(D4616="Yes",E4616="No"),1,IF(AND(E4616="No", D4616="No"),0))))</f>
        <v>1</v>
      </c>
      <c r="W4616" s="148">
        <f ca="1">EDATE(TODAY(),-'mytable_customer_details (2)'!$M1582)</f>
        <v>41636</v>
      </c>
      <c r="X4616" s="147">
        <f>'mytable_customer_details (2)'!$K1582/'mytable_customer_details (2)'!$M1582</f>
        <v>23.974625093726573</v>
      </c>
      <c r="Y4616" s="147" t="str">
        <f>VLOOKUP(H:H,Table2_ContractType!A:B,2,0)</f>
        <v>2 Year</v>
      </c>
      <c r="Z4616" s="147" t="str">
        <f>VLOOKUP(F:F,Table3_PhoneService!A:B,2,0)</f>
        <v>Two or More Lines</v>
      </c>
      <c r="AA4616" s="147" t="str">
        <f>VLOOKUP(G:G,Table4_InternetService!A:B,2,0)</f>
        <v>DSL</v>
      </c>
      <c r="AB46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6" s="192"/>
    </row>
    <row r="4617" spans="1:29" ht="16">
      <c r="A4617" s="150" t="s">
        <v>1378</v>
      </c>
      <c r="B4617" s="140" t="s">
        <v>9</v>
      </c>
      <c r="C4617" s="140">
        <v>1</v>
      </c>
      <c r="D4617" s="140" t="s">
        <v>4</v>
      </c>
      <c r="E4617" s="140" t="s">
        <v>5</v>
      </c>
      <c r="F4617" s="141">
        <v>2</v>
      </c>
      <c r="G4617" s="141">
        <v>2</v>
      </c>
      <c r="H4617" s="141">
        <v>0</v>
      </c>
      <c r="I4617" s="140" t="s">
        <v>7</v>
      </c>
      <c r="J4617" s="142">
        <v>82.15</v>
      </c>
      <c r="K4617" s="143">
        <v>4904.8500000000004</v>
      </c>
      <c r="L4617" s="140" t="s">
        <v>5</v>
      </c>
      <c r="M4617" s="144">
        <f>'mytable_customer_details (2)'!$K2971/'mytable_customer_details (2)'!$J2971</f>
        <v>33.396551724137929</v>
      </c>
      <c r="N4617" s="188">
        <f>INT(Table15[[#This Row],[Tenure]])</f>
        <v>33</v>
      </c>
      <c r="O4617" s="151">
        <f>IF(D4617="Yes",1,IF(D4617 ="NO",0))</f>
        <v>1</v>
      </c>
      <c r="P4617" s="145">
        <f>IF(E4618="Yes", 1,IF(E4618="No",0))</f>
        <v>0</v>
      </c>
      <c r="Q4617" s="146">
        <f>IF(B4617 = "female", 1,IF(B4617 = "male",0))</f>
        <v>0</v>
      </c>
      <c r="R4617" s="146">
        <f>IF(E4617 = "Yes", 1,0)</f>
        <v>0</v>
      </c>
      <c r="S4617" s="146" t="b">
        <f>Table15[phone_service]&gt;0</f>
        <v>1</v>
      </c>
      <c r="T4617" s="146" t="b">
        <f>Table15[internet_service]&gt;0</f>
        <v>1</v>
      </c>
      <c r="U4617" s="146" t="b">
        <f>IF(Table15[[#This Row],[has_phone]],Table15[[#This Row],[has_internet]])</f>
        <v>1</v>
      </c>
      <c r="V4617" s="147">
        <f>IF(AND(D4617="Yes",E4617="Yes"),3, IF(AND(E4617="Yes", D4617="No"),2, IF(AND(D4617="Yes",E4617="No"),1,IF(AND(E4617="No", D4617="No"),0))))</f>
        <v>1</v>
      </c>
      <c r="W4617" s="148">
        <f ca="1">EDATE(TODAY(),-'mytable_customer_details (2)'!$M2971)</f>
        <v>42794</v>
      </c>
      <c r="X4617" s="147">
        <f>'mytable_customer_details (2)'!$K2971/'mytable_customer_details (2)'!$M2971</f>
        <v>66.136438231271839</v>
      </c>
      <c r="Y4617" s="147" t="str">
        <f>VLOOKUP(H:H,Table2_ContractType!A:B,2,0)</f>
        <v>Month-to-Month</v>
      </c>
      <c r="Z4617" s="147" t="str">
        <f>VLOOKUP(F:F,Table3_PhoneService!A:B,2,0)</f>
        <v>Two or More Lines</v>
      </c>
      <c r="AA4617" s="147" t="str">
        <f>VLOOKUP(G:G,Table4_InternetService!A:B,2,0)</f>
        <v>Fiber Optic</v>
      </c>
      <c r="AB46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7" s="192"/>
    </row>
    <row r="4618" spans="1:29" ht="16">
      <c r="A4618" s="150" t="s">
        <v>5787</v>
      </c>
      <c r="B4618" s="140" t="s">
        <v>9</v>
      </c>
      <c r="C4618" s="140">
        <v>0</v>
      </c>
      <c r="D4618" s="140" t="s">
        <v>4</v>
      </c>
      <c r="E4618" s="140" t="s">
        <v>5</v>
      </c>
      <c r="F4618" s="141">
        <v>2</v>
      </c>
      <c r="G4618" s="141">
        <v>1</v>
      </c>
      <c r="H4618" s="141">
        <v>2</v>
      </c>
      <c r="I4618" s="140" t="s">
        <v>13</v>
      </c>
      <c r="J4618" s="142">
        <v>82.3</v>
      </c>
      <c r="K4618" s="143">
        <v>5980.55</v>
      </c>
      <c r="L4618" s="140" t="s">
        <v>5</v>
      </c>
      <c r="M4618" s="144">
        <f>'mytable_customer_details (2)'!$K3000/'mytable_customer_details (2)'!$J3000</f>
        <v>51.663406682966588</v>
      </c>
      <c r="N4618" s="188">
        <f>INT(Table15[[#This Row],[Tenure]])</f>
        <v>51</v>
      </c>
      <c r="O4618" s="151">
        <f>IF(D4618="Yes",1,IF(D4618 ="NO",0))</f>
        <v>1</v>
      </c>
      <c r="P4618" s="145">
        <f>IF(E4619="Yes", 1,IF(E4619="No",0))</f>
        <v>1</v>
      </c>
      <c r="Q4618" s="146">
        <f>IF(B4618 = "female", 1,IF(B4618 = "male",0))</f>
        <v>0</v>
      </c>
      <c r="R4618" s="146">
        <f>IF(E4618 = "Yes", 1,0)</f>
        <v>0</v>
      </c>
      <c r="S4618" s="146" t="b">
        <f>Table15[phone_service]&gt;0</f>
        <v>1</v>
      </c>
      <c r="T4618" s="146" t="b">
        <f>Table15[internet_service]&gt;0</f>
        <v>1</v>
      </c>
      <c r="U4618" s="146" t="b">
        <f>IF(Table15[[#This Row],[has_phone]],Table15[[#This Row],[has_internet]])</f>
        <v>1</v>
      </c>
      <c r="V4618" s="147">
        <f>IF(AND(D4618="Yes",E4618="Yes"),3, IF(AND(E4618="Yes", D4618="No"),2, IF(AND(D4618="Yes",E4618="No"),1,IF(AND(E4618="No", D4618="No"),0))))</f>
        <v>1</v>
      </c>
      <c r="W4618" s="148">
        <f ca="1">EDATE(TODAY(),-'mytable_customer_details (2)'!$M3000)</f>
        <v>43674</v>
      </c>
      <c r="X4618" s="147">
        <f>'mytable_customer_details (2)'!$K3000/'mytable_customer_details (2)'!$M3000</f>
        <v>3169.55</v>
      </c>
      <c r="Y4618" s="147" t="str">
        <f>VLOOKUP(H:H,Table2_ContractType!A:B,2,0)</f>
        <v>2 Year</v>
      </c>
      <c r="Z4618" s="147" t="str">
        <f>VLOOKUP(F:F,Table3_PhoneService!A:B,2,0)</f>
        <v>Two or More Lines</v>
      </c>
      <c r="AA4618" s="147" t="str">
        <f>VLOOKUP(G:G,Table4_InternetService!A:B,2,0)</f>
        <v>DSL</v>
      </c>
      <c r="AB46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8" s="192"/>
    </row>
    <row r="4619" spans="1:29" ht="16">
      <c r="A4619" s="150" t="s">
        <v>1388</v>
      </c>
      <c r="B4619" s="140" t="s">
        <v>9</v>
      </c>
      <c r="C4619" s="140">
        <v>0</v>
      </c>
      <c r="D4619" s="140" t="s">
        <v>4</v>
      </c>
      <c r="E4619" s="140" t="s">
        <v>4</v>
      </c>
      <c r="F4619" s="141">
        <v>2</v>
      </c>
      <c r="G4619" s="141">
        <v>1</v>
      </c>
      <c r="H4619" s="141">
        <v>2</v>
      </c>
      <c r="I4619" s="140" t="s">
        <v>13</v>
      </c>
      <c r="J4619" s="142">
        <v>82.3</v>
      </c>
      <c r="K4619" s="143">
        <v>5815.15</v>
      </c>
      <c r="L4619" s="140" t="s">
        <v>5</v>
      </c>
      <c r="M4619" s="144">
        <f>'mytable_customer_details (2)'!$K2143/'mytable_customer_details (2)'!$J2143</f>
        <v>14.405609492988134</v>
      </c>
      <c r="N4619" s="188">
        <f>INT(Table15[[#This Row],[Tenure]])</f>
        <v>14</v>
      </c>
      <c r="O4619" s="151">
        <f>IF(D4619="Yes",1,IF(D4619 ="NO",0))</f>
        <v>1</v>
      </c>
      <c r="P4619" s="145">
        <f>IF(E4620="Yes", 1,IF(E4620="No",0))</f>
        <v>0</v>
      </c>
      <c r="Q4619" s="146">
        <f>IF(B4619 = "female", 1,IF(B4619 = "male",0))</f>
        <v>0</v>
      </c>
      <c r="R4619" s="146">
        <f>IF(E4619 = "Yes", 1,0)</f>
        <v>1</v>
      </c>
      <c r="S4619" s="146" t="b">
        <f>Table15[phone_service]&gt;0</f>
        <v>1</v>
      </c>
      <c r="T4619" s="146" t="b">
        <f>Table15[internet_service]&gt;0</f>
        <v>1</v>
      </c>
      <c r="U4619" s="146" t="b">
        <f>IF(Table15[[#This Row],[has_phone]],Table15[[#This Row],[has_internet]])</f>
        <v>1</v>
      </c>
      <c r="V4619" s="147">
        <f>IF(AND(D4619="Yes",E4619="Yes"),3, IF(AND(E4619="Yes", D4619="No"),2, IF(AND(D4619="Yes",E4619="No"),1,IF(AND(E4619="No", D4619="No"),0))))</f>
        <v>3</v>
      </c>
      <c r="W4619" s="148">
        <f ca="1">EDATE(TODAY(),-'mytable_customer_details (2)'!$M2143)</f>
        <v>41302</v>
      </c>
      <c r="X4619" s="147">
        <f>'mytable_customer_details (2)'!$K2143/'mytable_customer_details (2)'!$M2143</f>
        <v>8.4154913848117427</v>
      </c>
      <c r="Y4619" s="147" t="str">
        <f>VLOOKUP(H:H,Table2_ContractType!A:B,2,0)</f>
        <v>2 Year</v>
      </c>
      <c r="Z4619" s="147" t="str">
        <f>VLOOKUP(F:F,Table3_PhoneService!A:B,2,0)</f>
        <v>Two or More Lines</v>
      </c>
      <c r="AA4619" s="147" t="str">
        <f>VLOOKUP(G:G,Table4_InternetService!A:B,2,0)</f>
        <v>DSL</v>
      </c>
      <c r="AB46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19" s="192"/>
    </row>
    <row r="4620" spans="1:29" ht="16">
      <c r="A4620" s="150" t="s">
        <v>4106</v>
      </c>
      <c r="B4620" s="140" t="s">
        <v>9</v>
      </c>
      <c r="C4620" s="140">
        <v>0</v>
      </c>
      <c r="D4620" s="140" t="s">
        <v>5</v>
      </c>
      <c r="E4620" s="140" t="s">
        <v>5</v>
      </c>
      <c r="F4620" s="141">
        <v>1</v>
      </c>
      <c r="G4620" s="141">
        <v>2</v>
      </c>
      <c r="H4620" s="141">
        <v>0</v>
      </c>
      <c r="I4620" s="140" t="s">
        <v>10</v>
      </c>
      <c r="J4620" s="142">
        <v>82.3</v>
      </c>
      <c r="K4620" s="143">
        <v>214.4</v>
      </c>
      <c r="L4620" s="140" t="s">
        <v>5</v>
      </c>
      <c r="M4620" s="144">
        <f>'mytable_customer_details (2)'!$K441/'mytable_customer_details (2)'!$J441</f>
        <v>1</v>
      </c>
      <c r="N4620" s="188">
        <f>INT(Table15[[#This Row],[Tenure]])</f>
        <v>1</v>
      </c>
      <c r="O4620" s="151">
        <f>IF(D4620="Yes",1,IF(D4620 ="NO",0))</f>
        <v>0</v>
      </c>
      <c r="P4620" s="145">
        <f>IF(E4621="Yes", 1,IF(E4621="No",0))</f>
        <v>0</v>
      </c>
      <c r="Q4620" s="146">
        <f>IF(B4620 = "female", 1,IF(B4620 = "male",0))</f>
        <v>0</v>
      </c>
      <c r="R4620" s="146">
        <f>IF(E4620 = "Yes", 1,0)</f>
        <v>0</v>
      </c>
      <c r="S4620" s="146" t="b">
        <f>Table15[phone_service]&gt;0</f>
        <v>1</v>
      </c>
      <c r="T4620" s="146" t="b">
        <f>Table15[internet_service]&gt;0</f>
        <v>1</v>
      </c>
      <c r="U4620" s="146" t="b">
        <f>IF(Table15[[#This Row],[has_phone]],Table15[[#This Row],[has_internet]])</f>
        <v>1</v>
      </c>
      <c r="V4620" s="147">
        <f>IF(AND(D4620="Yes",E4620="Yes"),3, IF(AND(E4620="Yes", D4620="No"),2, IF(AND(D4620="Yes",E4620="No"),1,IF(AND(E4620="No", D4620="No"),0))))</f>
        <v>0</v>
      </c>
      <c r="W4620" s="148">
        <f ca="1">EDATE(TODAY(),-'mytable_customer_details (2)'!$M441)</f>
        <v>42032</v>
      </c>
      <c r="X4620" s="147">
        <f>'mytable_customer_details (2)'!$K441/'mytable_customer_details (2)'!$M441</f>
        <v>0.35341686795491145</v>
      </c>
      <c r="Y4620" s="147" t="str">
        <f>VLOOKUP(H:H,Table2_ContractType!A:B,2,0)</f>
        <v>Month-to-Month</v>
      </c>
      <c r="Z4620" s="147" t="str">
        <f>VLOOKUP(F:F,Table3_PhoneService!A:B,2,0)</f>
        <v>One Line</v>
      </c>
      <c r="AA4620" s="147" t="str">
        <f>VLOOKUP(G:G,Table4_InternetService!A:B,2,0)</f>
        <v>Fiber Optic</v>
      </c>
      <c r="AB46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0" s="192"/>
    </row>
    <row r="4621" spans="1:29" ht="16">
      <c r="A4621" s="150" t="s">
        <v>6509</v>
      </c>
      <c r="B4621" s="140" t="s">
        <v>3</v>
      </c>
      <c r="C4621" s="140">
        <v>0</v>
      </c>
      <c r="D4621" s="140" t="s">
        <v>5</v>
      </c>
      <c r="E4621" s="140" t="s">
        <v>5</v>
      </c>
      <c r="F4621" s="141">
        <v>1</v>
      </c>
      <c r="G4621" s="141">
        <v>2</v>
      </c>
      <c r="H4621" s="141">
        <v>0</v>
      </c>
      <c r="I4621" s="140" t="s">
        <v>7</v>
      </c>
      <c r="J4621" s="142">
        <v>82.3</v>
      </c>
      <c r="K4621" s="143">
        <v>82.3</v>
      </c>
      <c r="L4621" s="140" t="s">
        <v>4</v>
      </c>
      <c r="M4621" s="144">
        <f>'mytable_customer_details (2)'!$K510/'mytable_customer_details (2)'!$J510</f>
        <v>7.3853904282115863</v>
      </c>
      <c r="N4621" s="188">
        <f>INT(Table15[[#This Row],[Tenure]])</f>
        <v>7</v>
      </c>
      <c r="O4621" s="151">
        <f>IF(D4621="Yes",1,IF(D4621 ="NO",0))</f>
        <v>0</v>
      </c>
      <c r="P4621" s="145">
        <f>IF(E4622="Yes", 1,IF(E4622="No",0))</f>
        <v>0</v>
      </c>
      <c r="Q4621" s="146">
        <f>IF(B4621 = "female", 1,IF(B4621 = "male",0))</f>
        <v>1</v>
      </c>
      <c r="R4621" s="146">
        <f>IF(E4621 = "Yes", 1,0)</f>
        <v>0</v>
      </c>
      <c r="S4621" s="146" t="b">
        <f>Table15[phone_service]&gt;0</f>
        <v>1</v>
      </c>
      <c r="T4621" s="146" t="b">
        <f>Table15[internet_service]&gt;0</f>
        <v>1</v>
      </c>
      <c r="U4621" s="146" t="b">
        <f>IF(Table15[[#This Row],[has_phone]],Table15[[#This Row],[has_internet]])</f>
        <v>1</v>
      </c>
      <c r="V4621" s="147">
        <f>IF(AND(D4621="Yes",E4621="Yes"),3, IF(AND(E4621="Yes", D4621="No"),2, IF(AND(D4621="Yes",E4621="No"),1,IF(AND(E4621="No", D4621="No"),0))))</f>
        <v>0</v>
      </c>
      <c r="W4621" s="148">
        <f ca="1">EDATE(TODAY(),-'mytable_customer_details (2)'!$M510)</f>
        <v>43279</v>
      </c>
      <c r="X4621" s="147">
        <f>'mytable_customer_details (2)'!$K510/'mytable_customer_details (2)'!$M510</f>
        <v>9.8524119025511787</v>
      </c>
      <c r="Y4621" s="147" t="str">
        <f>VLOOKUP(H:H,Table2_ContractType!A:B,2,0)</f>
        <v>Month-to-Month</v>
      </c>
      <c r="Z4621" s="147" t="str">
        <f>VLOOKUP(F:F,Table3_PhoneService!A:B,2,0)</f>
        <v>One Line</v>
      </c>
      <c r="AA4621" s="147" t="str">
        <f>VLOOKUP(G:G,Table4_InternetService!A:B,2,0)</f>
        <v>Fiber Optic</v>
      </c>
      <c r="AB46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1" s="192"/>
    </row>
    <row r="4622" spans="1:29" ht="16">
      <c r="A4622" s="150" t="s">
        <v>5074</v>
      </c>
      <c r="B4622" s="140" t="s">
        <v>9</v>
      </c>
      <c r="C4622" s="140">
        <v>0</v>
      </c>
      <c r="D4622" s="140" t="s">
        <v>5</v>
      </c>
      <c r="E4622" s="140" t="s">
        <v>5</v>
      </c>
      <c r="F4622" s="141">
        <v>2</v>
      </c>
      <c r="G4622" s="141">
        <v>2</v>
      </c>
      <c r="H4622" s="141">
        <v>0</v>
      </c>
      <c r="I4622" s="140" t="s">
        <v>7</v>
      </c>
      <c r="J4622" s="142">
        <v>82.35</v>
      </c>
      <c r="K4622" s="143">
        <v>1852.85</v>
      </c>
      <c r="L4622" s="140" t="s">
        <v>4</v>
      </c>
      <c r="M4622" s="144">
        <f>'mytable_customer_details (2)'!$K2634/'mytable_customer_details (2)'!$J2634</f>
        <v>36.889191643960039</v>
      </c>
      <c r="N4622" s="188">
        <f>INT(Table15[[#This Row],[Tenure]])</f>
        <v>36</v>
      </c>
      <c r="O4622" s="151">
        <f>IF(D4622="Yes",1,IF(D4622 ="NO",0))</f>
        <v>0</v>
      </c>
      <c r="P4622" s="145">
        <f>IF(E4623="Yes", 1,IF(E4623="No",0))</f>
        <v>0</v>
      </c>
      <c r="Q4622" s="146">
        <f>IF(B4622 = "female", 1,IF(B4622 = "male",0))</f>
        <v>0</v>
      </c>
      <c r="R4622" s="146">
        <f>IF(E4622 = "Yes", 1,0)</f>
        <v>0</v>
      </c>
      <c r="S4622" s="146" t="b">
        <f>Table15[phone_service]&gt;0</f>
        <v>1</v>
      </c>
      <c r="T4622" s="146" t="b">
        <f>Table15[internet_service]&gt;0</f>
        <v>1</v>
      </c>
      <c r="U4622" s="146" t="b">
        <f>IF(Table15[[#This Row],[has_phone]],Table15[[#This Row],[has_internet]])</f>
        <v>1</v>
      </c>
      <c r="V4622" s="147">
        <f>IF(AND(D4622="Yes",E4622="Yes"),3, IF(AND(E4622="Yes", D4622="No"),2, IF(AND(D4622="Yes",E4622="No"),1,IF(AND(E4622="No", D4622="No"),0))))</f>
        <v>0</v>
      </c>
      <c r="W4622" s="148">
        <f ca="1">EDATE(TODAY(),-'mytable_customer_details (2)'!$M2634)</f>
        <v>43674</v>
      </c>
      <c r="X4622" s="147">
        <f>'mytable_customer_details (2)'!$K2634/'mytable_customer_details (2)'!$M2634</f>
        <v>1071.8470534069982</v>
      </c>
      <c r="Y4622" s="147" t="str">
        <f>VLOOKUP(H:H,Table2_ContractType!A:B,2,0)</f>
        <v>Month-to-Month</v>
      </c>
      <c r="Z4622" s="147" t="str">
        <f>VLOOKUP(F:F,Table3_PhoneService!A:B,2,0)</f>
        <v>Two or More Lines</v>
      </c>
      <c r="AA4622" s="147" t="str">
        <f>VLOOKUP(G:G,Table4_InternetService!A:B,2,0)</f>
        <v>Fiber Optic</v>
      </c>
      <c r="AB46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2" s="192"/>
    </row>
    <row r="4623" spans="1:29" ht="16">
      <c r="A4623" s="150" t="s">
        <v>172</v>
      </c>
      <c r="B4623" s="140" t="s">
        <v>3</v>
      </c>
      <c r="C4623" s="140">
        <v>0</v>
      </c>
      <c r="D4623" s="140" t="s">
        <v>4</v>
      </c>
      <c r="E4623" s="140" t="s">
        <v>5</v>
      </c>
      <c r="F4623" s="141">
        <v>2</v>
      </c>
      <c r="G4623" s="141">
        <v>2</v>
      </c>
      <c r="H4623" s="141">
        <v>0</v>
      </c>
      <c r="I4623" s="140" t="s">
        <v>7</v>
      </c>
      <c r="J4623" s="142">
        <v>82.4</v>
      </c>
      <c r="K4623" s="143">
        <v>1592.35</v>
      </c>
      <c r="L4623" s="140" t="s">
        <v>4</v>
      </c>
      <c r="M4623" s="144">
        <f>'mytable_customer_details (2)'!$K591/'mytable_customer_details (2)'!$J591</f>
        <v>18.721804511278197</v>
      </c>
      <c r="N4623" s="188">
        <f>INT(Table15[[#This Row],[Tenure]])</f>
        <v>18</v>
      </c>
      <c r="O4623" s="151">
        <f>IF(D4623="Yes",1,IF(D4623 ="NO",0))</f>
        <v>1</v>
      </c>
      <c r="P4623" s="145">
        <f>IF(E4624="Yes", 1,IF(E4624="No",0))</f>
        <v>0</v>
      </c>
      <c r="Q4623" s="146">
        <f>IF(B4623 = "female", 1,IF(B4623 = "male",0))</f>
        <v>1</v>
      </c>
      <c r="R4623" s="146">
        <f>IF(E4623 = "Yes", 1,0)</f>
        <v>0</v>
      </c>
      <c r="S4623" s="146" t="b">
        <f>Table15[phone_service]&gt;0</f>
        <v>1</v>
      </c>
      <c r="T4623" s="146" t="b">
        <f>Table15[internet_service]&gt;0</f>
        <v>1</v>
      </c>
      <c r="U4623" s="146" t="b">
        <f>IF(Table15[[#This Row],[has_phone]],Table15[[#This Row],[has_internet]])</f>
        <v>1</v>
      </c>
      <c r="V4623" s="147">
        <f>IF(AND(D4623="Yes",E4623="Yes"),3, IF(AND(E4623="Yes", D4623="No"),2, IF(AND(D4623="Yes",E4623="No"),1,IF(AND(E4623="No", D4623="No"),0))))</f>
        <v>1</v>
      </c>
      <c r="W4623" s="148">
        <f ca="1">EDATE(TODAY(),-'mytable_customer_details (2)'!$M591)</f>
        <v>43493</v>
      </c>
      <c r="X4623" s="147">
        <f>'mytable_customer_details (2)'!$K591/'mytable_customer_details (2)'!$M591</f>
        <v>48.836535942003664</v>
      </c>
      <c r="Y4623" s="147" t="str">
        <f>VLOOKUP(H:H,Table2_ContractType!A:B,2,0)</f>
        <v>Month-to-Month</v>
      </c>
      <c r="Z4623" s="147" t="str">
        <f>VLOOKUP(F:F,Table3_PhoneService!A:B,2,0)</f>
        <v>Two or More Lines</v>
      </c>
      <c r="AA4623" s="147" t="str">
        <f>VLOOKUP(G:G,Table4_InternetService!A:B,2,0)</f>
        <v>Fiber Optic</v>
      </c>
      <c r="AB46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3" s="192"/>
    </row>
    <row r="4624" spans="1:29" ht="16">
      <c r="A4624" s="150" t="s">
        <v>3100</v>
      </c>
      <c r="B4624" s="140" t="s">
        <v>3</v>
      </c>
      <c r="C4624" s="140">
        <v>0</v>
      </c>
      <c r="D4624" s="140" t="s">
        <v>5</v>
      </c>
      <c r="E4624" s="140" t="s">
        <v>5</v>
      </c>
      <c r="F4624" s="141">
        <v>1</v>
      </c>
      <c r="G4624" s="141">
        <v>1</v>
      </c>
      <c r="H4624" s="141">
        <v>2</v>
      </c>
      <c r="I4624" s="140" t="s">
        <v>17</v>
      </c>
      <c r="J4624" s="142">
        <v>82.45</v>
      </c>
      <c r="K4624" s="143">
        <v>5646.6</v>
      </c>
      <c r="L4624" s="140" t="s">
        <v>5</v>
      </c>
      <c r="M4624" s="144">
        <f>'mytable_customer_details (2)'!$K4030/'mytable_customer_details (2)'!$J4030</f>
        <v>2.499339498018494</v>
      </c>
      <c r="N4624" s="188">
        <f>INT(Table15[[#This Row],[Tenure]])</f>
        <v>2</v>
      </c>
      <c r="O4624" s="151">
        <f>IF(D4624="Yes",1,IF(D4624 ="NO",0))</f>
        <v>0</v>
      </c>
      <c r="P4624" s="145">
        <f>IF(E4625="Yes", 1,IF(E4625="No",0))</f>
        <v>0</v>
      </c>
      <c r="Q4624" s="146">
        <f>IF(B4624 = "female", 1,IF(B4624 = "male",0))</f>
        <v>1</v>
      </c>
      <c r="R4624" s="146">
        <f>IF(E4624 = "Yes", 1,0)</f>
        <v>0</v>
      </c>
      <c r="S4624" s="146" t="b">
        <f>Table15[phone_service]&gt;0</f>
        <v>1</v>
      </c>
      <c r="T4624" s="146" t="b">
        <f>Table15[internet_service]&gt;0</f>
        <v>1</v>
      </c>
      <c r="U4624" s="146" t="b">
        <f>IF(Table15[[#This Row],[has_phone]],Table15[[#This Row],[has_internet]])</f>
        <v>1</v>
      </c>
      <c r="V4624" s="147">
        <f>IF(AND(D4624="Yes",E4624="Yes"),3, IF(AND(E4624="Yes", D4624="No"),2, IF(AND(D4624="Yes",E4624="No"),1,IF(AND(E4624="No", D4624="No"),0))))</f>
        <v>0</v>
      </c>
      <c r="W4624" s="148">
        <f ca="1">EDATE(TODAY(),-'mytable_customer_details (2)'!$M4030)</f>
        <v>42794</v>
      </c>
      <c r="X4624" s="147">
        <f>'mytable_customer_details (2)'!$K4030/'mytable_customer_details (2)'!$M4030</f>
        <v>6.2034851788359431</v>
      </c>
      <c r="Y4624" s="147" t="str">
        <f>VLOOKUP(H:H,Table2_ContractType!A:B,2,0)</f>
        <v>2 Year</v>
      </c>
      <c r="Z4624" s="147" t="str">
        <f>VLOOKUP(F:F,Table3_PhoneService!A:B,2,0)</f>
        <v>One Line</v>
      </c>
      <c r="AA4624" s="147" t="str">
        <f>VLOOKUP(G:G,Table4_InternetService!A:B,2,0)</f>
        <v>DSL</v>
      </c>
      <c r="AB46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4" s="192"/>
    </row>
    <row r="4625" spans="1:29" ht="16">
      <c r="A4625" s="150" t="s">
        <v>5319</v>
      </c>
      <c r="B4625" s="140" t="s">
        <v>3</v>
      </c>
      <c r="C4625" s="140">
        <v>0</v>
      </c>
      <c r="D4625" s="140" t="s">
        <v>5</v>
      </c>
      <c r="E4625" s="140" t="s">
        <v>5</v>
      </c>
      <c r="F4625" s="141">
        <v>1</v>
      </c>
      <c r="G4625" s="141">
        <v>1</v>
      </c>
      <c r="H4625" s="141">
        <v>2</v>
      </c>
      <c r="I4625" s="140" t="s">
        <v>17</v>
      </c>
      <c r="J4625" s="142">
        <v>82.45</v>
      </c>
      <c r="K4625" s="143">
        <v>5555.3</v>
      </c>
      <c r="L4625" s="140" t="s">
        <v>5</v>
      </c>
      <c r="M4625" s="144">
        <f>'mytable_customer_details (2)'!$K6437/'mytable_customer_details (2)'!$J6437</f>
        <v>55.142102736437828</v>
      </c>
      <c r="N4625" s="188">
        <f>INT(Table15[[#This Row],[Tenure]])</f>
        <v>55</v>
      </c>
      <c r="O4625" s="151">
        <f>IF(D4625="Yes",1,IF(D4625 ="NO",0))</f>
        <v>0</v>
      </c>
      <c r="P4625" s="145">
        <f>IF(E4626="Yes", 1,IF(E4626="No",0))</f>
        <v>0</v>
      </c>
      <c r="Q4625" s="146">
        <f>IF(B4625 = "female", 1,IF(B4625 = "male",0))</f>
        <v>1</v>
      </c>
      <c r="R4625" s="146">
        <f>IF(E4625 = "Yes", 1,0)</f>
        <v>0</v>
      </c>
      <c r="S4625" s="146" t="b">
        <f>Table15[phone_service]&gt;0</f>
        <v>1</v>
      </c>
      <c r="T4625" s="146" t="b">
        <f>Table15[internet_service]&gt;0</f>
        <v>1</v>
      </c>
      <c r="U4625" s="146" t="b">
        <f>IF(Table15[[#This Row],[has_phone]],Table15[[#This Row],[has_internet]])</f>
        <v>1</v>
      </c>
      <c r="V4625" s="147">
        <f>IF(AND(D4625="Yes",E4625="Yes"),3, IF(AND(E4625="Yes", D4625="No"),2, IF(AND(D4625="Yes",E4625="No"),1,IF(AND(E4625="No", D4625="No"),0))))</f>
        <v>0</v>
      </c>
      <c r="W4625" s="148">
        <f ca="1">EDATE(TODAY(),-'mytable_customer_details (2)'!$M6437)</f>
        <v>43371</v>
      </c>
      <c r="X4625" s="147">
        <f>'mytable_customer_details (2)'!$K6437/'mytable_customer_details (2)'!$M6437</f>
        <v>501.38738748627884</v>
      </c>
      <c r="Y4625" s="147" t="str">
        <f>VLOOKUP(H:H,Table2_ContractType!A:B,2,0)</f>
        <v>2 Year</v>
      </c>
      <c r="Z4625" s="147" t="str">
        <f>VLOOKUP(F:F,Table3_PhoneService!A:B,2,0)</f>
        <v>One Line</v>
      </c>
      <c r="AA4625" s="147" t="str">
        <f>VLOOKUP(G:G,Table4_InternetService!A:B,2,0)</f>
        <v>DSL</v>
      </c>
      <c r="AB46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5" s="192"/>
    </row>
    <row r="4626" spans="1:29" ht="16">
      <c r="A4626" s="150" t="s">
        <v>331</v>
      </c>
      <c r="B4626" s="140" t="s">
        <v>3</v>
      </c>
      <c r="C4626" s="140">
        <v>1</v>
      </c>
      <c r="D4626" s="140" t="s">
        <v>5</v>
      </c>
      <c r="E4626" s="140" t="s">
        <v>5</v>
      </c>
      <c r="F4626" s="141">
        <v>2</v>
      </c>
      <c r="G4626" s="141">
        <v>1</v>
      </c>
      <c r="H4626" s="141">
        <v>1</v>
      </c>
      <c r="I4626" s="140" t="s">
        <v>13</v>
      </c>
      <c r="J4626" s="142">
        <v>82.45</v>
      </c>
      <c r="K4626" s="143">
        <v>4350.1000000000004</v>
      </c>
      <c r="L4626" s="140" t="s">
        <v>4</v>
      </c>
      <c r="M4626" s="144">
        <f>'mytable_customer_details (2)'!$K3544/'mytable_customer_details (2)'!$J3544</f>
        <v>1</v>
      </c>
      <c r="N4626" s="188">
        <f>INT(Table15[[#This Row],[Tenure]])</f>
        <v>1</v>
      </c>
      <c r="O4626" s="151">
        <f>IF(D4626="Yes",1,IF(D4626 ="NO",0))</f>
        <v>0</v>
      </c>
      <c r="P4626" s="145">
        <f>IF(E4627="Yes", 1,IF(E4627="No",0))</f>
        <v>1</v>
      </c>
      <c r="Q4626" s="146">
        <f>IF(B4626 = "female", 1,IF(B4626 = "male",0))</f>
        <v>1</v>
      </c>
      <c r="R4626" s="146">
        <f>IF(E4626 = "Yes", 1,0)</f>
        <v>0</v>
      </c>
      <c r="S4626" s="146" t="b">
        <f>Table15[phone_service]&gt;0</f>
        <v>1</v>
      </c>
      <c r="T4626" s="146" t="b">
        <f>Table15[internet_service]&gt;0</f>
        <v>1</v>
      </c>
      <c r="U4626" s="146" t="b">
        <f>IF(Table15[[#This Row],[has_phone]],Table15[[#This Row],[has_internet]])</f>
        <v>1</v>
      </c>
      <c r="V4626" s="147">
        <f>IF(AND(D4626="Yes",E4626="Yes"),3, IF(AND(E4626="Yes", D4626="No"),2, IF(AND(D4626="Yes",E4626="No"),1,IF(AND(E4626="No", D4626="No"),0))))</f>
        <v>0</v>
      </c>
      <c r="W4626" s="148">
        <f ca="1">EDATE(TODAY(),-'mytable_customer_details (2)'!$M3544)</f>
        <v>43248</v>
      </c>
      <c r="X4626" s="147">
        <f>'mytable_customer_details (2)'!$K3544/'mytable_customer_details (2)'!$M3544</f>
        <v>4.676731748726656</v>
      </c>
      <c r="Y4626" s="147" t="str">
        <f>VLOOKUP(H:H,Table2_ContractType!A:B,2,0)</f>
        <v>1 Year</v>
      </c>
      <c r="Z4626" s="147" t="str">
        <f>VLOOKUP(F:F,Table3_PhoneService!A:B,2,0)</f>
        <v>Two or More Lines</v>
      </c>
      <c r="AA4626" s="147" t="str">
        <f>VLOOKUP(G:G,Table4_InternetService!A:B,2,0)</f>
        <v>DSL</v>
      </c>
      <c r="AB46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6" s="192"/>
    </row>
    <row r="4627" spans="1:29" ht="16">
      <c r="A4627" s="150" t="s">
        <v>5378</v>
      </c>
      <c r="B4627" s="140" t="s">
        <v>3</v>
      </c>
      <c r="C4627" s="140">
        <v>0</v>
      </c>
      <c r="D4627" s="140" t="s">
        <v>4</v>
      </c>
      <c r="E4627" s="140" t="s">
        <v>4</v>
      </c>
      <c r="F4627" s="141">
        <v>2</v>
      </c>
      <c r="G4627" s="141">
        <v>1</v>
      </c>
      <c r="H4627" s="141">
        <v>2</v>
      </c>
      <c r="I4627" s="140" t="s">
        <v>13</v>
      </c>
      <c r="J4627" s="142">
        <v>82.5</v>
      </c>
      <c r="K4627" s="143">
        <v>5215.1000000000004</v>
      </c>
      <c r="L4627" s="140" t="s">
        <v>5</v>
      </c>
      <c r="M4627" s="144">
        <f>'mytable_customer_details (2)'!$K6508/'mytable_customer_details (2)'!$J6508</f>
        <v>14.605627086313783</v>
      </c>
      <c r="N4627" s="188">
        <f>INT(Table15[[#This Row],[Tenure]])</f>
        <v>14</v>
      </c>
      <c r="O4627" s="151">
        <f>IF(D4627="Yes",1,IF(D4627 ="NO",0))</f>
        <v>1</v>
      </c>
      <c r="P4627" s="145">
        <f>IF(E4628="Yes", 1,IF(E4628="No",0))</f>
        <v>1</v>
      </c>
      <c r="Q4627" s="146">
        <f>IF(B4627 = "female", 1,IF(B4627 = "male",0))</f>
        <v>1</v>
      </c>
      <c r="R4627" s="146">
        <f>IF(E4627 = "Yes", 1,0)</f>
        <v>1</v>
      </c>
      <c r="S4627" s="146" t="b">
        <f>Table15[phone_service]&gt;0</f>
        <v>1</v>
      </c>
      <c r="T4627" s="146" t="b">
        <f>Table15[internet_service]&gt;0</f>
        <v>1</v>
      </c>
      <c r="U4627" s="146" t="b">
        <f>IF(Table15[[#This Row],[has_phone]],Table15[[#This Row],[has_internet]])</f>
        <v>1</v>
      </c>
      <c r="V4627" s="147">
        <f>IF(AND(D4627="Yes",E4627="Yes"),3, IF(AND(E4627="Yes", D4627="No"),2, IF(AND(D4627="Yes",E4627="No"),1,IF(AND(E4627="No", D4627="No"),0))))</f>
        <v>3</v>
      </c>
      <c r="W4627" s="148">
        <f ca="1">EDATE(TODAY(),-'mytable_customer_details (2)'!$M6508)</f>
        <v>41818</v>
      </c>
      <c r="X4627" s="147">
        <f>'mytable_customer_details (2)'!$K6508/'mytable_customer_details (2)'!$M6508</f>
        <v>24.326911970896965</v>
      </c>
      <c r="Y4627" s="147" t="str">
        <f>VLOOKUP(H:H,Table2_ContractType!A:B,2,0)</f>
        <v>2 Year</v>
      </c>
      <c r="Z4627" s="147" t="str">
        <f>VLOOKUP(F:F,Table3_PhoneService!A:B,2,0)</f>
        <v>Two or More Lines</v>
      </c>
      <c r="AA4627" s="147" t="str">
        <f>VLOOKUP(G:G,Table4_InternetService!A:B,2,0)</f>
        <v>DSL</v>
      </c>
      <c r="AB46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7" s="192"/>
    </row>
    <row r="4628" spans="1:29" ht="16">
      <c r="A4628" s="150" t="s">
        <v>5786</v>
      </c>
      <c r="B4628" s="140" t="s">
        <v>9</v>
      </c>
      <c r="C4628" s="140">
        <v>0</v>
      </c>
      <c r="D4628" s="140" t="s">
        <v>4</v>
      </c>
      <c r="E4628" s="140" t="s">
        <v>4</v>
      </c>
      <c r="F4628" s="141">
        <v>2</v>
      </c>
      <c r="G4628" s="141">
        <v>2</v>
      </c>
      <c r="H4628" s="141">
        <v>2</v>
      </c>
      <c r="I4628" s="140" t="s">
        <v>13</v>
      </c>
      <c r="J4628" s="142">
        <v>82.5</v>
      </c>
      <c r="K4628" s="143">
        <v>4828.05</v>
      </c>
      <c r="L4628" s="140" t="s">
        <v>5</v>
      </c>
      <c r="M4628" s="144">
        <f>'mytable_customer_details (2)'!$K2845/'mytable_customer_details (2)'!$J2845</f>
        <v>17.237373737373737</v>
      </c>
      <c r="N4628" s="188">
        <f>INT(Table15[[#This Row],[Tenure]])</f>
        <v>17</v>
      </c>
      <c r="O4628" s="151">
        <f>IF(D4628="Yes",1,IF(D4628 ="NO",0))</f>
        <v>1</v>
      </c>
      <c r="P4628" s="145">
        <f>IF(E4629="Yes", 1,IF(E4629="No",0))</f>
        <v>0</v>
      </c>
      <c r="Q4628" s="146">
        <f>IF(B4628 = "female", 1,IF(B4628 = "male",0))</f>
        <v>0</v>
      </c>
      <c r="R4628" s="146">
        <f>IF(E4628 = "Yes", 1,0)</f>
        <v>1</v>
      </c>
      <c r="S4628" s="146" t="b">
        <f>Table15[phone_service]&gt;0</f>
        <v>1</v>
      </c>
      <c r="T4628" s="146" t="b">
        <f>Table15[internet_service]&gt;0</f>
        <v>1</v>
      </c>
      <c r="U4628" s="146" t="b">
        <f>IF(Table15[[#This Row],[has_phone]],Table15[[#This Row],[has_internet]])</f>
        <v>1</v>
      </c>
      <c r="V4628" s="147">
        <f>IF(AND(D4628="Yes",E4628="Yes"),3, IF(AND(E4628="Yes", D4628="No"),2, IF(AND(D4628="Yes",E4628="No"),1,IF(AND(E4628="No", D4628="No"),0))))</f>
        <v>3</v>
      </c>
      <c r="W4628" s="148">
        <f ca="1">EDATE(TODAY(),-'mytable_customer_details (2)'!$M2845)</f>
        <v>41971</v>
      </c>
      <c r="X4628" s="147">
        <f>'mytable_customer_details (2)'!$K2845/'mytable_customer_details (2)'!$M2845</f>
        <v>17.925382472004625</v>
      </c>
      <c r="Y4628" s="147" t="str">
        <f>VLOOKUP(H:H,Table2_ContractType!A:B,2,0)</f>
        <v>2 Year</v>
      </c>
      <c r="Z4628" s="147" t="str">
        <f>VLOOKUP(F:F,Table3_PhoneService!A:B,2,0)</f>
        <v>Two or More Lines</v>
      </c>
      <c r="AA4628" s="147" t="str">
        <f>VLOOKUP(G:G,Table4_InternetService!A:B,2,0)</f>
        <v>Fiber Optic</v>
      </c>
      <c r="AB46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8" s="192"/>
    </row>
    <row r="4629" spans="1:29" ht="16">
      <c r="A4629" s="150" t="s">
        <v>1132</v>
      </c>
      <c r="B4629" s="140" t="s">
        <v>3</v>
      </c>
      <c r="C4629" s="140">
        <v>0</v>
      </c>
      <c r="D4629" s="140" t="s">
        <v>5</v>
      </c>
      <c r="E4629" s="140" t="s">
        <v>5</v>
      </c>
      <c r="F4629" s="141">
        <v>2</v>
      </c>
      <c r="G4629" s="141">
        <v>1</v>
      </c>
      <c r="H4629" s="141">
        <v>1</v>
      </c>
      <c r="I4629" s="140" t="s">
        <v>17</v>
      </c>
      <c r="J4629" s="142">
        <v>82.5</v>
      </c>
      <c r="K4629" s="143">
        <v>4179.1000000000004</v>
      </c>
      <c r="L4629" s="140" t="s">
        <v>5</v>
      </c>
      <c r="M4629" s="144">
        <f>'mytable_customer_details (2)'!$K2588/'mytable_customer_details (2)'!$J2588</f>
        <v>8.8243366880146397</v>
      </c>
      <c r="N4629" s="188">
        <f>INT(Table15[[#This Row],[Tenure]])</f>
        <v>8</v>
      </c>
      <c r="O4629" s="151">
        <f>IF(D4629="Yes",1,IF(D4629 ="NO",0))</f>
        <v>0</v>
      </c>
      <c r="P4629" s="145">
        <f>IF(E4630="Yes", 1,IF(E4630="No",0))</f>
        <v>0</v>
      </c>
      <c r="Q4629" s="146">
        <f>IF(B4629 = "female", 1,IF(B4629 = "male",0))</f>
        <v>1</v>
      </c>
      <c r="R4629" s="146">
        <f>IF(E4629 = "Yes", 1,0)</f>
        <v>0</v>
      </c>
      <c r="S4629" s="146" t="b">
        <f>Table15[phone_service]&gt;0</f>
        <v>1</v>
      </c>
      <c r="T4629" s="146" t="b">
        <f>Table15[internet_service]&gt;0</f>
        <v>1</v>
      </c>
      <c r="U4629" s="146" t="b">
        <f>IF(Table15[[#This Row],[has_phone]],Table15[[#This Row],[has_internet]])</f>
        <v>1</v>
      </c>
      <c r="V4629" s="147">
        <f>IF(AND(D4629="Yes",E4629="Yes"),3, IF(AND(E4629="Yes", D4629="No"),2, IF(AND(D4629="Yes",E4629="No"),1,IF(AND(E4629="No", D4629="No"),0))))</f>
        <v>0</v>
      </c>
      <c r="W4629" s="148">
        <f ca="1">EDATE(TODAY(),-'mytable_customer_details (2)'!$M2588)</f>
        <v>41514</v>
      </c>
      <c r="X4629" s="147">
        <f>'mytable_customer_details (2)'!$K2588/'mytable_customer_details (2)'!$M2588</f>
        <v>6.6824582777803316</v>
      </c>
      <c r="Y4629" s="147" t="str">
        <f>VLOOKUP(H:H,Table2_ContractType!A:B,2,0)</f>
        <v>1 Year</v>
      </c>
      <c r="Z4629" s="147" t="str">
        <f>VLOOKUP(F:F,Table3_PhoneService!A:B,2,0)</f>
        <v>Two or More Lines</v>
      </c>
      <c r="AA4629" s="147" t="str">
        <f>VLOOKUP(G:G,Table4_InternetService!A:B,2,0)</f>
        <v>DSL</v>
      </c>
      <c r="AB46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29" s="192"/>
    </row>
    <row r="4630" spans="1:29" ht="16">
      <c r="A4630" s="150" t="s">
        <v>6606</v>
      </c>
      <c r="B4630" s="140" t="s">
        <v>9</v>
      </c>
      <c r="C4630" s="140">
        <v>0</v>
      </c>
      <c r="D4630" s="140" t="s">
        <v>4</v>
      </c>
      <c r="E4630" s="140" t="s">
        <v>5</v>
      </c>
      <c r="F4630" s="141">
        <v>1</v>
      </c>
      <c r="G4630" s="141">
        <v>1</v>
      </c>
      <c r="H4630" s="141">
        <v>2</v>
      </c>
      <c r="I4630" s="140" t="s">
        <v>7</v>
      </c>
      <c r="J4630" s="142">
        <v>82.55</v>
      </c>
      <c r="K4630" s="143">
        <v>5832.65</v>
      </c>
      <c r="L4630" s="140" t="s">
        <v>5</v>
      </c>
      <c r="M4630" s="144">
        <f>'mytable_customer_details (2)'!$K4051/'mytable_customer_details (2)'!$J4051</f>
        <v>20.418313570487481</v>
      </c>
      <c r="N4630" s="188">
        <f>INT(Table15[[#This Row],[Tenure]])</f>
        <v>20</v>
      </c>
      <c r="O4630" s="151">
        <f>IF(D4630="Yes",1,IF(D4630 ="NO",0))</f>
        <v>1</v>
      </c>
      <c r="P4630" s="145">
        <f>IF(E4631="Yes", 1,IF(E4631="No",0))</f>
        <v>0</v>
      </c>
      <c r="Q4630" s="146">
        <f>IF(B4630 = "female", 1,IF(B4630 = "male",0))</f>
        <v>0</v>
      </c>
      <c r="R4630" s="146">
        <f>IF(E4630 = "Yes", 1,0)</f>
        <v>0</v>
      </c>
      <c r="S4630" s="146" t="b">
        <f>Table15[phone_service]&gt;0</f>
        <v>1</v>
      </c>
      <c r="T4630" s="146" t="b">
        <f>Table15[internet_service]&gt;0</f>
        <v>1</v>
      </c>
      <c r="U4630" s="146" t="b">
        <f>IF(Table15[[#This Row],[has_phone]],Table15[[#This Row],[has_internet]])</f>
        <v>1</v>
      </c>
      <c r="V4630" s="147">
        <f>IF(AND(D4630="Yes",E4630="Yes"),3, IF(AND(E4630="Yes", D4630="No"),2, IF(AND(D4630="Yes",E4630="No"),1,IF(AND(E4630="No", D4630="No"),0))))</f>
        <v>1</v>
      </c>
      <c r="W4630" s="148">
        <f ca="1">EDATE(TODAY(),-'mytable_customer_details (2)'!$M4051)</f>
        <v>42428</v>
      </c>
      <c r="X4630" s="147">
        <f>'mytable_customer_details (2)'!$K4051/'mytable_customer_details (2)'!$M4051</f>
        <v>36.060186045725679</v>
      </c>
      <c r="Y4630" s="147" t="str">
        <f>VLOOKUP(H:H,Table2_ContractType!A:B,2,0)</f>
        <v>2 Year</v>
      </c>
      <c r="Z4630" s="147" t="str">
        <f>VLOOKUP(F:F,Table3_PhoneService!A:B,2,0)</f>
        <v>One Line</v>
      </c>
      <c r="AA4630" s="147" t="str">
        <f>VLOOKUP(G:G,Table4_InternetService!A:B,2,0)</f>
        <v>DSL</v>
      </c>
      <c r="AB46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0" s="192"/>
    </row>
    <row r="4631" spans="1:29" ht="16">
      <c r="A4631" s="150" t="s">
        <v>3772</v>
      </c>
      <c r="B4631" s="140" t="s">
        <v>3</v>
      </c>
      <c r="C4631" s="140">
        <v>0</v>
      </c>
      <c r="D4631" s="140" t="s">
        <v>4</v>
      </c>
      <c r="E4631" s="140" t="s">
        <v>5</v>
      </c>
      <c r="F4631" s="141">
        <v>2</v>
      </c>
      <c r="G4631" s="141">
        <v>1</v>
      </c>
      <c r="H4631" s="141">
        <v>2</v>
      </c>
      <c r="I4631" s="140" t="s">
        <v>17</v>
      </c>
      <c r="J4631" s="142">
        <v>82.65</v>
      </c>
      <c r="K4631" s="143">
        <v>5919.35</v>
      </c>
      <c r="L4631" s="140" t="s">
        <v>5</v>
      </c>
      <c r="M4631" s="144">
        <f>'mytable_customer_details (2)'!$K6604/'mytable_customer_details (2)'!$J6604</f>
        <v>25.628841607565011</v>
      </c>
      <c r="N4631" s="188">
        <f>INT(Table15[[#This Row],[Tenure]])</f>
        <v>25</v>
      </c>
      <c r="O4631" s="151">
        <f>IF(D4631="Yes",1,IF(D4631 ="NO",0))</f>
        <v>1</v>
      </c>
      <c r="P4631" s="145">
        <f>IF(E4632="Yes", 1,IF(E4632="No",0))</f>
        <v>0</v>
      </c>
      <c r="Q4631" s="146">
        <f>IF(B4631 = "female", 1,IF(B4631 = "male",0))</f>
        <v>1</v>
      </c>
      <c r="R4631" s="146">
        <f>IF(E4631 = "Yes", 1,0)</f>
        <v>0</v>
      </c>
      <c r="S4631" s="146" t="b">
        <f>Table15[phone_service]&gt;0</f>
        <v>1</v>
      </c>
      <c r="T4631" s="146" t="b">
        <f>Table15[internet_service]&gt;0</f>
        <v>1</v>
      </c>
      <c r="U4631" s="146" t="b">
        <f>IF(Table15[[#This Row],[has_phone]],Table15[[#This Row],[has_internet]])</f>
        <v>1</v>
      </c>
      <c r="V4631" s="147">
        <f>IF(AND(D4631="Yes",E4631="Yes"),3, IF(AND(E4631="Yes", D4631="No"),2, IF(AND(D4631="Yes",E4631="No"),1,IF(AND(E4631="No", D4631="No"),0))))</f>
        <v>1</v>
      </c>
      <c r="W4631" s="148">
        <f ca="1">EDATE(TODAY(),-'mytable_customer_details (2)'!$M6604)</f>
        <v>43583</v>
      </c>
      <c r="X4631" s="147">
        <f>'mytable_customer_details (2)'!$K6604/'mytable_customer_details (2)'!$M6604</f>
        <v>549.84974432156025</v>
      </c>
      <c r="Y4631" s="147" t="str">
        <f>VLOOKUP(H:H,Table2_ContractType!A:B,2,0)</f>
        <v>2 Year</v>
      </c>
      <c r="Z4631" s="147" t="str">
        <f>VLOOKUP(F:F,Table3_PhoneService!A:B,2,0)</f>
        <v>Two or More Lines</v>
      </c>
      <c r="AA4631" s="147" t="str">
        <f>VLOOKUP(G:G,Table4_InternetService!A:B,2,0)</f>
        <v>DSL</v>
      </c>
      <c r="AB46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1" s="192"/>
    </row>
    <row r="4632" spans="1:29" ht="16">
      <c r="A4632" s="150" t="s">
        <v>340</v>
      </c>
      <c r="B4632" s="140" t="s">
        <v>3</v>
      </c>
      <c r="C4632" s="140">
        <v>1</v>
      </c>
      <c r="D4632" s="140" t="s">
        <v>5</v>
      </c>
      <c r="E4632" s="140" t="s">
        <v>5</v>
      </c>
      <c r="F4632" s="141">
        <v>2</v>
      </c>
      <c r="G4632" s="141">
        <v>2</v>
      </c>
      <c r="H4632" s="141">
        <v>0</v>
      </c>
      <c r="I4632" s="140" t="s">
        <v>17</v>
      </c>
      <c r="J4632" s="142">
        <v>82.65</v>
      </c>
      <c r="K4632" s="143">
        <v>1470.05</v>
      </c>
      <c r="L4632" s="140" t="s">
        <v>5</v>
      </c>
      <c r="M4632" s="144">
        <f>'mytable_customer_details (2)'!$K1889/'mytable_customer_details (2)'!$J1889</f>
        <v>70.697258641239571</v>
      </c>
      <c r="N4632" s="188">
        <f>INT(Table15[[#This Row],[Tenure]])</f>
        <v>70</v>
      </c>
      <c r="O4632" s="151">
        <f>IF(D4632="Yes",1,IF(D4632 ="NO",0))</f>
        <v>0</v>
      </c>
      <c r="P4632" s="145">
        <f>IF(E4633="Yes", 1,IF(E4633="No",0))</f>
        <v>0</v>
      </c>
      <c r="Q4632" s="146">
        <f>IF(B4632 = "female", 1,IF(B4632 = "male",0))</f>
        <v>1</v>
      </c>
      <c r="R4632" s="146">
        <f>IF(E4632 = "Yes", 1,0)</f>
        <v>0</v>
      </c>
      <c r="S4632" s="146" t="b">
        <f>Table15[phone_service]&gt;0</f>
        <v>1</v>
      </c>
      <c r="T4632" s="146" t="b">
        <f>Table15[internet_service]&gt;0</f>
        <v>1</v>
      </c>
      <c r="U4632" s="146" t="b">
        <f>IF(Table15[[#This Row],[has_phone]],Table15[[#This Row],[has_internet]])</f>
        <v>1</v>
      </c>
      <c r="V4632" s="147">
        <f>IF(AND(D4632="Yes",E4632="Yes"),3, IF(AND(E4632="Yes", D4632="No"),2, IF(AND(D4632="Yes",E4632="No"),1,IF(AND(E4632="No", D4632="No"),0))))</f>
        <v>0</v>
      </c>
      <c r="W4632" s="148">
        <f ca="1">EDATE(TODAY(),-'mytable_customer_details (2)'!$M1889)</f>
        <v>43524</v>
      </c>
      <c r="X4632" s="147">
        <f>'mytable_customer_details (2)'!$K1889/'mytable_customer_details (2)'!$M1889</f>
        <v>428.74180801850423</v>
      </c>
      <c r="Y4632" s="147" t="str">
        <f>VLOOKUP(H:H,Table2_ContractType!A:B,2,0)</f>
        <v>Month-to-Month</v>
      </c>
      <c r="Z4632" s="147" t="str">
        <f>VLOOKUP(F:F,Table3_PhoneService!A:B,2,0)</f>
        <v>Two or More Lines</v>
      </c>
      <c r="AA4632" s="147" t="str">
        <f>VLOOKUP(G:G,Table4_InternetService!A:B,2,0)</f>
        <v>Fiber Optic</v>
      </c>
      <c r="AB46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2" s="192"/>
    </row>
    <row r="4633" spans="1:29" ht="16">
      <c r="A4633" s="150" t="s">
        <v>2375</v>
      </c>
      <c r="B4633" s="140" t="s">
        <v>9</v>
      </c>
      <c r="C4633" s="140">
        <v>0</v>
      </c>
      <c r="D4633" s="140" t="s">
        <v>4</v>
      </c>
      <c r="E4633" s="140" t="s">
        <v>5</v>
      </c>
      <c r="F4633" s="141">
        <v>2</v>
      </c>
      <c r="G4633" s="141">
        <v>2</v>
      </c>
      <c r="H4633" s="141">
        <v>0</v>
      </c>
      <c r="I4633" s="140" t="s">
        <v>7</v>
      </c>
      <c r="J4633" s="142">
        <v>82.65</v>
      </c>
      <c r="K4633" s="143">
        <v>1185</v>
      </c>
      <c r="L4633" s="140" t="s">
        <v>5</v>
      </c>
      <c r="M4633" s="144">
        <f>'mytable_customer_details (2)'!$K3182/'mytable_customer_details (2)'!$J3182</f>
        <v>15.396341463414636</v>
      </c>
      <c r="N4633" s="188">
        <f>INT(Table15[[#This Row],[Tenure]])</f>
        <v>15</v>
      </c>
      <c r="O4633" s="151">
        <f>IF(D4633="Yes",1,IF(D4633 ="NO",0))</f>
        <v>1</v>
      </c>
      <c r="P4633" s="145">
        <f>IF(E4634="Yes", 1,IF(E4634="No",0))</f>
        <v>0</v>
      </c>
      <c r="Q4633" s="146">
        <f>IF(B4633 = "female", 1,IF(B4633 = "male",0))</f>
        <v>0</v>
      </c>
      <c r="R4633" s="146">
        <f>IF(E4633 = "Yes", 1,0)</f>
        <v>0</v>
      </c>
      <c r="S4633" s="146" t="b">
        <f>Table15[phone_service]&gt;0</f>
        <v>1</v>
      </c>
      <c r="T4633" s="146" t="b">
        <f>Table15[internet_service]&gt;0</f>
        <v>1</v>
      </c>
      <c r="U4633" s="146" t="b">
        <f>IF(Table15[[#This Row],[has_phone]],Table15[[#This Row],[has_internet]])</f>
        <v>1</v>
      </c>
      <c r="V4633" s="147">
        <f>IF(AND(D4633="Yes",E4633="Yes"),3, IF(AND(E4633="Yes", D4633="No"),2, IF(AND(D4633="Yes",E4633="No"),1,IF(AND(E4633="No", D4633="No"),0))))</f>
        <v>1</v>
      </c>
      <c r="W4633" s="148">
        <f ca="1">EDATE(TODAY(),-'mytable_customer_details (2)'!$M3182)</f>
        <v>43674</v>
      </c>
      <c r="X4633" s="147">
        <f>'mytable_customer_details (2)'!$K3182/'mytable_customer_details (2)'!$M3182</f>
        <v>1010</v>
      </c>
      <c r="Y4633" s="147" t="str">
        <f>VLOOKUP(H:H,Table2_ContractType!A:B,2,0)</f>
        <v>Month-to-Month</v>
      </c>
      <c r="Z4633" s="147" t="str">
        <f>VLOOKUP(F:F,Table3_PhoneService!A:B,2,0)</f>
        <v>Two or More Lines</v>
      </c>
      <c r="AA4633" s="147" t="str">
        <f>VLOOKUP(G:G,Table4_InternetService!A:B,2,0)</f>
        <v>Fiber Optic</v>
      </c>
      <c r="AB46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3" s="192"/>
    </row>
    <row r="4634" spans="1:29" ht="16">
      <c r="A4634" s="150" t="s">
        <v>1175</v>
      </c>
      <c r="B4634" s="140" t="s">
        <v>3</v>
      </c>
      <c r="C4634" s="140">
        <v>1</v>
      </c>
      <c r="D4634" s="140" t="s">
        <v>4</v>
      </c>
      <c r="E4634" s="140" t="s">
        <v>5</v>
      </c>
      <c r="F4634" s="141">
        <v>2</v>
      </c>
      <c r="G4634" s="141">
        <v>1</v>
      </c>
      <c r="H4634" s="141">
        <v>2</v>
      </c>
      <c r="I4634" s="140" t="s">
        <v>13</v>
      </c>
      <c r="J4634" s="142">
        <v>82.7</v>
      </c>
      <c r="K4634" s="143">
        <v>5831.2</v>
      </c>
      <c r="L4634" s="140" t="s">
        <v>5</v>
      </c>
      <c r="M4634" s="144">
        <f>'mytable_customer_details (2)'!$K3355/'mytable_customer_details (2)'!$J3355</f>
        <v>61.059077809798268</v>
      </c>
      <c r="N4634" s="188">
        <f>INT(Table15[[#This Row],[Tenure]])</f>
        <v>61</v>
      </c>
      <c r="O4634" s="151">
        <f>IF(D4634="Yes",1,IF(D4634 ="NO",0))</f>
        <v>1</v>
      </c>
      <c r="P4634" s="145">
        <f>IF(E4635="Yes", 1,IF(E4635="No",0))</f>
        <v>0</v>
      </c>
      <c r="Q4634" s="146">
        <f>IF(B4634 = "female", 1,IF(B4634 = "male",0))</f>
        <v>1</v>
      </c>
      <c r="R4634" s="146">
        <f>IF(E4634 = "Yes", 1,0)</f>
        <v>0</v>
      </c>
      <c r="S4634" s="146" t="b">
        <f>Table15[phone_service]&gt;0</f>
        <v>1</v>
      </c>
      <c r="T4634" s="146" t="b">
        <f>Table15[internet_service]&gt;0</f>
        <v>1</v>
      </c>
      <c r="U4634" s="146" t="b">
        <f>IF(Table15[[#This Row],[has_phone]],Table15[[#This Row],[has_internet]])</f>
        <v>1</v>
      </c>
      <c r="V4634" s="147">
        <f>IF(AND(D4634="Yes",E4634="Yes"),3, IF(AND(E4634="Yes", D4634="No"),2, IF(AND(D4634="Yes",E4634="No"),1,IF(AND(E4634="No", D4634="No"),0))))</f>
        <v>1</v>
      </c>
      <c r="W4634" s="148">
        <f ca="1">EDATE(TODAY(),-'mytable_customer_details (2)'!$M3355)</f>
        <v>43644</v>
      </c>
      <c r="X4634" s="147">
        <f>'mytable_customer_details (2)'!$K3355/'mytable_customer_details (2)'!$M3355</f>
        <v>1426.8037974683543</v>
      </c>
      <c r="Y4634" s="147" t="str">
        <f>VLOOKUP(H:H,Table2_ContractType!A:B,2,0)</f>
        <v>2 Year</v>
      </c>
      <c r="Z4634" s="147" t="str">
        <f>VLOOKUP(F:F,Table3_PhoneService!A:B,2,0)</f>
        <v>Two or More Lines</v>
      </c>
      <c r="AA4634" s="147" t="str">
        <f>VLOOKUP(G:G,Table4_InternetService!A:B,2,0)</f>
        <v>DSL</v>
      </c>
      <c r="AB46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4" s="192"/>
    </row>
    <row r="4635" spans="1:29" ht="16">
      <c r="A4635" s="150" t="s">
        <v>1721</v>
      </c>
      <c r="B4635" s="140" t="s">
        <v>3</v>
      </c>
      <c r="C4635" s="140">
        <v>0</v>
      </c>
      <c r="D4635" s="140" t="s">
        <v>5</v>
      </c>
      <c r="E4635" s="140" t="s">
        <v>5</v>
      </c>
      <c r="F4635" s="141">
        <v>2</v>
      </c>
      <c r="G4635" s="141">
        <v>2</v>
      </c>
      <c r="H4635" s="141">
        <v>0</v>
      </c>
      <c r="I4635" s="140" t="s">
        <v>7</v>
      </c>
      <c r="J4635" s="142">
        <v>82.75</v>
      </c>
      <c r="K4635" s="143">
        <v>417.75</v>
      </c>
      <c r="L4635" s="140" t="s">
        <v>5</v>
      </c>
      <c r="M4635" s="144">
        <f>'mytable_customer_details (2)'!$K4566/'mytable_customer_details (2)'!$J4566</f>
        <v>7.2116923076923083</v>
      </c>
      <c r="N4635" s="188">
        <f>INT(Table15[[#This Row],[Tenure]])</f>
        <v>7</v>
      </c>
      <c r="O4635" s="151">
        <f>IF(D4635="Yes",1,IF(D4635 ="NO",0))</f>
        <v>0</v>
      </c>
      <c r="P4635" s="145">
        <f>IF(E4636="Yes", 1,IF(E4636="No",0))</f>
        <v>1</v>
      </c>
      <c r="Q4635" s="146">
        <f>IF(B4635 = "female", 1,IF(B4635 = "male",0))</f>
        <v>1</v>
      </c>
      <c r="R4635" s="146">
        <f>IF(E4635 = "Yes", 1,0)</f>
        <v>0</v>
      </c>
      <c r="S4635" s="146" t="b">
        <f>Table15[phone_service]&gt;0</f>
        <v>1</v>
      </c>
      <c r="T4635" s="146" t="b">
        <f>Table15[internet_service]&gt;0</f>
        <v>1</v>
      </c>
      <c r="U4635" s="146" t="b">
        <f>IF(Table15[[#This Row],[has_phone]],Table15[[#This Row],[has_internet]])</f>
        <v>1</v>
      </c>
      <c r="V4635" s="147">
        <f>IF(AND(D4635="Yes",E4635="Yes"),3, IF(AND(E4635="Yes", D4635="No"),2, IF(AND(D4635="Yes",E4635="No"),1,IF(AND(E4635="No", D4635="No"),0))))</f>
        <v>0</v>
      </c>
      <c r="W4635" s="148">
        <f ca="1">EDATE(TODAY(),-'mytable_customer_details (2)'!$M4566)</f>
        <v>43248</v>
      </c>
      <c r="X4635" s="147">
        <f>'mytable_customer_details (2)'!$K4566/'mytable_customer_details (2)'!$M4566</f>
        <v>38.750354633217313</v>
      </c>
      <c r="Y4635" s="147" t="str">
        <f>VLOOKUP(H:H,Table2_ContractType!A:B,2,0)</f>
        <v>Month-to-Month</v>
      </c>
      <c r="Z4635" s="147" t="str">
        <f>VLOOKUP(F:F,Table3_PhoneService!A:B,2,0)</f>
        <v>Two or More Lines</v>
      </c>
      <c r="AA4635" s="147" t="str">
        <f>VLOOKUP(G:G,Table4_InternetService!A:B,2,0)</f>
        <v>Fiber Optic</v>
      </c>
      <c r="AB46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5" s="192"/>
    </row>
    <row r="4636" spans="1:29" ht="16">
      <c r="A4636" s="150" t="s">
        <v>3135</v>
      </c>
      <c r="B4636" s="140" t="s">
        <v>9</v>
      </c>
      <c r="C4636" s="140">
        <v>0</v>
      </c>
      <c r="D4636" s="140" t="s">
        <v>4</v>
      </c>
      <c r="E4636" s="140" t="s">
        <v>4</v>
      </c>
      <c r="F4636" s="141">
        <v>1</v>
      </c>
      <c r="G4636" s="141">
        <v>1</v>
      </c>
      <c r="H4636" s="141">
        <v>2</v>
      </c>
      <c r="I4636" s="140" t="s">
        <v>13</v>
      </c>
      <c r="J4636" s="142">
        <v>82.85</v>
      </c>
      <c r="K4636" s="143">
        <v>5776.45</v>
      </c>
      <c r="L4636" s="140" t="s">
        <v>5</v>
      </c>
      <c r="M4636" s="144">
        <f>'mytable_customer_details (2)'!$K2734/'mytable_customer_details (2)'!$J2734</f>
        <v>16.879679144385026</v>
      </c>
      <c r="N4636" s="188">
        <f>INT(Table15[[#This Row],[Tenure]])</f>
        <v>16</v>
      </c>
      <c r="O4636" s="151">
        <f>IF(D4636="Yes",1,IF(D4636 ="NO",0))</f>
        <v>1</v>
      </c>
      <c r="P4636" s="145">
        <f>IF(E4637="Yes", 1,IF(E4637="No",0))</f>
        <v>1</v>
      </c>
      <c r="Q4636" s="146">
        <f>IF(B4636 = "female", 1,IF(B4636 = "male",0))</f>
        <v>0</v>
      </c>
      <c r="R4636" s="146">
        <f>IF(E4636 = "Yes", 1,0)</f>
        <v>1</v>
      </c>
      <c r="S4636" s="146" t="b">
        <f>Table15[phone_service]&gt;0</f>
        <v>1</v>
      </c>
      <c r="T4636" s="146" t="b">
        <f>Table15[internet_service]&gt;0</f>
        <v>1</v>
      </c>
      <c r="U4636" s="146" t="b">
        <f>IF(Table15[[#This Row],[has_phone]],Table15[[#This Row],[has_internet]])</f>
        <v>1</v>
      </c>
      <c r="V4636" s="147">
        <f>IF(AND(D4636="Yes",E4636="Yes"),3, IF(AND(E4636="Yes", D4636="No"),2, IF(AND(D4636="Yes",E4636="No"),1,IF(AND(E4636="No", D4636="No"),0))))</f>
        <v>3</v>
      </c>
      <c r="W4636" s="148">
        <f ca="1">EDATE(TODAY(),-'mytable_customer_details (2)'!$M2734)</f>
        <v>42944</v>
      </c>
      <c r="X4636" s="147">
        <f>'mytable_customer_details (2)'!$K2734/'mytable_customer_details (2)'!$M2734</f>
        <v>37.610006469925295</v>
      </c>
      <c r="Y4636" s="147" t="str">
        <f>VLOOKUP(H:H,Table2_ContractType!A:B,2,0)</f>
        <v>2 Year</v>
      </c>
      <c r="Z4636" s="147" t="str">
        <f>VLOOKUP(F:F,Table3_PhoneService!A:B,2,0)</f>
        <v>One Line</v>
      </c>
      <c r="AA4636" s="147" t="str">
        <f>VLOOKUP(G:G,Table4_InternetService!A:B,2,0)</f>
        <v>DSL</v>
      </c>
      <c r="AB46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6" s="192"/>
    </row>
    <row r="4637" spans="1:29" ht="16">
      <c r="A4637" s="150" t="s">
        <v>5114</v>
      </c>
      <c r="B4637" s="140" t="s">
        <v>3</v>
      </c>
      <c r="C4637" s="140">
        <v>0</v>
      </c>
      <c r="D4637" s="140" t="s">
        <v>4</v>
      </c>
      <c r="E4637" s="140" t="s">
        <v>4</v>
      </c>
      <c r="F4637" s="141">
        <v>1</v>
      </c>
      <c r="G4637" s="141">
        <v>2</v>
      </c>
      <c r="H4637" s="141">
        <v>1</v>
      </c>
      <c r="I4637" s="140" t="s">
        <v>13</v>
      </c>
      <c r="J4637" s="142">
        <v>82.85</v>
      </c>
      <c r="K4637" s="143">
        <v>2320.8000000000002</v>
      </c>
      <c r="L4637" s="140" t="s">
        <v>5</v>
      </c>
      <c r="M4637" s="144">
        <f>'mytable_customer_details (2)'!$K4558/'mytable_customer_details (2)'!$J4558</f>
        <v>31.370918052988291</v>
      </c>
      <c r="N4637" s="188">
        <f>INT(Table15[[#This Row],[Tenure]])</f>
        <v>31</v>
      </c>
      <c r="O4637" s="151">
        <f>IF(D4637="Yes",1,IF(D4637 ="NO",0))</f>
        <v>1</v>
      </c>
      <c r="P4637" s="145">
        <f>IF(E4638="Yes", 1,IF(E4638="No",0))</f>
        <v>0</v>
      </c>
      <c r="Q4637" s="146">
        <f>IF(B4637 = "female", 1,IF(B4637 = "male",0))</f>
        <v>1</v>
      </c>
      <c r="R4637" s="146">
        <f>IF(E4637 = "Yes", 1,0)</f>
        <v>1</v>
      </c>
      <c r="S4637" s="146" t="b">
        <f>Table15[phone_service]&gt;0</f>
        <v>1</v>
      </c>
      <c r="T4637" s="146" t="b">
        <f>Table15[internet_service]&gt;0</f>
        <v>1</v>
      </c>
      <c r="U4637" s="146" t="b">
        <f>IF(Table15[[#This Row],[has_phone]],Table15[[#This Row],[has_internet]])</f>
        <v>1</v>
      </c>
      <c r="V4637" s="147">
        <f>IF(AND(D4637="Yes",E4637="Yes"),3, IF(AND(E4637="Yes", D4637="No"),2, IF(AND(D4637="Yes",E4637="No"),1,IF(AND(E4637="No", D4637="No"),0))))</f>
        <v>3</v>
      </c>
      <c r="W4637" s="148">
        <f ca="1">EDATE(TODAY(),-'mytable_customer_details (2)'!$M4558)</f>
        <v>43432</v>
      </c>
      <c r="X4637" s="147">
        <f>'mytable_customer_details (2)'!$K4558/'mytable_customer_details (2)'!$M4558</f>
        <v>260.44881465517244</v>
      </c>
      <c r="Y4637" s="147" t="str">
        <f>VLOOKUP(H:H,Table2_ContractType!A:B,2,0)</f>
        <v>1 Year</v>
      </c>
      <c r="Z4637" s="147" t="str">
        <f>VLOOKUP(F:F,Table3_PhoneService!A:B,2,0)</f>
        <v>One Line</v>
      </c>
      <c r="AA4637" s="147" t="str">
        <f>VLOOKUP(G:G,Table4_InternetService!A:B,2,0)</f>
        <v>Fiber Optic</v>
      </c>
      <c r="AB46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7" s="192"/>
    </row>
    <row r="4638" spans="1:29" ht="16">
      <c r="A4638" s="150" t="s">
        <v>6013</v>
      </c>
      <c r="B4638" s="140" t="s">
        <v>9</v>
      </c>
      <c r="C4638" s="140">
        <v>0</v>
      </c>
      <c r="D4638" s="140" t="s">
        <v>4</v>
      </c>
      <c r="E4638" s="140" t="s">
        <v>5</v>
      </c>
      <c r="F4638" s="141">
        <v>2</v>
      </c>
      <c r="G4638" s="141">
        <v>2</v>
      </c>
      <c r="H4638" s="141">
        <v>0</v>
      </c>
      <c r="I4638" s="140" t="s">
        <v>7</v>
      </c>
      <c r="J4638" s="142">
        <v>82.85</v>
      </c>
      <c r="K4638" s="143">
        <v>460.25</v>
      </c>
      <c r="L4638" s="140" t="s">
        <v>4</v>
      </c>
      <c r="M4638" s="144">
        <f>'mytable_customer_details (2)'!$K2623/'mytable_customer_details (2)'!$J2623</f>
        <v>56.230000000000004</v>
      </c>
      <c r="N4638" s="188">
        <f>INT(Table15[[#This Row],[Tenure]])</f>
        <v>56</v>
      </c>
      <c r="O4638" s="151">
        <f>IF(D4638="Yes",1,IF(D4638 ="NO",0))</f>
        <v>1</v>
      </c>
      <c r="P4638" s="145">
        <f>IF(E4639="Yes", 1,IF(E4639="No",0))</f>
        <v>0</v>
      </c>
      <c r="Q4638" s="146">
        <f>IF(B4638 = "female", 1,IF(B4638 = "male",0))</f>
        <v>0</v>
      </c>
      <c r="R4638" s="146">
        <f>IF(E4638 = "Yes", 1,0)</f>
        <v>0</v>
      </c>
      <c r="S4638" s="146" t="b">
        <f>Table15[phone_service]&gt;0</f>
        <v>1</v>
      </c>
      <c r="T4638" s="146" t="b">
        <f>Table15[internet_service]&gt;0</f>
        <v>1</v>
      </c>
      <c r="U4638" s="146" t="b">
        <f>IF(Table15[[#This Row],[has_phone]],Table15[[#This Row],[has_internet]])</f>
        <v>1</v>
      </c>
      <c r="V4638" s="147">
        <f>IF(AND(D4638="Yes",E4638="Yes"),3, IF(AND(E4638="Yes", D4638="No"),2, IF(AND(D4638="Yes",E4638="No"),1,IF(AND(E4638="No", D4638="No"),0))))</f>
        <v>1</v>
      </c>
      <c r="W4638" s="148">
        <f ca="1">EDATE(TODAY(),-'mytable_customer_details (2)'!$M2623)</f>
        <v>42549</v>
      </c>
      <c r="X4638" s="147">
        <f>'mytable_customer_details (2)'!$K2623/'mytable_customer_details (2)'!$M2623</f>
        <v>80.165816556248785</v>
      </c>
      <c r="Y4638" s="147" t="str">
        <f>VLOOKUP(H:H,Table2_ContractType!A:B,2,0)</f>
        <v>Month-to-Month</v>
      </c>
      <c r="Z4638" s="147" t="str">
        <f>VLOOKUP(F:F,Table3_PhoneService!A:B,2,0)</f>
        <v>Two or More Lines</v>
      </c>
      <c r="AA4638" s="147" t="str">
        <f>VLOOKUP(G:G,Table4_InternetService!A:B,2,0)</f>
        <v>Fiber Optic</v>
      </c>
      <c r="AB46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8" s="192"/>
    </row>
    <row r="4639" spans="1:29" ht="16">
      <c r="A4639" s="150" t="s">
        <v>1408</v>
      </c>
      <c r="B4639" s="140" t="s">
        <v>3</v>
      </c>
      <c r="C4639" s="140">
        <v>0</v>
      </c>
      <c r="D4639" s="140" t="s">
        <v>5</v>
      </c>
      <c r="E4639" s="140" t="s">
        <v>5</v>
      </c>
      <c r="F4639" s="141">
        <v>1</v>
      </c>
      <c r="G4639" s="141">
        <v>2</v>
      </c>
      <c r="H4639" s="141">
        <v>0</v>
      </c>
      <c r="I4639" s="140" t="s">
        <v>17</v>
      </c>
      <c r="J4639" s="142">
        <v>82.85</v>
      </c>
      <c r="K4639" s="143">
        <v>319.60000000000002</v>
      </c>
      <c r="L4639" s="140" t="s">
        <v>5</v>
      </c>
      <c r="M4639" s="144">
        <f>'mytable_customer_details (2)'!$K6153/'mytable_customer_details (2)'!$J6153</f>
        <v>54.354645354645356</v>
      </c>
      <c r="N4639" s="188">
        <f>INT(Table15[[#This Row],[Tenure]])</f>
        <v>54</v>
      </c>
      <c r="O4639" s="151">
        <f>IF(D4639="Yes",1,IF(D4639 ="NO",0))</f>
        <v>0</v>
      </c>
      <c r="P4639" s="145">
        <f>IF(E4640="Yes", 1,IF(E4640="No",0))</f>
        <v>0</v>
      </c>
      <c r="Q4639" s="146">
        <f>IF(B4639 = "female", 1,IF(B4639 = "male",0))</f>
        <v>1</v>
      </c>
      <c r="R4639" s="146">
        <f>IF(E4639 = "Yes", 1,0)</f>
        <v>0</v>
      </c>
      <c r="S4639" s="146" t="b">
        <f>Table15[phone_service]&gt;0</f>
        <v>1</v>
      </c>
      <c r="T4639" s="146" t="b">
        <f>Table15[internet_service]&gt;0</f>
        <v>1</v>
      </c>
      <c r="U4639" s="146" t="b">
        <f>IF(Table15[[#This Row],[has_phone]],Table15[[#This Row],[has_internet]])</f>
        <v>1</v>
      </c>
      <c r="V4639" s="147">
        <f>IF(AND(D4639="Yes",E4639="Yes"),3, IF(AND(E4639="Yes", D4639="No"),2, IF(AND(D4639="Yes",E4639="No"),1,IF(AND(E4639="No", D4639="No"),0))))</f>
        <v>0</v>
      </c>
      <c r="W4639" s="148">
        <f ca="1">EDATE(TODAY(),-'mytable_customer_details (2)'!$M6153)</f>
        <v>43006</v>
      </c>
      <c r="X4639" s="147">
        <f>'mytable_customer_details (2)'!$K6153/'mytable_customer_details (2)'!$M6153</f>
        <v>229.44475681754284</v>
      </c>
      <c r="Y4639" s="147" t="str">
        <f>VLOOKUP(H:H,Table2_ContractType!A:B,2,0)</f>
        <v>Month-to-Month</v>
      </c>
      <c r="Z4639" s="147" t="str">
        <f>VLOOKUP(F:F,Table3_PhoneService!A:B,2,0)</f>
        <v>One Line</v>
      </c>
      <c r="AA4639" s="147" t="str">
        <f>VLOOKUP(G:G,Table4_InternetService!A:B,2,0)</f>
        <v>Fiber Optic</v>
      </c>
      <c r="AB46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39" s="192"/>
    </row>
    <row r="4640" spans="1:29" ht="16">
      <c r="A4640" s="150" t="s">
        <v>337</v>
      </c>
      <c r="B4640" s="140" t="s">
        <v>3</v>
      </c>
      <c r="C4640" s="140">
        <v>1</v>
      </c>
      <c r="D4640" s="140" t="s">
        <v>4</v>
      </c>
      <c r="E4640" s="140" t="s">
        <v>5</v>
      </c>
      <c r="F4640" s="141">
        <v>1</v>
      </c>
      <c r="G4640" s="141">
        <v>2</v>
      </c>
      <c r="H4640" s="141">
        <v>0</v>
      </c>
      <c r="I4640" s="140" t="s">
        <v>7</v>
      </c>
      <c r="J4640" s="142">
        <v>82.9</v>
      </c>
      <c r="K4640" s="143">
        <v>880.05</v>
      </c>
      <c r="L4640" s="140" t="s">
        <v>5</v>
      </c>
      <c r="M4640" s="144">
        <f>'mytable_customer_details (2)'!$K4049/'mytable_customer_details (2)'!$J4049</f>
        <v>8.536585365853659</v>
      </c>
      <c r="N4640" s="188">
        <f>INT(Table15[[#This Row],[Tenure]])</f>
        <v>8</v>
      </c>
      <c r="O4640" s="151">
        <f>IF(D4640="Yes",1,IF(D4640 ="NO",0))</f>
        <v>1</v>
      </c>
      <c r="P4640" s="145">
        <f>IF(E4641="Yes", 1,IF(E4641="No",0))</f>
        <v>0</v>
      </c>
      <c r="Q4640" s="146">
        <f>IF(B4640 = "female", 1,IF(B4640 = "male",0))</f>
        <v>1</v>
      </c>
      <c r="R4640" s="146">
        <f>IF(E4640 = "Yes", 1,0)</f>
        <v>0</v>
      </c>
      <c r="S4640" s="146" t="b">
        <f>Table15[phone_service]&gt;0</f>
        <v>1</v>
      </c>
      <c r="T4640" s="146" t="b">
        <f>Table15[internet_service]&gt;0</f>
        <v>1</v>
      </c>
      <c r="U4640" s="146" t="b">
        <f>IF(Table15[[#This Row],[has_phone]],Table15[[#This Row],[has_internet]])</f>
        <v>1</v>
      </c>
      <c r="V4640" s="147">
        <f>IF(AND(D4640="Yes",E4640="Yes"),3, IF(AND(E4640="Yes", D4640="No"),2, IF(AND(D4640="Yes",E4640="No"),1,IF(AND(E4640="No", D4640="No"),0))))</f>
        <v>1</v>
      </c>
      <c r="W4640" s="148">
        <f ca="1">EDATE(TODAY(),-'mytable_customer_details (2)'!$M4049)</f>
        <v>43674</v>
      </c>
      <c r="X4640" s="147">
        <f>'mytable_customer_details (2)'!$K4049/'mytable_customer_details (2)'!$M4049</f>
        <v>647.5</v>
      </c>
      <c r="Y4640" s="147" t="str">
        <f>VLOOKUP(H:H,Table2_ContractType!A:B,2,0)</f>
        <v>Month-to-Month</v>
      </c>
      <c r="Z4640" s="147" t="str">
        <f>VLOOKUP(F:F,Table3_PhoneService!A:B,2,0)</f>
        <v>One Line</v>
      </c>
      <c r="AA4640" s="147" t="str">
        <f>VLOOKUP(G:G,Table4_InternetService!A:B,2,0)</f>
        <v>Fiber Optic</v>
      </c>
      <c r="AB46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0" s="192"/>
    </row>
    <row r="4641" spans="1:29" ht="16">
      <c r="A4641" s="150" t="s">
        <v>2440</v>
      </c>
      <c r="B4641" s="140" t="s">
        <v>9</v>
      </c>
      <c r="C4641" s="140">
        <v>1</v>
      </c>
      <c r="D4641" s="140" t="s">
        <v>4</v>
      </c>
      <c r="E4641" s="140" t="s">
        <v>5</v>
      </c>
      <c r="F4641" s="141">
        <v>1</v>
      </c>
      <c r="G4641" s="141">
        <v>2</v>
      </c>
      <c r="H4641" s="141">
        <v>1</v>
      </c>
      <c r="I4641" s="140" t="s">
        <v>17</v>
      </c>
      <c r="J4641" s="142">
        <v>82.95</v>
      </c>
      <c r="K4641" s="143">
        <v>4903.1499999999996</v>
      </c>
      <c r="L4641" s="140" t="s">
        <v>5</v>
      </c>
      <c r="M4641" s="144">
        <f>'mytable_customer_details (2)'!$K5969/'mytable_customer_details (2)'!$J5969</f>
        <v>71.445010183299388</v>
      </c>
      <c r="N4641" s="188">
        <f>INT(Table15[[#This Row],[Tenure]])</f>
        <v>71</v>
      </c>
      <c r="O4641" s="151">
        <f>IF(D4641="Yes",1,IF(D4641 ="NO",0))</f>
        <v>1</v>
      </c>
      <c r="P4641" s="145">
        <f>IF(E4642="Yes", 1,IF(E4642="No",0))</f>
        <v>1</v>
      </c>
      <c r="Q4641" s="146">
        <f>IF(B4641 = "female", 1,IF(B4641 = "male",0))</f>
        <v>0</v>
      </c>
      <c r="R4641" s="146">
        <f>IF(E4641 = "Yes", 1,0)</f>
        <v>0</v>
      </c>
      <c r="S4641" s="146" t="b">
        <f>Table15[phone_service]&gt;0</f>
        <v>1</v>
      </c>
      <c r="T4641" s="146" t="b">
        <f>Table15[internet_service]&gt;0</f>
        <v>1</v>
      </c>
      <c r="U4641" s="146" t="b">
        <f>IF(Table15[[#This Row],[has_phone]],Table15[[#This Row],[has_internet]])</f>
        <v>1</v>
      </c>
      <c r="V4641" s="147">
        <f>IF(AND(D4641="Yes",E4641="Yes"),3, IF(AND(E4641="Yes", D4641="No"),2, IF(AND(D4641="Yes",E4641="No"),1,IF(AND(E4641="No", D4641="No"),0))))</f>
        <v>1</v>
      </c>
      <c r="W4641" s="148">
        <f ca="1">EDATE(TODAY(),-'mytable_customer_details (2)'!$M5969)</f>
        <v>42975</v>
      </c>
      <c r="X4641" s="147">
        <f>'mytable_customer_details (2)'!$K5969/'mytable_customer_details (2)'!$M5969</f>
        <v>291.21933687674004</v>
      </c>
      <c r="Y4641" s="147" t="str">
        <f>VLOOKUP(H:H,Table2_ContractType!A:B,2,0)</f>
        <v>1 Year</v>
      </c>
      <c r="Z4641" s="147" t="str">
        <f>VLOOKUP(F:F,Table3_PhoneService!A:B,2,0)</f>
        <v>One Line</v>
      </c>
      <c r="AA4641" s="147" t="str">
        <f>VLOOKUP(G:G,Table4_InternetService!A:B,2,0)</f>
        <v>Fiber Optic</v>
      </c>
      <c r="AB46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1" s="192"/>
    </row>
    <row r="4642" spans="1:29" ht="16">
      <c r="A4642" s="150" t="s">
        <v>3426</v>
      </c>
      <c r="B4642" s="140" t="s">
        <v>3</v>
      </c>
      <c r="C4642" s="140">
        <v>0</v>
      </c>
      <c r="D4642" s="140" t="s">
        <v>4</v>
      </c>
      <c r="E4642" s="140" t="s">
        <v>4</v>
      </c>
      <c r="F4642" s="141">
        <v>2</v>
      </c>
      <c r="G4642" s="141">
        <v>2</v>
      </c>
      <c r="H4642" s="141">
        <v>1</v>
      </c>
      <c r="I4642" s="140" t="s">
        <v>7</v>
      </c>
      <c r="J4642" s="142">
        <v>83</v>
      </c>
      <c r="K4642" s="143">
        <v>5685.8</v>
      </c>
      <c r="L4642" s="140" t="s">
        <v>4</v>
      </c>
      <c r="M4642" s="144">
        <f>'mytable_customer_details (2)'!$K1115/'mytable_customer_details (2)'!$J1115</f>
        <v>6.8</v>
      </c>
      <c r="N4642" s="188">
        <f>INT(Table15[[#This Row],[Tenure]])</f>
        <v>6</v>
      </c>
      <c r="O4642" s="151">
        <f>IF(D4642="Yes",1,IF(D4642 ="NO",0))</f>
        <v>1</v>
      </c>
      <c r="P4642" s="145">
        <f>IF(E4643="Yes", 1,IF(E4643="No",0))</f>
        <v>0</v>
      </c>
      <c r="Q4642" s="146">
        <f>IF(B4642 = "female", 1,IF(B4642 = "male",0))</f>
        <v>1</v>
      </c>
      <c r="R4642" s="146">
        <f>IF(E4642 = "Yes", 1,0)</f>
        <v>1</v>
      </c>
      <c r="S4642" s="146" t="b">
        <f>Table15[phone_service]&gt;0</f>
        <v>1</v>
      </c>
      <c r="T4642" s="146" t="b">
        <f>Table15[internet_service]&gt;0</f>
        <v>1</v>
      </c>
      <c r="U4642" s="146" t="b">
        <f>IF(Table15[[#This Row],[has_phone]],Table15[[#This Row],[has_internet]])</f>
        <v>1</v>
      </c>
      <c r="V4642" s="147">
        <f>IF(AND(D4642="Yes",E4642="Yes"),3, IF(AND(E4642="Yes", D4642="No"),2, IF(AND(D4642="Yes",E4642="No"),1,IF(AND(E4642="No", D4642="No"),0))))</f>
        <v>3</v>
      </c>
      <c r="W4642" s="148">
        <f ca="1">EDATE(TODAY(),-'mytable_customer_details (2)'!$M1115)</f>
        <v>43644</v>
      </c>
      <c r="X4642" s="147">
        <f>'mytable_customer_details (2)'!$K1115/'mytable_customer_details (2)'!$M1115</f>
        <v>53.862211538461537</v>
      </c>
      <c r="Y4642" s="147" t="str">
        <f>VLOOKUP(H:H,Table2_ContractType!A:B,2,0)</f>
        <v>1 Year</v>
      </c>
      <c r="Z4642" s="147" t="str">
        <f>VLOOKUP(F:F,Table3_PhoneService!A:B,2,0)</f>
        <v>Two or More Lines</v>
      </c>
      <c r="AA4642" s="147" t="str">
        <f>VLOOKUP(G:G,Table4_InternetService!A:B,2,0)</f>
        <v>Fiber Optic</v>
      </c>
      <c r="AB46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2" s="192"/>
    </row>
    <row r="4643" spans="1:29" ht="16">
      <c r="A4643" s="150" t="s">
        <v>6421</v>
      </c>
      <c r="B4643" s="140" t="s">
        <v>3</v>
      </c>
      <c r="C4643" s="140">
        <v>1</v>
      </c>
      <c r="D4643" s="140" t="s">
        <v>5</v>
      </c>
      <c r="E4643" s="140" t="s">
        <v>5</v>
      </c>
      <c r="F4643" s="141">
        <v>2</v>
      </c>
      <c r="G4643" s="141">
        <v>1</v>
      </c>
      <c r="H4643" s="141">
        <v>1</v>
      </c>
      <c r="I4643" s="140" t="s">
        <v>13</v>
      </c>
      <c r="J4643" s="142">
        <v>83</v>
      </c>
      <c r="K4643" s="143">
        <v>5243.05</v>
      </c>
      <c r="L4643" s="140" t="s">
        <v>5</v>
      </c>
      <c r="M4643" s="144">
        <f>'mytable_customer_details (2)'!$K4339/'mytable_customer_details (2)'!$J4339</f>
        <v>60.882279273638076</v>
      </c>
      <c r="N4643" s="188">
        <f>INT(Table15[[#This Row],[Tenure]])</f>
        <v>60</v>
      </c>
      <c r="O4643" s="151">
        <f>IF(D4643="Yes",1,IF(D4643 ="NO",0))</f>
        <v>0</v>
      </c>
      <c r="P4643" s="145">
        <f>IF(E4644="Yes", 1,IF(E4644="No",0))</f>
        <v>0</v>
      </c>
      <c r="Q4643" s="146">
        <f>IF(B4643 = "female", 1,IF(B4643 = "male",0))</f>
        <v>1</v>
      </c>
      <c r="R4643" s="146">
        <f>IF(E4643 = "Yes", 1,0)</f>
        <v>0</v>
      </c>
      <c r="S4643" s="146" t="b">
        <f>Table15[phone_service]&gt;0</f>
        <v>1</v>
      </c>
      <c r="T4643" s="146" t="b">
        <f>Table15[internet_service]&gt;0</f>
        <v>1</v>
      </c>
      <c r="U4643" s="146" t="b">
        <f>IF(Table15[[#This Row],[has_phone]],Table15[[#This Row],[has_internet]])</f>
        <v>1</v>
      </c>
      <c r="V4643" s="147">
        <f>IF(AND(D4643="Yes",E4643="Yes"),3, IF(AND(E4643="Yes", D4643="No"),2, IF(AND(D4643="Yes",E4643="No"),1,IF(AND(E4643="No", D4643="No"),0))))</f>
        <v>0</v>
      </c>
      <c r="W4643" s="148">
        <f ca="1">EDATE(TODAY(),-'mytable_customer_details (2)'!$M4339)</f>
        <v>43462</v>
      </c>
      <c r="X4643" s="147">
        <f>'mytable_customer_details (2)'!$K4339/'mytable_customer_details (2)'!$M4339</f>
        <v>575.08269780743558</v>
      </c>
      <c r="Y4643" s="147" t="str">
        <f>VLOOKUP(H:H,Table2_ContractType!A:B,2,0)</f>
        <v>1 Year</v>
      </c>
      <c r="Z4643" s="147" t="str">
        <f>VLOOKUP(F:F,Table3_PhoneService!A:B,2,0)</f>
        <v>Two or More Lines</v>
      </c>
      <c r="AA4643" s="147" t="str">
        <f>VLOOKUP(G:G,Table4_InternetService!A:B,2,0)</f>
        <v>DSL</v>
      </c>
      <c r="AB46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3" s="192"/>
    </row>
    <row r="4644" spans="1:29" ht="16">
      <c r="A4644" s="150" t="s">
        <v>4836</v>
      </c>
      <c r="B4644" s="140" t="s">
        <v>9</v>
      </c>
      <c r="C4644" s="140">
        <v>0</v>
      </c>
      <c r="D4644" s="140" t="s">
        <v>5</v>
      </c>
      <c r="E4644" s="140" t="s">
        <v>5</v>
      </c>
      <c r="F4644" s="141">
        <v>2</v>
      </c>
      <c r="G4644" s="141">
        <v>2</v>
      </c>
      <c r="H4644" s="141">
        <v>0</v>
      </c>
      <c r="I4644" s="140" t="s">
        <v>7</v>
      </c>
      <c r="J4644" s="142">
        <v>83.05</v>
      </c>
      <c r="K4644" s="143">
        <v>1799.3</v>
      </c>
      <c r="L4644" s="140" t="s">
        <v>5</v>
      </c>
      <c r="M4644" s="144">
        <f>'mytable_customer_details (2)'!$K628/'mytable_customer_details (2)'!$J628</f>
        <v>33.337499999999999</v>
      </c>
      <c r="N4644" s="188">
        <f>INT(Table15[[#This Row],[Tenure]])</f>
        <v>33</v>
      </c>
      <c r="O4644" s="151">
        <f>IF(D4644="Yes",1,IF(D4644 ="NO",0))</f>
        <v>0</v>
      </c>
      <c r="P4644" s="145">
        <f>IF(E4645="Yes", 1,IF(E4645="No",0))</f>
        <v>0</v>
      </c>
      <c r="Q4644" s="146">
        <f>IF(B4644 = "female", 1,IF(B4644 = "male",0))</f>
        <v>0</v>
      </c>
      <c r="R4644" s="146">
        <f>IF(E4644 = "Yes", 1,0)</f>
        <v>0</v>
      </c>
      <c r="S4644" s="146" t="b">
        <f>Table15[phone_service]&gt;0</f>
        <v>1</v>
      </c>
      <c r="T4644" s="146" t="b">
        <f>Table15[internet_service]&gt;0</f>
        <v>1</v>
      </c>
      <c r="U4644" s="146" t="b">
        <f>IF(Table15[[#This Row],[has_phone]],Table15[[#This Row],[has_internet]])</f>
        <v>1</v>
      </c>
      <c r="V4644" s="147">
        <f>IF(AND(D4644="Yes",E4644="Yes"),3, IF(AND(E4644="Yes", D4644="No"),2, IF(AND(D4644="Yes",E4644="No"),1,IF(AND(E4644="No", D4644="No"),0))))</f>
        <v>0</v>
      </c>
      <c r="W4644" s="148">
        <f ca="1">EDATE(TODAY(),-'mytable_customer_details (2)'!$M628)</f>
        <v>43218</v>
      </c>
      <c r="X4644" s="147">
        <f>'mytable_customer_details (2)'!$K628/'mytable_customer_details (2)'!$M628</f>
        <v>40.003937478420234</v>
      </c>
      <c r="Y4644" s="147" t="str">
        <f>VLOOKUP(H:H,Table2_ContractType!A:B,2,0)</f>
        <v>Month-to-Month</v>
      </c>
      <c r="Z4644" s="147" t="str">
        <f>VLOOKUP(F:F,Table3_PhoneService!A:B,2,0)</f>
        <v>Two or More Lines</v>
      </c>
      <c r="AA4644" s="147" t="str">
        <f>VLOOKUP(G:G,Table4_InternetService!A:B,2,0)</f>
        <v>Fiber Optic</v>
      </c>
      <c r="AB46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4" s="192"/>
    </row>
    <row r="4645" spans="1:29" ht="16">
      <c r="A4645" s="150" t="s">
        <v>2335</v>
      </c>
      <c r="B4645" s="140" t="s">
        <v>3</v>
      </c>
      <c r="C4645" s="140">
        <v>1</v>
      </c>
      <c r="D4645" s="140" t="s">
        <v>4</v>
      </c>
      <c r="E4645" s="140" t="s">
        <v>5</v>
      </c>
      <c r="F4645" s="141">
        <v>2</v>
      </c>
      <c r="G4645" s="141">
        <v>2</v>
      </c>
      <c r="H4645" s="141">
        <v>0</v>
      </c>
      <c r="I4645" s="140" t="s">
        <v>7</v>
      </c>
      <c r="J4645" s="142">
        <v>83.05</v>
      </c>
      <c r="K4645" s="143">
        <v>1258.3</v>
      </c>
      <c r="L4645" s="140" t="s">
        <v>4</v>
      </c>
      <c r="M4645" s="144">
        <f>'mytable_customer_details (2)'!$K1907/'mytable_customer_details (2)'!$J1907</f>
        <v>59.915331807780319</v>
      </c>
      <c r="N4645" s="188">
        <f>INT(Table15[[#This Row],[Tenure]])</f>
        <v>59</v>
      </c>
      <c r="O4645" s="151">
        <f>IF(D4645="Yes",1,IF(D4645 ="NO",0))</f>
        <v>1</v>
      </c>
      <c r="P4645" s="145">
        <f>IF(E4646="Yes", 1,IF(E4646="No",0))</f>
        <v>0</v>
      </c>
      <c r="Q4645" s="146">
        <f>IF(B4645 = "female", 1,IF(B4645 = "male",0))</f>
        <v>1</v>
      </c>
      <c r="R4645" s="146">
        <f>IF(E4645 = "Yes", 1,0)</f>
        <v>0</v>
      </c>
      <c r="S4645" s="146" t="b">
        <f>Table15[phone_service]&gt;0</f>
        <v>1</v>
      </c>
      <c r="T4645" s="146" t="b">
        <f>Table15[internet_service]&gt;0</f>
        <v>1</v>
      </c>
      <c r="U4645" s="146" t="b">
        <f>IF(Table15[[#This Row],[has_phone]],Table15[[#This Row],[has_internet]])</f>
        <v>1</v>
      </c>
      <c r="V4645" s="147">
        <f>IF(AND(D4645="Yes",E4645="Yes"),3, IF(AND(E4645="Yes", D4645="No"),2, IF(AND(D4645="Yes",E4645="No"),1,IF(AND(E4645="No", D4645="No"),0))))</f>
        <v>1</v>
      </c>
      <c r="W4645" s="148">
        <f ca="1">EDATE(TODAY(),-'mytable_customer_details (2)'!$M1907)</f>
        <v>43218</v>
      </c>
      <c r="X4645" s="147">
        <f>'mytable_customer_details (2)'!$K1907/'mytable_customer_details (2)'!$M1907</f>
        <v>155.9365655688423</v>
      </c>
      <c r="Y4645" s="147" t="str">
        <f>VLOOKUP(H:H,Table2_ContractType!A:B,2,0)</f>
        <v>Month-to-Month</v>
      </c>
      <c r="Z4645" s="147" t="str">
        <f>VLOOKUP(F:F,Table3_PhoneService!A:B,2,0)</f>
        <v>Two or More Lines</v>
      </c>
      <c r="AA4645" s="147" t="str">
        <f>VLOOKUP(G:G,Table4_InternetService!A:B,2,0)</f>
        <v>Fiber Optic</v>
      </c>
      <c r="AB46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5" s="192"/>
    </row>
    <row r="4646" spans="1:29" ht="16">
      <c r="A4646" s="150" t="s">
        <v>712</v>
      </c>
      <c r="B4646" s="140" t="s">
        <v>9</v>
      </c>
      <c r="C4646" s="140">
        <v>0</v>
      </c>
      <c r="D4646" s="140" t="s">
        <v>5</v>
      </c>
      <c r="E4646" s="140" t="s">
        <v>5</v>
      </c>
      <c r="F4646" s="141">
        <v>2</v>
      </c>
      <c r="G4646" s="141">
        <v>2</v>
      </c>
      <c r="H4646" s="141">
        <v>0</v>
      </c>
      <c r="I4646" s="140" t="s">
        <v>7</v>
      </c>
      <c r="J4646" s="142">
        <v>83.15</v>
      </c>
      <c r="K4646" s="143">
        <v>2848.45</v>
      </c>
      <c r="L4646" s="140" t="s">
        <v>5</v>
      </c>
      <c r="M4646" s="144">
        <f>'mytable_customer_details (2)'!$K6649/'mytable_customer_details (2)'!$J6649</f>
        <v>33.105312646920545</v>
      </c>
      <c r="N4646" s="188">
        <f>INT(Table15[[#This Row],[Tenure]])</f>
        <v>33</v>
      </c>
      <c r="O4646" s="151">
        <f>IF(D4646="Yes",1,IF(D4646 ="NO",0))</f>
        <v>0</v>
      </c>
      <c r="P4646" s="145">
        <f>IF(E4647="Yes", 1,IF(E4647="No",0))</f>
        <v>1</v>
      </c>
      <c r="Q4646" s="146">
        <f>IF(B4646 = "female", 1,IF(B4646 = "male",0))</f>
        <v>0</v>
      </c>
      <c r="R4646" s="146">
        <f>IF(E4646 = "Yes", 1,0)</f>
        <v>0</v>
      </c>
      <c r="S4646" s="146" t="b">
        <f>Table15[phone_service]&gt;0</f>
        <v>1</v>
      </c>
      <c r="T4646" s="146" t="b">
        <f>Table15[internet_service]&gt;0</f>
        <v>1</v>
      </c>
      <c r="U4646" s="146" t="b">
        <f>IF(Table15[[#This Row],[has_phone]],Table15[[#This Row],[has_internet]])</f>
        <v>1</v>
      </c>
      <c r="V4646" s="147">
        <f>IF(AND(D4646="Yes",E4646="Yes"),3, IF(AND(E4646="Yes", D4646="No"),2, IF(AND(D4646="Yes",E4646="No"),1,IF(AND(E4646="No", D4646="No"),0))))</f>
        <v>0</v>
      </c>
      <c r="W4646" s="148">
        <f ca="1">EDATE(TODAY(),-'mytable_customer_details (2)'!$M6649)</f>
        <v>43552</v>
      </c>
      <c r="X4646" s="147">
        <f>'mytable_customer_details (2)'!$K6649/'mytable_customer_details (2)'!$M6649</f>
        <v>601.32970733973366</v>
      </c>
      <c r="Y4646" s="147" t="str">
        <f>VLOOKUP(H:H,Table2_ContractType!A:B,2,0)</f>
        <v>Month-to-Month</v>
      </c>
      <c r="Z4646" s="147" t="str">
        <f>VLOOKUP(F:F,Table3_PhoneService!A:B,2,0)</f>
        <v>Two or More Lines</v>
      </c>
      <c r="AA4646" s="147" t="str">
        <f>VLOOKUP(G:G,Table4_InternetService!A:B,2,0)</f>
        <v>Fiber Optic</v>
      </c>
      <c r="AB46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6" s="192"/>
    </row>
    <row r="4647" spans="1:29" ht="16">
      <c r="A4647" s="150" t="s">
        <v>1258</v>
      </c>
      <c r="B4647" s="140" t="s">
        <v>3</v>
      </c>
      <c r="C4647" s="140">
        <v>0</v>
      </c>
      <c r="D4647" s="140" t="s">
        <v>4</v>
      </c>
      <c r="E4647" s="140" t="s">
        <v>4</v>
      </c>
      <c r="F4647" s="141">
        <v>2</v>
      </c>
      <c r="G4647" s="141">
        <v>2</v>
      </c>
      <c r="H4647" s="141">
        <v>1</v>
      </c>
      <c r="I4647" s="140" t="s">
        <v>13</v>
      </c>
      <c r="J4647" s="142">
        <v>83.15</v>
      </c>
      <c r="K4647" s="143">
        <v>2033.05</v>
      </c>
      <c r="L4647" s="140" t="s">
        <v>5</v>
      </c>
      <c r="M4647" s="144">
        <f>'mytable_customer_details (2)'!$K3973/'mytable_customer_details (2)'!$J3973</f>
        <v>62.764432647644334</v>
      </c>
      <c r="N4647" s="188">
        <f>INT(Table15[[#This Row],[Tenure]])</f>
        <v>62</v>
      </c>
      <c r="O4647" s="151">
        <f>IF(D4647="Yes",1,IF(D4647 ="NO",0))</f>
        <v>1</v>
      </c>
      <c r="P4647" s="145">
        <f>IF(E4648="Yes", 1,IF(E4648="No",0))</f>
        <v>0</v>
      </c>
      <c r="Q4647" s="146">
        <f>IF(B4647 = "female", 1,IF(B4647 = "male",0))</f>
        <v>1</v>
      </c>
      <c r="R4647" s="146">
        <f>IF(E4647 = "Yes", 1,0)</f>
        <v>1</v>
      </c>
      <c r="S4647" s="146" t="b">
        <f>Table15[phone_service]&gt;0</f>
        <v>1</v>
      </c>
      <c r="T4647" s="146" t="b">
        <f>Table15[internet_service]&gt;0</f>
        <v>1</v>
      </c>
      <c r="U4647" s="146" t="b">
        <f>IF(Table15[[#This Row],[has_phone]],Table15[[#This Row],[has_internet]])</f>
        <v>1</v>
      </c>
      <c r="V4647" s="147">
        <f>IF(AND(D4647="Yes",E4647="Yes"),3, IF(AND(E4647="Yes", D4647="No"),2, IF(AND(D4647="Yes",E4647="No"),1,IF(AND(E4647="No", D4647="No"),0))))</f>
        <v>3</v>
      </c>
      <c r="W4647" s="148">
        <f ca="1">EDATE(TODAY(),-'mytable_customer_details (2)'!$M3973)</f>
        <v>41514</v>
      </c>
      <c r="X4647" s="147">
        <f>'mytable_customer_details (2)'!$K3973/'mytable_customer_details (2)'!$M3973</f>
        <v>65.393768705854185</v>
      </c>
      <c r="Y4647" s="147" t="str">
        <f>VLOOKUP(H:H,Table2_ContractType!A:B,2,0)</f>
        <v>1 Year</v>
      </c>
      <c r="Z4647" s="147" t="str">
        <f>VLOOKUP(F:F,Table3_PhoneService!A:B,2,0)</f>
        <v>Two or More Lines</v>
      </c>
      <c r="AA4647" s="147" t="str">
        <f>VLOOKUP(G:G,Table4_InternetService!A:B,2,0)</f>
        <v>Fiber Optic</v>
      </c>
      <c r="AB46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7" s="192"/>
    </row>
    <row r="4648" spans="1:29" ht="16">
      <c r="A4648" s="150" t="s">
        <v>3351</v>
      </c>
      <c r="B4648" s="140" t="s">
        <v>3</v>
      </c>
      <c r="C4648" s="140">
        <v>1</v>
      </c>
      <c r="D4648" s="140" t="s">
        <v>5</v>
      </c>
      <c r="E4648" s="140" t="s">
        <v>5</v>
      </c>
      <c r="F4648" s="141">
        <v>2</v>
      </c>
      <c r="G4648" s="141">
        <v>2</v>
      </c>
      <c r="H4648" s="141">
        <v>0</v>
      </c>
      <c r="I4648" s="140" t="s">
        <v>17</v>
      </c>
      <c r="J4648" s="142">
        <v>83.15</v>
      </c>
      <c r="K4648" s="143">
        <v>446.05</v>
      </c>
      <c r="L4648" s="140" t="s">
        <v>4</v>
      </c>
      <c r="M4648" s="144">
        <f>'mytable_customer_details (2)'!$K4272/'mytable_customer_details (2)'!$J4272</f>
        <v>8.3333333333333339</v>
      </c>
      <c r="N4648" s="188">
        <f>INT(Table15[[#This Row],[Tenure]])</f>
        <v>8</v>
      </c>
      <c r="O4648" s="151">
        <f>IF(D4648="Yes",1,IF(D4648 ="NO",0))</f>
        <v>0</v>
      </c>
      <c r="P4648" s="145">
        <f>IF(E4649="Yes", 1,IF(E4649="No",0))</f>
        <v>0</v>
      </c>
      <c r="Q4648" s="146">
        <f>IF(B4648 = "female", 1,IF(B4648 = "male",0))</f>
        <v>1</v>
      </c>
      <c r="R4648" s="146">
        <f>IF(E4648 = "Yes", 1,0)</f>
        <v>0</v>
      </c>
      <c r="S4648" s="146" t="b">
        <f>Table15[phone_service]&gt;0</f>
        <v>1</v>
      </c>
      <c r="T4648" s="146" t="b">
        <f>Table15[internet_service]&gt;0</f>
        <v>1</v>
      </c>
      <c r="U4648" s="146" t="b">
        <f>IF(Table15[[#This Row],[has_phone]],Table15[[#This Row],[has_internet]])</f>
        <v>1</v>
      </c>
      <c r="V4648" s="147">
        <f>IF(AND(D4648="Yes",E4648="Yes"),3, IF(AND(E4648="Yes", D4648="No"),2, IF(AND(D4648="Yes",E4648="No"),1,IF(AND(E4648="No", D4648="No"),0))))</f>
        <v>0</v>
      </c>
      <c r="W4648" s="148">
        <f ca="1">EDATE(TODAY(),-'mytable_customer_details (2)'!$M4272)</f>
        <v>43583</v>
      </c>
      <c r="X4648" s="147">
        <f>'mytable_customer_details (2)'!$K4272/'mytable_customer_details (2)'!$M4272</f>
        <v>153.07522306675477</v>
      </c>
      <c r="Y4648" s="147" t="str">
        <f>VLOOKUP(H:H,Table2_ContractType!A:B,2,0)</f>
        <v>Month-to-Month</v>
      </c>
      <c r="Z4648" s="147" t="str">
        <f>VLOOKUP(F:F,Table3_PhoneService!A:B,2,0)</f>
        <v>Two or More Lines</v>
      </c>
      <c r="AA4648" s="147" t="str">
        <f>VLOOKUP(G:G,Table4_InternetService!A:B,2,0)</f>
        <v>Fiber Optic</v>
      </c>
      <c r="AB46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8" s="192"/>
    </row>
    <row r="4649" spans="1:29" ht="16">
      <c r="A4649" s="150" t="s">
        <v>3557</v>
      </c>
      <c r="B4649" s="140" t="s">
        <v>9</v>
      </c>
      <c r="C4649" s="140">
        <v>0</v>
      </c>
      <c r="D4649" s="140" t="s">
        <v>4</v>
      </c>
      <c r="E4649" s="140" t="s">
        <v>5</v>
      </c>
      <c r="F4649" s="141">
        <v>2</v>
      </c>
      <c r="G4649" s="141">
        <v>1</v>
      </c>
      <c r="H4649" s="141">
        <v>2</v>
      </c>
      <c r="I4649" s="140" t="s">
        <v>7</v>
      </c>
      <c r="J4649" s="142">
        <v>83.2</v>
      </c>
      <c r="K4649" s="143">
        <v>6126.1</v>
      </c>
      <c r="L4649" s="140" t="s">
        <v>5</v>
      </c>
      <c r="M4649" s="144">
        <f>'mytable_customer_details (2)'!$K5828/'mytable_customer_details (2)'!$J5828</f>
        <v>17.145844223732357</v>
      </c>
      <c r="N4649" s="188">
        <f>INT(Table15[[#This Row],[Tenure]])</f>
        <v>17</v>
      </c>
      <c r="O4649" s="151">
        <f>IF(D4649="Yes",1,IF(D4649 ="NO",0))</f>
        <v>1</v>
      </c>
      <c r="P4649" s="145">
        <f>IF(E4650="Yes", 1,IF(E4650="No",0))</f>
        <v>0</v>
      </c>
      <c r="Q4649" s="146">
        <f>IF(B4649 = "female", 1,IF(B4649 = "male",0))</f>
        <v>0</v>
      </c>
      <c r="R4649" s="146">
        <f>IF(E4649 = "Yes", 1,0)</f>
        <v>0</v>
      </c>
      <c r="S4649" s="146" t="b">
        <f>Table15[phone_service]&gt;0</f>
        <v>1</v>
      </c>
      <c r="T4649" s="146" t="b">
        <f>Table15[internet_service]&gt;0</f>
        <v>1</v>
      </c>
      <c r="U4649" s="146" t="b">
        <f>IF(Table15[[#This Row],[has_phone]],Table15[[#This Row],[has_internet]])</f>
        <v>1</v>
      </c>
      <c r="V4649" s="147">
        <f>IF(AND(D4649="Yes",E4649="Yes"),3, IF(AND(E4649="Yes", D4649="No"),2, IF(AND(D4649="Yes",E4649="No"),1,IF(AND(E4649="No", D4649="No"),0))))</f>
        <v>1</v>
      </c>
      <c r="W4649" s="148">
        <f ca="1">EDATE(TODAY(),-'mytable_customer_details (2)'!$M5828)</f>
        <v>42275</v>
      </c>
      <c r="X4649" s="147">
        <f>'mytable_customer_details (2)'!$K5828/'mytable_customer_details (2)'!$M5828</f>
        <v>34.51719975859988</v>
      </c>
      <c r="Y4649" s="147" t="str">
        <f>VLOOKUP(H:H,Table2_ContractType!A:B,2,0)</f>
        <v>2 Year</v>
      </c>
      <c r="Z4649" s="147" t="str">
        <f>VLOOKUP(F:F,Table3_PhoneService!A:B,2,0)</f>
        <v>Two or More Lines</v>
      </c>
      <c r="AA4649" s="147" t="str">
        <f>VLOOKUP(G:G,Table4_InternetService!A:B,2,0)</f>
        <v>DSL</v>
      </c>
      <c r="AB46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49" s="192"/>
    </row>
    <row r="4650" spans="1:29" ht="16">
      <c r="A4650" s="150" t="s">
        <v>6994</v>
      </c>
      <c r="B4650" s="140" t="s">
        <v>3</v>
      </c>
      <c r="C4650" s="140">
        <v>0</v>
      </c>
      <c r="D4650" s="140" t="s">
        <v>5</v>
      </c>
      <c r="E4650" s="140" t="s">
        <v>5</v>
      </c>
      <c r="F4650" s="141">
        <v>1</v>
      </c>
      <c r="G4650" s="141">
        <v>2</v>
      </c>
      <c r="H4650" s="141">
        <v>0</v>
      </c>
      <c r="I4650" s="140" t="s">
        <v>13</v>
      </c>
      <c r="J4650" s="142">
        <v>83.2</v>
      </c>
      <c r="K4650" s="143">
        <v>2032.3</v>
      </c>
      <c r="L4650" s="140" t="s">
        <v>5</v>
      </c>
      <c r="M4650" s="144">
        <f>'mytable_customer_details (2)'!$K4711/'mytable_customer_details (2)'!$J4711</f>
        <v>1.5948839976204643</v>
      </c>
      <c r="N4650" s="188">
        <f>INT(Table15[[#This Row],[Tenure]])</f>
        <v>1</v>
      </c>
      <c r="O4650" s="151">
        <f>IF(D4650="Yes",1,IF(D4650 ="NO",0))</f>
        <v>0</v>
      </c>
      <c r="P4650" s="145">
        <f>IF(E4651="Yes", 1,IF(E4651="No",0))</f>
        <v>0</v>
      </c>
      <c r="Q4650" s="146">
        <f>IF(B4650 = "female", 1,IF(B4650 = "male",0))</f>
        <v>1</v>
      </c>
      <c r="R4650" s="146">
        <f>IF(E4650 = "Yes", 1,0)</f>
        <v>0</v>
      </c>
      <c r="S4650" s="146" t="b">
        <f>Table15[phone_service]&gt;0</f>
        <v>1</v>
      </c>
      <c r="T4650" s="146" t="b">
        <f>Table15[internet_service]&gt;0</f>
        <v>1</v>
      </c>
      <c r="U4650" s="146" t="b">
        <f>IF(Table15[[#This Row],[has_phone]],Table15[[#This Row],[has_internet]])</f>
        <v>1</v>
      </c>
      <c r="V4650" s="147">
        <f>IF(AND(D4650="Yes",E4650="Yes"),3, IF(AND(E4650="Yes", D4650="No"),2, IF(AND(D4650="Yes",E4650="No"),1,IF(AND(E4650="No", D4650="No"),0))))</f>
        <v>0</v>
      </c>
      <c r="W4650" s="148">
        <f ca="1">EDATE(TODAY(),-'mytable_customer_details (2)'!$M4711)</f>
        <v>42488</v>
      </c>
      <c r="X4650" s="147">
        <f>'mytable_customer_details (2)'!$K4711/'mytable_customer_details (2)'!$M4711</f>
        <v>3.3171738711387406</v>
      </c>
      <c r="Y4650" s="147" t="str">
        <f>VLOOKUP(H:H,Table2_ContractType!A:B,2,0)</f>
        <v>Month-to-Month</v>
      </c>
      <c r="Z4650" s="147" t="str">
        <f>VLOOKUP(F:F,Table3_PhoneService!A:B,2,0)</f>
        <v>One Line</v>
      </c>
      <c r="AA4650" s="147" t="str">
        <f>VLOOKUP(G:G,Table4_InternetService!A:B,2,0)</f>
        <v>Fiber Optic</v>
      </c>
      <c r="AB46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0" s="192"/>
    </row>
    <row r="4651" spans="1:29" ht="16">
      <c r="A4651" s="150" t="s">
        <v>4526</v>
      </c>
      <c r="B4651" s="140" t="s">
        <v>3</v>
      </c>
      <c r="C4651" s="140">
        <v>0</v>
      </c>
      <c r="D4651" s="140" t="s">
        <v>5</v>
      </c>
      <c r="E4651" s="140" t="s">
        <v>5</v>
      </c>
      <c r="F4651" s="141">
        <v>1</v>
      </c>
      <c r="G4651" s="141">
        <v>2</v>
      </c>
      <c r="H4651" s="141">
        <v>0</v>
      </c>
      <c r="I4651" s="140" t="s">
        <v>13</v>
      </c>
      <c r="J4651" s="142">
        <v>83.2</v>
      </c>
      <c r="K4651" s="143">
        <v>1130</v>
      </c>
      <c r="L4651" s="140" t="s">
        <v>5</v>
      </c>
      <c r="M4651" s="144">
        <f>'mytable_customer_details (2)'!$K6534/'mytable_customer_details (2)'!$J6534</f>
        <v>68.837297811607996</v>
      </c>
      <c r="N4651" s="188">
        <f>INT(Table15[[#This Row],[Tenure]])</f>
        <v>68</v>
      </c>
      <c r="O4651" s="151">
        <f>IF(D4651="Yes",1,IF(D4651 ="NO",0))</f>
        <v>0</v>
      </c>
      <c r="P4651" s="145">
        <f>IF(E4652="Yes", 1,IF(E4652="No",0))</f>
        <v>0</v>
      </c>
      <c r="Q4651" s="146">
        <f>IF(B4651 = "female", 1,IF(B4651 = "male",0))</f>
        <v>1</v>
      </c>
      <c r="R4651" s="146">
        <f>IF(E4651 = "Yes", 1,0)</f>
        <v>0</v>
      </c>
      <c r="S4651" s="146" t="b">
        <f>Table15[phone_service]&gt;0</f>
        <v>1</v>
      </c>
      <c r="T4651" s="146" t="b">
        <f>Table15[internet_service]&gt;0</f>
        <v>1</v>
      </c>
      <c r="U4651" s="146" t="b">
        <f>IF(Table15[[#This Row],[has_phone]],Table15[[#This Row],[has_internet]])</f>
        <v>1</v>
      </c>
      <c r="V4651" s="147">
        <f>IF(AND(D4651="Yes",E4651="Yes"),3, IF(AND(E4651="Yes", D4651="No"),2, IF(AND(D4651="Yes",E4651="No"),1,IF(AND(E4651="No", D4651="No"),0))))</f>
        <v>0</v>
      </c>
      <c r="W4651" s="148">
        <f ca="1">EDATE(TODAY(),-'mytable_customer_details (2)'!$M6534)</f>
        <v>43371</v>
      </c>
      <c r="X4651" s="147">
        <f>'mytable_customer_details (2)'!$K6534/'mytable_customer_details (2)'!$M6534</f>
        <v>656.96625254122443</v>
      </c>
      <c r="Y4651" s="147" t="str">
        <f>VLOOKUP(H:H,Table2_ContractType!A:B,2,0)</f>
        <v>Month-to-Month</v>
      </c>
      <c r="Z4651" s="147" t="str">
        <f>VLOOKUP(F:F,Table3_PhoneService!A:B,2,0)</f>
        <v>One Line</v>
      </c>
      <c r="AA4651" s="147" t="str">
        <f>VLOOKUP(G:G,Table4_InternetService!A:B,2,0)</f>
        <v>Fiber Optic</v>
      </c>
      <c r="AB46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1" s="192"/>
    </row>
    <row r="4652" spans="1:29" ht="16">
      <c r="A4652" s="150" t="s">
        <v>3371</v>
      </c>
      <c r="B4652" s="140" t="s">
        <v>9</v>
      </c>
      <c r="C4652" s="140">
        <v>0</v>
      </c>
      <c r="D4652" s="140" t="s">
        <v>5</v>
      </c>
      <c r="E4652" s="140" t="s">
        <v>5</v>
      </c>
      <c r="F4652" s="141">
        <v>1</v>
      </c>
      <c r="G4652" s="141">
        <v>2</v>
      </c>
      <c r="H4652" s="141">
        <v>0</v>
      </c>
      <c r="I4652" s="140" t="s">
        <v>7</v>
      </c>
      <c r="J4652" s="142">
        <v>83.2</v>
      </c>
      <c r="K4652" s="143">
        <v>1060.5999999999999</v>
      </c>
      <c r="L4652" s="140" t="s">
        <v>4</v>
      </c>
      <c r="M4652" s="144">
        <f>'mytable_customer_details (2)'!$K474/'mytable_customer_details (2)'!$J474</f>
        <v>11.595959595959595</v>
      </c>
      <c r="N4652" s="188">
        <f>INT(Table15[[#This Row],[Tenure]])</f>
        <v>11</v>
      </c>
      <c r="O4652" s="151">
        <f>IF(D4652="Yes",1,IF(D4652 ="NO",0))</f>
        <v>0</v>
      </c>
      <c r="P4652" s="145">
        <f>IF(E4653="Yes", 1,IF(E4653="No",0))</f>
        <v>0</v>
      </c>
      <c r="Q4652" s="146">
        <f>IF(B4652 = "female", 1,IF(B4652 = "male",0))</f>
        <v>0</v>
      </c>
      <c r="R4652" s="146">
        <f>IF(E4652 = "Yes", 1,0)</f>
        <v>0</v>
      </c>
      <c r="S4652" s="146" t="b">
        <f>Table15[phone_service]&gt;0</f>
        <v>1</v>
      </c>
      <c r="T4652" s="146" t="b">
        <f>Table15[internet_service]&gt;0</f>
        <v>1</v>
      </c>
      <c r="U4652" s="146" t="b">
        <f>IF(Table15[[#This Row],[has_phone]],Table15[[#This Row],[has_internet]])</f>
        <v>1</v>
      </c>
      <c r="V4652" s="147">
        <f>IF(AND(D4652="Yes",E4652="Yes"),3, IF(AND(E4652="Yes", D4652="No"),2, IF(AND(D4652="Yes",E4652="No"),1,IF(AND(E4652="No", D4652="No"),0))))</f>
        <v>0</v>
      </c>
      <c r="W4652" s="148">
        <f ca="1">EDATE(TODAY(),-'mytable_customer_details (2)'!$M474)</f>
        <v>43583</v>
      </c>
      <c r="X4652" s="147">
        <f>'mytable_customer_details (2)'!$K474/'mytable_customer_details (2)'!$M474</f>
        <v>55.26386554621849</v>
      </c>
      <c r="Y4652" s="147" t="str">
        <f>VLOOKUP(H:H,Table2_ContractType!A:B,2,0)</f>
        <v>Month-to-Month</v>
      </c>
      <c r="Z4652" s="147" t="str">
        <f>VLOOKUP(F:F,Table3_PhoneService!A:B,2,0)</f>
        <v>One Line</v>
      </c>
      <c r="AA4652" s="147" t="str">
        <f>VLOOKUP(G:G,Table4_InternetService!A:B,2,0)</f>
        <v>Fiber Optic</v>
      </c>
      <c r="AB46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2" s="192"/>
    </row>
    <row r="4653" spans="1:29" ht="16">
      <c r="A4653" s="150" t="s">
        <v>3709</v>
      </c>
      <c r="B4653" s="140" t="s">
        <v>3</v>
      </c>
      <c r="C4653" s="140">
        <v>0</v>
      </c>
      <c r="D4653" s="140" t="s">
        <v>5</v>
      </c>
      <c r="E4653" s="140" t="s">
        <v>5</v>
      </c>
      <c r="F4653" s="141">
        <v>2</v>
      </c>
      <c r="G4653" s="141">
        <v>2</v>
      </c>
      <c r="H4653" s="141">
        <v>0</v>
      </c>
      <c r="I4653" s="140" t="s">
        <v>7</v>
      </c>
      <c r="J4653" s="142">
        <v>83.25</v>
      </c>
      <c r="K4653" s="143">
        <v>4949.1000000000004</v>
      </c>
      <c r="L4653" s="140" t="s">
        <v>5</v>
      </c>
      <c r="M4653" s="144">
        <f>'mytable_customer_details (2)'!$K5222/'mytable_customer_details (2)'!$J5222</f>
        <v>7.5608938547486035</v>
      </c>
      <c r="N4653" s="188">
        <f>INT(Table15[[#This Row],[Tenure]])</f>
        <v>7</v>
      </c>
      <c r="O4653" s="151">
        <f>IF(D4653="Yes",1,IF(D4653 ="NO",0))</f>
        <v>0</v>
      </c>
      <c r="P4653" s="145">
        <f>IF(E4654="Yes", 1,IF(E4654="No",0))</f>
        <v>0</v>
      </c>
      <c r="Q4653" s="146">
        <f>IF(B4653 = "female", 1,IF(B4653 = "male",0))</f>
        <v>1</v>
      </c>
      <c r="R4653" s="146">
        <f>IF(E4653 = "Yes", 1,0)</f>
        <v>0</v>
      </c>
      <c r="S4653" s="146" t="b">
        <f>Table15[phone_service]&gt;0</f>
        <v>1</v>
      </c>
      <c r="T4653" s="146" t="b">
        <f>Table15[internet_service]&gt;0</f>
        <v>1</v>
      </c>
      <c r="U4653" s="146" t="b">
        <f>IF(Table15[[#This Row],[has_phone]],Table15[[#This Row],[has_internet]])</f>
        <v>1</v>
      </c>
      <c r="V4653" s="147">
        <f>IF(AND(D4653="Yes",E4653="Yes"),3, IF(AND(E4653="Yes", D4653="No"),2, IF(AND(D4653="Yes",E4653="No"),1,IF(AND(E4653="No", D4653="No"),0))))</f>
        <v>0</v>
      </c>
      <c r="W4653" s="148">
        <f ca="1">EDATE(TODAY(),-'mytable_customer_details (2)'!$M5222)</f>
        <v>42883</v>
      </c>
      <c r="X4653" s="147">
        <f>'mytable_customer_details (2)'!$K5222/'mytable_customer_details (2)'!$M5222</f>
        <v>24.61156307209485</v>
      </c>
      <c r="Y4653" s="147" t="str">
        <f>VLOOKUP(H:H,Table2_ContractType!A:B,2,0)</f>
        <v>Month-to-Month</v>
      </c>
      <c r="Z4653" s="147" t="str">
        <f>VLOOKUP(F:F,Table3_PhoneService!A:B,2,0)</f>
        <v>Two or More Lines</v>
      </c>
      <c r="AA4653" s="147" t="str">
        <f>VLOOKUP(G:G,Table4_InternetService!A:B,2,0)</f>
        <v>Fiber Optic</v>
      </c>
      <c r="AB46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3" s="192"/>
    </row>
    <row r="4654" spans="1:29" ht="16">
      <c r="A4654" s="150" t="s">
        <v>3861</v>
      </c>
      <c r="B4654" s="140" t="s">
        <v>9</v>
      </c>
      <c r="C4654" s="140">
        <v>0</v>
      </c>
      <c r="D4654" s="140" t="s">
        <v>4</v>
      </c>
      <c r="E4654" s="140" t="s">
        <v>5</v>
      </c>
      <c r="F4654" s="141">
        <v>1</v>
      </c>
      <c r="G4654" s="141">
        <v>1</v>
      </c>
      <c r="H4654" s="141">
        <v>2</v>
      </c>
      <c r="I4654" s="140" t="s">
        <v>17</v>
      </c>
      <c r="J4654" s="142">
        <v>83.25</v>
      </c>
      <c r="K4654" s="143">
        <v>4089.45</v>
      </c>
      <c r="L4654" s="140" t="s">
        <v>5</v>
      </c>
      <c r="M4654" s="144">
        <f>'mytable_customer_details (2)'!$K4555/'mytable_customer_details (2)'!$J4555</f>
        <v>64.380776340110899</v>
      </c>
      <c r="N4654" s="188">
        <f>INT(Table15[[#This Row],[Tenure]])</f>
        <v>64</v>
      </c>
      <c r="O4654" s="151">
        <f>IF(D4654="Yes",1,IF(D4654 ="NO",0))</f>
        <v>1</v>
      </c>
      <c r="P4654" s="145">
        <f>IF(E4655="Yes", 1,IF(E4655="No",0))</f>
        <v>1</v>
      </c>
      <c r="Q4654" s="146">
        <f>IF(B4654 = "female", 1,IF(B4654 = "male",0))</f>
        <v>0</v>
      </c>
      <c r="R4654" s="146">
        <f>IF(E4654 = "Yes", 1,0)</f>
        <v>0</v>
      </c>
      <c r="S4654" s="146" t="b">
        <f>Table15[phone_service]&gt;0</f>
        <v>1</v>
      </c>
      <c r="T4654" s="146" t="b">
        <f>Table15[internet_service]&gt;0</f>
        <v>1</v>
      </c>
      <c r="U4654" s="146" t="b">
        <f>IF(Table15[[#This Row],[has_phone]],Table15[[#This Row],[has_internet]])</f>
        <v>1</v>
      </c>
      <c r="V4654" s="147">
        <f>IF(AND(D4654="Yes",E4654="Yes"),3, IF(AND(E4654="Yes", D4654="No"),2, IF(AND(D4654="Yes",E4654="No"),1,IF(AND(E4654="No", D4654="No"),0))))</f>
        <v>1</v>
      </c>
      <c r="W4654" s="148">
        <f ca="1">EDATE(TODAY(),-'mytable_customer_details (2)'!$M4555)</f>
        <v>41575</v>
      </c>
      <c r="X4654" s="147">
        <f>'mytable_customer_details (2)'!$K4555/'mytable_customer_details (2)'!$M4555</f>
        <v>74.131216130823574</v>
      </c>
      <c r="Y4654" s="147" t="str">
        <f>VLOOKUP(H:H,Table2_ContractType!A:B,2,0)</f>
        <v>2 Year</v>
      </c>
      <c r="Z4654" s="147" t="str">
        <f>VLOOKUP(F:F,Table3_PhoneService!A:B,2,0)</f>
        <v>One Line</v>
      </c>
      <c r="AA4654" s="147" t="str">
        <f>VLOOKUP(G:G,Table4_InternetService!A:B,2,0)</f>
        <v>DSL</v>
      </c>
      <c r="AB46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4" s="192"/>
    </row>
    <row r="4655" spans="1:29" ht="16">
      <c r="A4655" s="150" t="s">
        <v>5748</v>
      </c>
      <c r="B4655" s="140" t="s">
        <v>9</v>
      </c>
      <c r="C4655" s="140">
        <v>0</v>
      </c>
      <c r="D4655" s="140" t="s">
        <v>4</v>
      </c>
      <c r="E4655" s="140" t="s">
        <v>4</v>
      </c>
      <c r="F4655" s="141">
        <v>1</v>
      </c>
      <c r="G4655" s="141">
        <v>1</v>
      </c>
      <c r="H4655" s="141">
        <v>0</v>
      </c>
      <c r="I4655" s="140" t="s">
        <v>7</v>
      </c>
      <c r="J4655" s="142">
        <v>83.25</v>
      </c>
      <c r="K4655" s="143">
        <v>1611.15</v>
      </c>
      <c r="L4655" s="140" t="s">
        <v>5</v>
      </c>
      <c r="M4655" s="144">
        <f>'mytable_customer_details (2)'!$K5669/'mytable_customer_details (2)'!$J5669</f>
        <v>5.2736897829539435</v>
      </c>
      <c r="N4655" s="188">
        <f>INT(Table15[[#This Row],[Tenure]])</f>
        <v>5</v>
      </c>
      <c r="O4655" s="151">
        <f>IF(D4655="Yes",1,IF(D4655 ="NO",0))</f>
        <v>1</v>
      </c>
      <c r="P4655" s="145">
        <f>IF(E4656="Yes", 1,IF(E4656="No",0))</f>
        <v>0</v>
      </c>
      <c r="Q4655" s="146">
        <f>IF(B4655 = "female", 1,IF(B4655 = "male",0))</f>
        <v>0</v>
      </c>
      <c r="R4655" s="146">
        <f>IF(E4655 = "Yes", 1,0)</f>
        <v>1</v>
      </c>
      <c r="S4655" s="146" t="b">
        <f>Table15[phone_service]&gt;0</f>
        <v>1</v>
      </c>
      <c r="T4655" s="146" t="b">
        <f>Table15[internet_service]&gt;0</f>
        <v>1</v>
      </c>
      <c r="U4655" s="146" t="b">
        <f>IF(Table15[[#This Row],[has_phone]],Table15[[#This Row],[has_internet]])</f>
        <v>1</v>
      </c>
      <c r="V4655" s="147">
        <f>IF(AND(D4655="Yes",E4655="Yes"),3, IF(AND(E4655="Yes", D4655="No"),2, IF(AND(D4655="Yes",E4655="No"),1,IF(AND(E4655="No", D4655="No"),0))))</f>
        <v>3</v>
      </c>
      <c r="W4655" s="148">
        <f ca="1">EDATE(TODAY(),-'mytable_customer_details (2)'!$M5669)</f>
        <v>42457</v>
      </c>
      <c r="X4655" s="147">
        <f>'mytable_customer_details (2)'!$K5669/'mytable_customer_details (2)'!$M5669</f>
        <v>11.960112292438179</v>
      </c>
      <c r="Y4655" s="147" t="str">
        <f>VLOOKUP(H:H,Table2_ContractType!A:B,2,0)</f>
        <v>Month-to-Month</v>
      </c>
      <c r="Z4655" s="147" t="str">
        <f>VLOOKUP(F:F,Table3_PhoneService!A:B,2,0)</f>
        <v>One Line</v>
      </c>
      <c r="AA4655" s="147" t="str">
        <f>VLOOKUP(G:G,Table4_InternetService!A:B,2,0)</f>
        <v>DSL</v>
      </c>
      <c r="AB46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5" s="192"/>
    </row>
    <row r="4656" spans="1:29" ht="16">
      <c r="A4656" s="150" t="s">
        <v>946</v>
      </c>
      <c r="B4656" s="140" t="s">
        <v>3</v>
      </c>
      <c r="C4656" s="140">
        <v>1</v>
      </c>
      <c r="D4656" s="140" t="s">
        <v>4</v>
      </c>
      <c r="E4656" s="140" t="s">
        <v>5</v>
      </c>
      <c r="F4656" s="141">
        <v>2</v>
      </c>
      <c r="G4656" s="141">
        <v>2</v>
      </c>
      <c r="H4656" s="141">
        <v>0</v>
      </c>
      <c r="I4656" s="140" t="s">
        <v>7</v>
      </c>
      <c r="J4656" s="142">
        <v>83.25</v>
      </c>
      <c r="K4656" s="143">
        <v>308.05</v>
      </c>
      <c r="L4656" s="140" t="s">
        <v>5</v>
      </c>
      <c r="M4656" s="144">
        <f>'mytable_customer_details (2)'!$K4708/'mytable_customer_details (2)'!$J4708</f>
        <v>11.499702558001189</v>
      </c>
      <c r="N4656" s="188">
        <f>INT(Table15[[#This Row],[Tenure]])</f>
        <v>11</v>
      </c>
      <c r="O4656" s="151">
        <f>IF(D4656="Yes",1,IF(D4656 ="NO",0))</f>
        <v>1</v>
      </c>
      <c r="P4656" s="145">
        <f>IF(E4657="Yes", 1,IF(E4657="No",0))</f>
        <v>1</v>
      </c>
      <c r="Q4656" s="146">
        <f>IF(B4656 = "female", 1,IF(B4656 = "male",0))</f>
        <v>1</v>
      </c>
      <c r="R4656" s="146">
        <f>IF(E4656 = "Yes", 1,0)</f>
        <v>0</v>
      </c>
      <c r="S4656" s="146" t="b">
        <f>Table15[phone_service]&gt;0</f>
        <v>1</v>
      </c>
      <c r="T4656" s="146" t="b">
        <f>Table15[internet_service]&gt;0</f>
        <v>1</v>
      </c>
      <c r="U4656" s="146" t="b">
        <f>IF(Table15[[#This Row],[has_phone]],Table15[[#This Row],[has_internet]])</f>
        <v>1</v>
      </c>
      <c r="V4656" s="147">
        <f>IF(AND(D4656="Yes",E4656="Yes"),3, IF(AND(E4656="Yes", D4656="No"),2, IF(AND(D4656="Yes",E4656="No"),1,IF(AND(E4656="No", D4656="No"),0))))</f>
        <v>1</v>
      </c>
      <c r="W4656" s="148">
        <f ca="1">EDATE(TODAY(),-'mytable_customer_details (2)'!$M4708)</f>
        <v>41514</v>
      </c>
      <c r="X4656" s="147">
        <f>'mytable_customer_details (2)'!$K4708/'mytable_customer_details (2)'!$M4708</f>
        <v>13.264602436580063</v>
      </c>
      <c r="Y4656" s="147" t="str">
        <f>VLOOKUP(H:H,Table2_ContractType!A:B,2,0)</f>
        <v>Month-to-Month</v>
      </c>
      <c r="Z4656" s="147" t="str">
        <f>VLOOKUP(F:F,Table3_PhoneService!A:B,2,0)</f>
        <v>Two or More Lines</v>
      </c>
      <c r="AA4656" s="147" t="str">
        <f>VLOOKUP(G:G,Table4_InternetService!A:B,2,0)</f>
        <v>Fiber Optic</v>
      </c>
      <c r="AB46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6" s="192"/>
    </row>
    <row r="4657" spans="1:29" ht="16">
      <c r="A4657" s="150" t="s">
        <v>4996</v>
      </c>
      <c r="B4657" s="140" t="s">
        <v>3</v>
      </c>
      <c r="C4657" s="140">
        <v>0</v>
      </c>
      <c r="D4657" s="140" t="s">
        <v>4</v>
      </c>
      <c r="E4657" s="140" t="s">
        <v>4</v>
      </c>
      <c r="F4657" s="141">
        <v>2</v>
      </c>
      <c r="G4657" s="141">
        <v>1</v>
      </c>
      <c r="H4657" s="141">
        <v>2</v>
      </c>
      <c r="I4657" s="140" t="s">
        <v>13</v>
      </c>
      <c r="J4657" s="142">
        <v>83.3</v>
      </c>
      <c r="K4657" s="143">
        <v>6042.7</v>
      </c>
      <c r="L4657" s="140" t="s">
        <v>5</v>
      </c>
      <c r="M4657" s="144">
        <f>'mytable_customer_details (2)'!$K3405/'mytable_customer_details (2)'!$J3405</f>
        <v>7.4053084648493535</v>
      </c>
      <c r="N4657" s="188">
        <f>INT(Table15[[#This Row],[Tenure]])</f>
        <v>7</v>
      </c>
      <c r="O4657" s="151">
        <f>IF(D4657="Yes",1,IF(D4657 ="NO",0))</f>
        <v>1</v>
      </c>
      <c r="P4657" s="145">
        <f>IF(E4658="Yes", 1,IF(E4658="No",0))</f>
        <v>0</v>
      </c>
      <c r="Q4657" s="146">
        <f>IF(B4657 = "female", 1,IF(B4657 = "male",0))</f>
        <v>1</v>
      </c>
      <c r="R4657" s="146">
        <f>IF(E4657 = "Yes", 1,0)</f>
        <v>1</v>
      </c>
      <c r="S4657" s="146" t="b">
        <f>Table15[phone_service]&gt;0</f>
        <v>1</v>
      </c>
      <c r="T4657" s="146" t="b">
        <f>Table15[internet_service]&gt;0</f>
        <v>1</v>
      </c>
      <c r="U4657" s="146" t="b">
        <f>IF(Table15[[#This Row],[has_phone]],Table15[[#This Row],[has_internet]])</f>
        <v>1</v>
      </c>
      <c r="V4657" s="147">
        <f>IF(AND(D4657="Yes",E4657="Yes"),3, IF(AND(E4657="Yes", D4657="No"),2, IF(AND(D4657="Yes",E4657="No"),1,IF(AND(E4657="No", D4657="No"),0))))</f>
        <v>3</v>
      </c>
      <c r="W4657" s="148">
        <f ca="1">EDATE(TODAY(),-'mytable_customer_details (2)'!$M3405)</f>
        <v>43613</v>
      </c>
      <c r="X4657" s="147">
        <f>'mytable_customer_details (2)'!$K3405/'mytable_customer_details (2)'!$M3405</f>
        <v>149.16762295081966</v>
      </c>
      <c r="Y4657" s="147" t="str">
        <f>VLOOKUP(H:H,Table2_ContractType!A:B,2,0)</f>
        <v>2 Year</v>
      </c>
      <c r="Z4657" s="147" t="str">
        <f>VLOOKUP(F:F,Table3_PhoneService!A:B,2,0)</f>
        <v>Two or More Lines</v>
      </c>
      <c r="AA4657" s="147" t="str">
        <f>VLOOKUP(G:G,Table4_InternetService!A:B,2,0)</f>
        <v>DSL</v>
      </c>
      <c r="AB46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7" s="192"/>
    </row>
    <row r="4658" spans="1:29" ht="16">
      <c r="A4658" s="150" t="s">
        <v>3195</v>
      </c>
      <c r="B4658" s="140" t="s">
        <v>3</v>
      </c>
      <c r="C4658" s="140">
        <v>0</v>
      </c>
      <c r="D4658" s="140" t="s">
        <v>4</v>
      </c>
      <c r="E4658" s="140" t="s">
        <v>5</v>
      </c>
      <c r="F4658" s="141">
        <v>2</v>
      </c>
      <c r="G4658" s="141">
        <v>1</v>
      </c>
      <c r="H4658" s="141">
        <v>2</v>
      </c>
      <c r="I4658" s="140" t="s">
        <v>17</v>
      </c>
      <c r="J4658" s="142">
        <v>83.3</v>
      </c>
      <c r="K4658" s="143">
        <v>5894.5</v>
      </c>
      <c r="L4658" s="140" t="s">
        <v>5</v>
      </c>
      <c r="M4658" s="144">
        <f>'mytable_customer_details (2)'!$K3688/'mytable_customer_details (2)'!$J3688</f>
        <v>33.852739726027394</v>
      </c>
      <c r="N4658" s="188">
        <f>INT(Table15[[#This Row],[Tenure]])</f>
        <v>33</v>
      </c>
      <c r="O4658" s="151">
        <f>IF(D4658="Yes",1,IF(D4658 ="NO",0))</f>
        <v>1</v>
      </c>
      <c r="P4658" s="145">
        <f>IF(E4659="Yes", 1,IF(E4659="No",0))</f>
        <v>1</v>
      </c>
      <c r="Q4658" s="146">
        <f>IF(B4658 = "female", 1,IF(B4658 = "male",0))</f>
        <v>1</v>
      </c>
      <c r="R4658" s="146">
        <f>IF(E4658 = "Yes", 1,0)</f>
        <v>0</v>
      </c>
      <c r="S4658" s="146" t="b">
        <f>Table15[phone_service]&gt;0</f>
        <v>1</v>
      </c>
      <c r="T4658" s="146" t="b">
        <f>Table15[internet_service]&gt;0</f>
        <v>1</v>
      </c>
      <c r="U4658" s="146" t="b">
        <f>IF(Table15[[#This Row],[has_phone]],Table15[[#This Row],[has_internet]])</f>
        <v>1</v>
      </c>
      <c r="V4658" s="147">
        <f>IF(AND(D4658="Yes",E4658="Yes"),3, IF(AND(E4658="Yes", D4658="No"),2, IF(AND(D4658="Yes",E4658="No"),1,IF(AND(E4658="No", D4658="No"),0))))</f>
        <v>1</v>
      </c>
      <c r="W4658" s="148">
        <f ca="1">EDATE(TODAY(),-'mytable_customer_details (2)'!$M3688)</f>
        <v>43674</v>
      </c>
      <c r="X4658" s="147">
        <f>'mytable_customer_details (2)'!$K3688/'mytable_customer_details (2)'!$M3688</f>
        <v>2471.25</v>
      </c>
      <c r="Y4658" s="147" t="str">
        <f>VLOOKUP(H:H,Table2_ContractType!A:B,2,0)</f>
        <v>2 Year</v>
      </c>
      <c r="Z4658" s="147" t="str">
        <f>VLOOKUP(F:F,Table3_PhoneService!A:B,2,0)</f>
        <v>Two or More Lines</v>
      </c>
      <c r="AA4658" s="147" t="str">
        <f>VLOOKUP(G:G,Table4_InternetService!A:B,2,0)</f>
        <v>DSL</v>
      </c>
      <c r="AB46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8" s="192"/>
    </row>
    <row r="4659" spans="1:29" ht="16">
      <c r="A4659" s="150" t="s">
        <v>429</v>
      </c>
      <c r="B4659" s="140" t="s">
        <v>3</v>
      </c>
      <c r="C4659" s="140">
        <v>0</v>
      </c>
      <c r="D4659" s="140" t="s">
        <v>4</v>
      </c>
      <c r="E4659" s="140" t="s">
        <v>4</v>
      </c>
      <c r="F4659" s="141">
        <v>1</v>
      </c>
      <c r="G4659" s="141">
        <v>2</v>
      </c>
      <c r="H4659" s="141">
        <v>0</v>
      </c>
      <c r="I4659" s="140" t="s">
        <v>7</v>
      </c>
      <c r="J4659" s="142">
        <v>83.3</v>
      </c>
      <c r="K4659" s="143">
        <v>1845.9</v>
      </c>
      <c r="L4659" s="140" t="s">
        <v>4</v>
      </c>
      <c r="M4659" s="144">
        <f>'mytable_customer_details (2)'!$K393/'mytable_customer_details (2)'!$J393</f>
        <v>10.974619289340101</v>
      </c>
      <c r="N4659" s="188">
        <f>INT(Table15[[#This Row],[Tenure]])</f>
        <v>10</v>
      </c>
      <c r="O4659" s="151">
        <f>IF(D4659="Yes",1,IF(D4659 ="NO",0))</f>
        <v>1</v>
      </c>
      <c r="P4659" s="145">
        <f>IF(E4660="Yes", 1,IF(E4660="No",0))</f>
        <v>0</v>
      </c>
      <c r="Q4659" s="146">
        <f>IF(B4659 = "female", 1,IF(B4659 = "male",0))</f>
        <v>1</v>
      </c>
      <c r="R4659" s="146">
        <f>IF(E4659 = "Yes", 1,0)</f>
        <v>1</v>
      </c>
      <c r="S4659" s="146" t="b">
        <f>Table15[phone_service]&gt;0</f>
        <v>1</v>
      </c>
      <c r="T4659" s="146" t="b">
        <f>Table15[internet_service]&gt;0</f>
        <v>1</v>
      </c>
      <c r="U4659" s="146" t="b">
        <f>IF(Table15[[#This Row],[has_phone]],Table15[[#This Row],[has_internet]])</f>
        <v>1</v>
      </c>
      <c r="V4659" s="147">
        <f>IF(AND(D4659="Yes",E4659="Yes"),3, IF(AND(E4659="Yes", D4659="No"),2, IF(AND(D4659="Yes",E4659="No"),1,IF(AND(E4659="No", D4659="No"),0))))</f>
        <v>3</v>
      </c>
      <c r="W4659" s="148">
        <f ca="1">EDATE(TODAY(),-'mytable_customer_details (2)'!$M393)</f>
        <v>42732</v>
      </c>
      <c r="X4659" s="147">
        <f>'mytable_customer_details (2)'!$K393/'mytable_customer_details (2)'!$M393</f>
        <v>6.5596536796536782</v>
      </c>
      <c r="Y4659" s="147" t="str">
        <f>VLOOKUP(H:H,Table2_ContractType!A:B,2,0)</f>
        <v>Month-to-Month</v>
      </c>
      <c r="Z4659" s="147" t="str">
        <f>VLOOKUP(F:F,Table3_PhoneService!A:B,2,0)</f>
        <v>One Line</v>
      </c>
      <c r="AA4659" s="147" t="str">
        <f>VLOOKUP(G:G,Table4_InternetService!A:B,2,0)</f>
        <v>Fiber Optic</v>
      </c>
      <c r="AB46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59" s="192"/>
    </row>
    <row r="4660" spans="1:29" ht="16">
      <c r="A4660" s="150" t="s">
        <v>2538</v>
      </c>
      <c r="B4660" s="140" t="s">
        <v>3</v>
      </c>
      <c r="C4660" s="140">
        <v>0</v>
      </c>
      <c r="D4660" s="140" t="s">
        <v>5</v>
      </c>
      <c r="E4660" s="140" t="s">
        <v>5</v>
      </c>
      <c r="F4660" s="141">
        <v>2</v>
      </c>
      <c r="G4660" s="141">
        <v>2</v>
      </c>
      <c r="H4660" s="141">
        <v>0</v>
      </c>
      <c r="I4660" s="140" t="s">
        <v>7</v>
      </c>
      <c r="J4660" s="142">
        <v>83.3</v>
      </c>
      <c r="K4660" s="143">
        <v>803.3</v>
      </c>
      <c r="L4660" s="140" t="s">
        <v>4</v>
      </c>
      <c r="M4660" s="144">
        <f>'mytable_customer_details (2)'!$K6313/'mytable_customer_details (2)'!$J6313</f>
        <v>51.673209028459269</v>
      </c>
      <c r="N4660" s="188">
        <f>INT(Table15[[#This Row],[Tenure]])</f>
        <v>51</v>
      </c>
      <c r="O4660" s="151">
        <f>IF(D4660="Yes",1,IF(D4660 ="NO",0))</f>
        <v>0</v>
      </c>
      <c r="P4660" s="145">
        <f>IF(E4661="Yes", 1,IF(E4661="No",0))</f>
        <v>0</v>
      </c>
      <c r="Q4660" s="146">
        <f>IF(B4660 = "female", 1,IF(B4660 = "male",0))</f>
        <v>1</v>
      </c>
      <c r="R4660" s="146">
        <f>IF(E4660 = "Yes", 1,0)</f>
        <v>0</v>
      </c>
      <c r="S4660" s="146" t="b">
        <f>Table15[phone_service]&gt;0</f>
        <v>1</v>
      </c>
      <c r="T4660" s="146" t="b">
        <f>Table15[internet_service]&gt;0</f>
        <v>1</v>
      </c>
      <c r="U4660" s="146" t="b">
        <f>IF(Table15[[#This Row],[has_phone]],Table15[[#This Row],[has_internet]])</f>
        <v>1</v>
      </c>
      <c r="V4660" s="147">
        <f>IF(AND(D4660="Yes",E4660="Yes"),3, IF(AND(E4660="Yes", D4660="No"),2, IF(AND(D4660="Yes",E4660="No"),1,IF(AND(E4660="No", D4660="No"),0))))</f>
        <v>0</v>
      </c>
      <c r="W4660" s="148">
        <f ca="1">EDATE(TODAY(),-'mytable_customer_details (2)'!$M6313)</f>
        <v>41940</v>
      </c>
      <c r="X4660" s="147">
        <f>'mytable_customer_details (2)'!$K6313/'mytable_customer_details (2)'!$M6313</f>
        <v>90.669066649883575</v>
      </c>
      <c r="Y4660" s="147" t="str">
        <f>VLOOKUP(H:H,Table2_ContractType!A:B,2,0)</f>
        <v>Month-to-Month</v>
      </c>
      <c r="Z4660" s="147" t="str">
        <f>VLOOKUP(F:F,Table3_PhoneService!A:B,2,0)</f>
        <v>Two or More Lines</v>
      </c>
      <c r="AA4660" s="147" t="str">
        <f>VLOOKUP(G:G,Table4_InternetService!A:B,2,0)</f>
        <v>Fiber Optic</v>
      </c>
      <c r="AB46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0" s="192"/>
    </row>
    <row r="4661" spans="1:29" ht="16">
      <c r="A4661" s="150" t="s">
        <v>2064</v>
      </c>
      <c r="B4661" s="140" t="s">
        <v>9</v>
      </c>
      <c r="C4661" s="140">
        <v>0</v>
      </c>
      <c r="D4661" s="140" t="s">
        <v>4</v>
      </c>
      <c r="E4661" s="140" t="s">
        <v>5</v>
      </c>
      <c r="F4661" s="141">
        <v>2</v>
      </c>
      <c r="G4661" s="141">
        <v>2</v>
      </c>
      <c r="H4661" s="141">
        <v>0</v>
      </c>
      <c r="I4661" s="140" t="s">
        <v>13</v>
      </c>
      <c r="J4661" s="142">
        <v>83.35</v>
      </c>
      <c r="K4661" s="143">
        <v>4065</v>
      </c>
      <c r="L4661" s="140" t="s">
        <v>4</v>
      </c>
      <c r="M4661" s="144">
        <f>'mytable_customer_details (2)'!$K4381/'mytable_customer_details (2)'!$J4381</f>
        <v>35.4266083697689</v>
      </c>
      <c r="N4661" s="188">
        <f>INT(Table15[[#This Row],[Tenure]])</f>
        <v>35</v>
      </c>
      <c r="O4661" s="151">
        <f>IF(D4661="Yes",1,IF(D4661 ="NO",0))</f>
        <v>1</v>
      </c>
      <c r="P4661" s="145">
        <f>IF(E4662="Yes", 1,IF(E4662="No",0))</f>
        <v>0</v>
      </c>
      <c r="Q4661" s="146">
        <f>IF(B4661 = "female", 1,IF(B4661 = "male",0))</f>
        <v>0</v>
      </c>
      <c r="R4661" s="146">
        <f>IF(E4661 = "Yes", 1,0)</f>
        <v>0</v>
      </c>
      <c r="S4661" s="146" t="b">
        <f>Table15[phone_service]&gt;0</f>
        <v>1</v>
      </c>
      <c r="T4661" s="146" t="b">
        <f>Table15[internet_service]&gt;0</f>
        <v>1</v>
      </c>
      <c r="U4661" s="146" t="b">
        <f>IF(Table15[[#This Row],[has_phone]],Table15[[#This Row],[has_internet]])</f>
        <v>1</v>
      </c>
      <c r="V4661" s="147">
        <f>IF(AND(D4661="Yes",E4661="Yes"),3, IF(AND(E4661="Yes", D4661="No"),2, IF(AND(D4661="Yes",E4661="No"),1,IF(AND(E4661="No", D4661="No"),0))))</f>
        <v>1</v>
      </c>
      <c r="W4661" s="148">
        <f ca="1">EDATE(TODAY(),-'mytable_customer_details (2)'!$M4381)</f>
        <v>41636</v>
      </c>
      <c r="X4661" s="147">
        <f>'mytable_customer_details (2)'!$K4381/'mytable_customer_details (2)'!$M4381</f>
        <v>41.547673258531383</v>
      </c>
      <c r="Y4661" s="147" t="str">
        <f>VLOOKUP(H:H,Table2_ContractType!A:B,2,0)</f>
        <v>Month-to-Month</v>
      </c>
      <c r="Z4661" s="147" t="str">
        <f>VLOOKUP(F:F,Table3_PhoneService!A:B,2,0)</f>
        <v>Two or More Lines</v>
      </c>
      <c r="AA4661" s="147" t="str">
        <f>VLOOKUP(G:G,Table4_InternetService!A:B,2,0)</f>
        <v>Fiber Optic</v>
      </c>
      <c r="AB46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1" s="192"/>
    </row>
    <row r="4662" spans="1:29" ht="16">
      <c r="A4662" s="150" t="s">
        <v>2654</v>
      </c>
      <c r="B4662" s="140" t="s">
        <v>3</v>
      </c>
      <c r="C4662" s="140">
        <v>0</v>
      </c>
      <c r="D4662" s="140" t="s">
        <v>5</v>
      </c>
      <c r="E4662" s="140" t="s">
        <v>5</v>
      </c>
      <c r="F4662" s="141">
        <v>2</v>
      </c>
      <c r="G4662" s="141">
        <v>2</v>
      </c>
      <c r="H4662" s="141">
        <v>0</v>
      </c>
      <c r="I4662" s="140" t="s">
        <v>7</v>
      </c>
      <c r="J4662" s="142">
        <v>83.35</v>
      </c>
      <c r="K4662" s="143">
        <v>2757.85</v>
      </c>
      <c r="L4662" s="140" t="s">
        <v>4</v>
      </c>
      <c r="M4662" s="144">
        <f>'mytable_customer_details (2)'!$K2483/'mytable_customer_details (2)'!$J2483</f>
        <v>53.71641791044776</v>
      </c>
      <c r="N4662" s="188">
        <f>INT(Table15[[#This Row],[Tenure]])</f>
        <v>53</v>
      </c>
      <c r="O4662" s="151">
        <f>IF(D4662="Yes",1,IF(D4662 ="NO",0))</f>
        <v>0</v>
      </c>
      <c r="P4662" s="145">
        <f>IF(E4663="Yes", 1,IF(E4663="No",0))</f>
        <v>0</v>
      </c>
      <c r="Q4662" s="146">
        <f>IF(B4662 = "female", 1,IF(B4662 = "male",0))</f>
        <v>1</v>
      </c>
      <c r="R4662" s="146">
        <f>IF(E4662 = "Yes", 1,0)</f>
        <v>0</v>
      </c>
      <c r="S4662" s="146" t="b">
        <f>Table15[phone_service]&gt;0</f>
        <v>1</v>
      </c>
      <c r="T4662" s="146" t="b">
        <f>Table15[internet_service]&gt;0</f>
        <v>1</v>
      </c>
      <c r="U4662" s="146" t="b">
        <f>IF(Table15[[#This Row],[has_phone]],Table15[[#This Row],[has_internet]])</f>
        <v>1</v>
      </c>
      <c r="V4662" s="147">
        <f>IF(AND(D4662="Yes",E4662="Yes"),3, IF(AND(E4662="Yes", D4662="No"),2, IF(AND(D4662="Yes",E4662="No"),1,IF(AND(E4662="No", D4662="No"),0))))</f>
        <v>0</v>
      </c>
      <c r="W4662" s="148">
        <f ca="1">EDATE(TODAY(),-'mytable_customer_details (2)'!$M2483)</f>
        <v>42853</v>
      </c>
      <c r="X4662" s="147">
        <f>'mytable_customer_details (2)'!$K2483/'mytable_customer_details (2)'!$M2483</f>
        <v>101.60798100776228</v>
      </c>
      <c r="Y4662" s="147" t="str">
        <f>VLOOKUP(H:H,Table2_ContractType!A:B,2,0)</f>
        <v>Month-to-Month</v>
      </c>
      <c r="Z4662" s="147" t="str">
        <f>VLOOKUP(F:F,Table3_PhoneService!A:B,2,0)</f>
        <v>Two or More Lines</v>
      </c>
      <c r="AA4662" s="147" t="str">
        <f>VLOOKUP(G:G,Table4_InternetService!A:B,2,0)</f>
        <v>Fiber Optic</v>
      </c>
      <c r="AB46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2" s="192"/>
    </row>
    <row r="4663" spans="1:29" ht="16">
      <c r="A4663" s="150" t="s">
        <v>700</v>
      </c>
      <c r="B4663" s="140" t="s">
        <v>9</v>
      </c>
      <c r="C4663" s="140">
        <v>0</v>
      </c>
      <c r="D4663" s="140" t="s">
        <v>5</v>
      </c>
      <c r="E4663" s="140" t="s">
        <v>5</v>
      </c>
      <c r="F4663" s="141">
        <v>2</v>
      </c>
      <c r="G4663" s="141">
        <v>2</v>
      </c>
      <c r="H4663" s="141">
        <v>0</v>
      </c>
      <c r="I4663" s="140" t="s">
        <v>13</v>
      </c>
      <c r="J4663" s="142">
        <v>83.4</v>
      </c>
      <c r="K4663" s="143">
        <v>4149.45</v>
      </c>
      <c r="L4663" s="140" t="s">
        <v>5</v>
      </c>
      <c r="M4663" s="144">
        <f>'mytable_customer_details (2)'!$K3586/'mytable_customer_details (2)'!$J3586</f>
        <v>2.0763250883392228</v>
      </c>
      <c r="N4663" s="188">
        <f>INT(Table15[[#This Row],[Tenure]])</f>
        <v>2</v>
      </c>
      <c r="O4663" s="151">
        <f>IF(D4663="Yes",1,IF(D4663 ="NO",0))</f>
        <v>0</v>
      </c>
      <c r="P4663" s="145">
        <f>IF(E4664="Yes", 1,IF(E4664="No",0))</f>
        <v>0</v>
      </c>
      <c r="Q4663" s="146">
        <f>IF(B4663 = "female", 1,IF(B4663 = "male",0))</f>
        <v>0</v>
      </c>
      <c r="R4663" s="146">
        <f>IF(E4663 = "Yes", 1,0)</f>
        <v>0</v>
      </c>
      <c r="S4663" s="146" t="b">
        <f>Table15[phone_service]&gt;0</f>
        <v>1</v>
      </c>
      <c r="T4663" s="146" t="b">
        <f>Table15[internet_service]&gt;0</f>
        <v>1</v>
      </c>
      <c r="U4663" s="146" t="b">
        <f>IF(Table15[[#This Row],[has_phone]],Table15[[#This Row],[has_internet]])</f>
        <v>1</v>
      </c>
      <c r="V4663" s="147">
        <f>IF(AND(D4663="Yes",E4663="Yes"),3, IF(AND(E4663="Yes", D4663="No"),2, IF(AND(D4663="Yes",E4663="No"),1,IF(AND(E4663="No", D4663="No"),0))))</f>
        <v>0</v>
      </c>
      <c r="W4663" s="148">
        <f ca="1">EDATE(TODAY(),-'mytable_customer_details (2)'!$M3586)</f>
        <v>41636</v>
      </c>
      <c r="X4663" s="147">
        <f>'mytable_customer_details (2)'!$K3586/'mytable_customer_details (2)'!$M3586</f>
        <v>2.1335766992309289</v>
      </c>
      <c r="Y4663" s="147" t="str">
        <f>VLOOKUP(H:H,Table2_ContractType!A:B,2,0)</f>
        <v>Month-to-Month</v>
      </c>
      <c r="Z4663" s="147" t="str">
        <f>VLOOKUP(F:F,Table3_PhoneService!A:B,2,0)</f>
        <v>Two or More Lines</v>
      </c>
      <c r="AA4663" s="147" t="str">
        <f>VLOOKUP(G:G,Table4_InternetService!A:B,2,0)</f>
        <v>Fiber Optic</v>
      </c>
      <c r="AB46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3" s="192"/>
    </row>
    <row r="4664" spans="1:29" ht="16">
      <c r="A4664" s="150" t="s">
        <v>5125</v>
      </c>
      <c r="B4664" s="140" t="s">
        <v>3</v>
      </c>
      <c r="C4664" s="140">
        <v>1</v>
      </c>
      <c r="D4664" s="140" t="s">
        <v>5</v>
      </c>
      <c r="E4664" s="140" t="s">
        <v>5</v>
      </c>
      <c r="F4664" s="141">
        <v>2</v>
      </c>
      <c r="G4664" s="141">
        <v>2</v>
      </c>
      <c r="H4664" s="141">
        <v>0</v>
      </c>
      <c r="I4664" s="140" t="s">
        <v>7</v>
      </c>
      <c r="J4664" s="142">
        <v>83.4</v>
      </c>
      <c r="K4664" s="143">
        <v>4113.7</v>
      </c>
      <c r="L4664" s="140" t="s">
        <v>5</v>
      </c>
      <c r="M4664" s="144">
        <f>'mytable_customer_details (2)'!$K3821/'mytable_customer_details (2)'!$J3821</f>
        <v>1</v>
      </c>
      <c r="N4664" s="188">
        <f>INT(Table15[[#This Row],[Tenure]])</f>
        <v>1</v>
      </c>
      <c r="O4664" s="151">
        <f>IF(D4664="Yes",1,IF(D4664 ="NO",0))</f>
        <v>0</v>
      </c>
      <c r="P4664" s="145">
        <f>IF(E4665="Yes", 1,IF(E4665="No",0))</f>
        <v>0</v>
      </c>
      <c r="Q4664" s="146">
        <f>IF(B4664 = "female", 1,IF(B4664 = "male",0))</f>
        <v>1</v>
      </c>
      <c r="R4664" s="146">
        <f>IF(E4664 = "Yes", 1,0)</f>
        <v>0</v>
      </c>
      <c r="S4664" s="146" t="b">
        <f>Table15[phone_service]&gt;0</f>
        <v>1</v>
      </c>
      <c r="T4664" s="146" t="b">
        <f>Table15[internet_service]&gt;0</f>
        <v>1</v>
      </c>
      <c r="U4664" s="146" t="b">
        <f>IF(Table15[[#This Row],[has_phone]],Table15[[#This Row],[has_internet]])</f>
        <v>1</v>
      </c>
      <c r="V4664" s="147">
        <f>IF(AND(D4664="Yes",E4664="Yes"),3, IF(AND(E4664="Yes", D4664="No"),2, IF(AND(D4664="Yes",E4664="No"),1,IF(AND(E4664="No", D4664="No"),0))))</f>
        <v>0</v>
      </c>
      <c r="W4664" s="148">
        <f ca="1">EDATE(TODAY(),-'mytable_customer_details (2)'!$M3821)</f>
        <v>41879</v>
      </c>
      <c r="X4664" s="147">
        <f>'mytable_customer_details (2)'!$K3821/'mytable_customer_details (2)'!$M3821</f>
        <v>1.2265371721825984</v>
      </c>
      <c r="Y4664" s="147" t="str">
        <f>VLOOKUP(H:H,Table2_ContractType!A:B,2,0)</f>
        <v>Month-to-Month</v>
      </c>
      <c r="Z4664" s="147" t="str">
        <f>VLOOKUP(F:F,Table3_PhoneService!A:B,2,0)</f>
        <v>Two or More Lines</v>
      </c>
      <c r="AA4664" s="147" t="str">
        <f>VLOOKUP(G:G,Table4_InternetService!A:B,2,0)</f>
        <v>Fiber Optic</v>
      </c>
      <c r="AB46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4" s="192"/>
    </row>
    <row r="4665" spans="1:29" ht="16">
      <c r="A4665" s="150" t="s">
        <v>2639</v>
      </c>
      <c r="B4665" s="140" t="s">
        <v>3</v>
      </c>
      <c r="C4665" s="140">
        <v>0</v>
      </c>
      <c r="D4665" s="140" t="s">
        <v>5</v>
      </c>
      <c r="E4665" s="140" t="s">
        <v>5</v>
      </c>
      <c r="F4665" s="141">
        <v>1</v>
      </c>
      <c r="G4665" s="141">
        <v>2</v>
      </c>
      <c r="H4665" s="141">
        <v>0</v>
      </c>
      <c r="I4665" s="140" t="s">
        <v>10</v>
      </c>
      <c r="J4665" s="142">
        <v>83.4</v>
      </c>
      <c r="K4665" s="143">
        <v>83.4</v>
      </c>
      <c r="L4665" s="140" t="s">
        <v>5</v>
      </c>
      <c r="M4665" s="144">
        <f>'mytable_customer_details (2)'!$K1919/'mytable_customer_details (2)'!$J1919</f>
        <v>45.684869169510804</v>
      </c>
      <c r="N4665" s="188">
        <f>INT(Table15[[#This Row],[Tenure]])</f>
        <v>45</v>
      </c>
      <c r="O4665" s="151">
        <f>IF(D4665="Yes",1,IF(D4665 ="NO",0))</f>
        <v>0</v>
      </c>
      <c r="P4665" s="145">
        <f>IF(E4666="Yes", 1,IF(E4666="No",0))</f>
        <v>0</v>
      </c>
      <c r="Q4665" s="146">
        <f>IF(B4665 = "female", 1,IF(B4665 = "male",0))</f>
        <v>1</v>
      </c>
      <c r="R4665" s="146">
        <f>IF(E4665 = "Yes", 1,0)</f>
        <v>0</v>
      </c>
      <c r="S4665" s="146" t="b">
        <f>Table15[phone_service]&gt;0</f>
        <v>1</v>
      </c>
      <c r="T4665" s="146" t="b">
        <f>Table15[internet_service]&gt;0</f>
        <v>1</v>
      </c>
      <c r="U4665" s="146" t="b">
        <f>IF(Table15[[#This Row],[has_phone]],Table15[[#This Row],[has_internet]])</f>
        <v>1</v>
      </c>
      <c r="V4665" s="147">
        <f>IF(AND(D4665="Yes",E4665="Yes"),3, IF(AND(E4665="Yes", D4665="No"),2, IF(AND(D4665="Yes",E4665="No"),1,IF(AND(E4665="No", D4665="No"),0))))</f>
        <v>0</v>
      </c>
      <c r="W4665" s="148">
        <f ca="1">EDATE(TODAY(),-'mytable_customer_details (2)'!$M1919)</f>
        <v>41545</v>
      </c>
      <c r="X4665" s="147">
        <f>'mytable_customer_details (2)'!$K1919/'mytable_customer_details (2)'!$M1919</f>
        <v>27.945126075446723</v>
      </c>
      <c r="Y4665" s="147" t="str">
        <f>VLOOKUP(H:H,Table2_ContractType!A:B,2,0)</f>
        <v>Month-to-Month</v>
      </c>
      <c r="Z4665" s="147" t="str">
        <f>VLOOKUP(F:F,Table3_PhoneService!A:B,2,0)</f>
        <v>One Line</v>
      </c>
      <c r="AA4665" s="147" t="str">
        <f>VLOOKUP(G:G,Table4_InternetService!A:B,2,0)</f>
        <v>Fiber Optic</v>
      </c>
      <c r="AB46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5" s="192"/>
    </row>
    <row r="4666" spans="1:29" ht="16">
      <c r="A4666" s="150" t="s">
        <v>6628</v>
      </c>
      <c r="B4666" s="140" t="s">
        <v>3</v>
      </c>
      <c r="C4666" s="140">
        <v>0</v>
      </c>
      <c r="D4666" s="140" t="s">
        <v>5</v>
      </c>
      <c r="E4666" s="140" t="s">
        <v>5</v>
      </c>
      <c r="F4666" s="141">
        <v>2</v>
      </c>
      <c r="G4666" s="141">
        <v>1</v>
      </c>
      <c r="H4666" s="141">
        <v>1</v>
      </c>
      <c r="I4666" s="140" t="s">
        <v>17</v>
      </c>
      <c r="J4666" s="142">
        <v>83.45</v>
      </c>
      <c r="K4666" s="143">
        <v>3887.85</v>
      </c>
      <c r="L4666" s="140" t="s">
        <v>5</v>
      </c>
      <c r="M4666" s="144">
        <f>'mytable_customer_details (2)'!$K6244/'mytable_customer_details (2)'!$J6244</f>
        <v>47.000495785820526</v>
      </c>
      <c r="N4666" s="188">
        <f>INT(Table15[[#This Row],[Tenure]])</f>
        <v>47</v>
      </c>
      <c r="O4666" s="151">
        <f>IF(D4666="Yes",1,IF(D4666 ="NO",0))</f>
        <v>0</v>
      </c>
      <c r="P4666" s="145">
        <f>IF(E4667="Yes", 1,IF(E4667="No",0))</f>
        <v>0</v>
      </c>
      <c r="Q4666" s="146">
        <f>IF(B4666 = "female", 1,IF(B4666 = "male",0))</f>
        <v>1</v>
      </c>
      <c r="R4666" s="146">
        <f>IF(E4666 = "Yes", 1,0)</f>
        <v>0</v>
      </c>
      <c r="S4666" s="146" t="b">
        <f>Table15[phone_service]&gt;0</f>
        <v>1</v>
      </c>
      <c r="T4666" s="146" t="b">
        <f>Table15[internet_service]&gt;0</f>
        <v>1</v>
      </c>
      <c r="U4666" s="146" t="b">
        <f>IF(Table15[[#This Row],[has_phone]],Table15[[#This Row],[has_internet]])</f>
        <v>1</v>
      </c>
      <c r="V4666" s="147">
        <f>IF(AND(D4666="Yes",E4666="Yes"),3, IF(AND(E4666="Yes", D4666="No"),2, IF(AND(D4666="Yes",E4666="No"),1,IF(AND(E4666="No", D4666="No"),0))))</f>
        <v>0</v>
      </c>
      <c r="W4666" s="148">
        <f ca="1">EDATE(TODAY(),-'mytable_customer_details (2)'!$M6244)</f>
        <v>41940</v>
      </c>
      <c r="X4666" s="147">
        <f>'mytable_customer_details (2)'!$K6244/'mytable_customer_details (2)'!$M6244</f>
        <v>81.291963748427222</v>
      </c>
      <c r="Y4666" s="147" t="str">
        <f>VLOOKUP(H:H,Table2_ContractType!A:B,2,0)</f>
        <v>1 Year</v>
      </c>
      <c r="Z4666" s="147" t="str">
        <f>VLOOKUP(F:F,Table3_PhoneService!A:B,2,0)</f>
        <v>Two or More Lines</v>
      </c>
      <c r="AA4666" s="147" t="str">
        <f>VLOOKUP(G:G,Table4_InternetService!A:B,2,0)</f>
        <v>DSL</v>
      </c>
      <c r="AB46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6" s="192"/>
    </row>
    <row r="4667" spans="1:29" ht="16">
      <c r="A4667" s="150" t="s">
        <v>3495</v>
      </c>
      <c r="B4667" s="140" t="s">
        <v>3</v>
      </c>
      <c r="C4667" s="140">
        <v>1</v>
      </c>
      <c r="D4667" s="140" t="s">
        <v>4</v>
      </c>
      <c r="E4667" s="140" t="s">
        <v>5</v>
      </c>
      <c r="F4667" s="141">
        <v>1</v>
      </c>
      <c r="G4667" s="141">
        <v>2</v>
      </c>
      <c r="H4667" s="141">
        <v>0</v>
      </c>
      <c r="I4667" s="140" t="s">
        <v>7</v>
      </c>
      <c r="J4667" s="142">
        <v>83.45</v>
      </c>
      <c r="K4667" s="143">
        <v>3147.15</v>
      </c>
      <c r="L4667" s="140" t="s">
        <v>5</v>
      </c>
      <c r="M4667" s="144">
        <f>'mytable_customer_details (2)'!$K2026/'mytable_customer_details (2)'!$J2026</f>
        <v>11.652222222222223</v>
      </c>
      <c r="N4667" s="188">
        <f>INT(Table15[[#This Row],[Tenure]])</f>
        <v>11</v>
      </c>
      <c r="O4667" s="151">
        <f>IF(D4667="Yes",1,IF(D4667 ="NO",0))</f>
        <v>1</v>
      </c>
      <c r="P4667" s="145">
        <f>IF(E4668="Yes", 1,IF(E4668="No",0))</f>
        <v>1</v>
      </c>
      <c r="Q4667" s="146">
        <f>IF(B4667 = "female", 1,IF(B4667 = "male",0))</f>
        <v>1</v>
      </c>
      <c r="R4667" s="146">
        <f>IF(E4667 = "Yes", 1,0)</f>
        <v>0</v>
      </c>
      <c r="S4667" s="146" t="b">
        <f>Table15[phone_service]&gt;0</f>
        <v>1</v>
      </c>
      <c r="T4667" s="146" t="b">
        <f>Table15[internet_service]&gt;0</f>
        <v>1</v>
      </c>
      <c r="U4667" s="146" t="b">
        <f>IF(Table15[[#This Row],[has_phone]],Table15[[#This Row],[has_internet]])</f>
        <v>1</v>
      </c>
      <c r="V4667" s="147">
        <f>IF(AND(D4667="Yes",E4667="Yes"),3, IF(AND(E4667="Yes", D4667="No"),2, IF(AND(D4667="Yes",E4667="No"),1,IF(AND(E4667="No", D4667="No"),0))))</f>
        <v>1</v>
      </c>
      <c r="W4667" s="148">
        <f ca="1">EDATE(TODAY(),-'mytable_customer_details (2)'!$M2026)</f>
        <v>41971</v>
      </c>
      <c r="X4667" s="147">
        <f>'mytable_customer_details (2)'!$K2026/'mytable_customer_details (2)'!$M2026</f>
        <v>9.1743011931363032</v>
      </c>
      <c r="Y4667" s="147" t="str">
        <f>VLOOKUP(H:H,Table2_ContractType!A:B,2,0)</f>
        <v>Month-to-Month</v>
      </c>
      <c r="Z4667" s="147" t="str">
        <f>VLOOKUP(F:F,Table3_PhoneService!A:B,2,0)</f>
        <v>One Line</v>
      </c>
      <c r="AA4667" s="147" t="str">
        <f>VLOOKUP(G:G,Table4_InternetService!A:B,2,0)</f>
        <v>Fiber Optic</v>
      </c>
      <c r="AB46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7" s="192"/>
    </row>
    <row r="4668" spans="1:29" ht="16">
      <c r="A4668" s="150" t="s">
        <v>603</v>
      </c>
      <c r="B4668" s="140" t="s">
        <v>9</v>
      </c>
      <c r="C4668" s="140">
        <v>0</v>
      </c>
      <c r="D4668" s="140" t="s">
        <v>4</v>
      </c>
      <c r="E4668" s="140" t="s">
        <v>4</v>
      </c>
      <c r="F4668" s="141">
        <v>2</v>
      </c>
      <c r="G4668" s="141">
        <v>1</v>
      </c>
      <c r="H4668" s="141">
        <v>2</v>
      </c>
      <c r="I4668" s="140" t="s">
        <v>17</v>
      </c>
      <c r="J4668" s="142">
        <v>83.5</v>
      </c>
      <c r="K4668" s="143">
        <v>5435</v>
      </c>
      <c r="L4668" s="140" t="s">
        <v>5</v>
      </c>
      <c r="M4668" s="144">
        <f>'mytable_customer_details (2)'!$K312/'mytable_customer_details (2)'!$J312</f>
        <v>4.7678571428571423</v>
      </c>
      <c r="N4668" s="188">
        <f>INT(Table15[[#This Row],[Tenure]])</f>
        <v>4</v>
      </c>
      <c r="O4668" s="151">
        <f>IF(D4668="Yes",1,IF(D4668 ="NO",0))</f>
        <v>1</v>
      </c>
      <c r="P4668" s="145">
        <f>IF(E4669="Yes", 1,IF(E4669="No",0))</f>
        <v>1</v>
      </c>
      <c r="Q4668" s="146">
        <f>IF(B4668 = "female", 1,IF(B4668 = "male",0))</f>
        <v>0</v>
      </c>
      <c r="R4668" s="146">
        <f>IF(E4668 = "Yes", 1,0)</f>
        <v>1</v>
      </c>
      <c r="S4668" s="146" t="b">
        <f>Table15[phone_service]&gt;0</f>
        <v>1</v>
      </c>
      <c r="T4668" s="146" t="b">
        <f>Table15[internet_service]&gt;0</f>
        <v>1</v>
      </c>
      <c r="U4668" s="146" t="b">
        <f>IF(Table15[[#This Row],[has_phone]],Table15[[#This Row],[has_internet]])</f>
        <v>1</v>
      </c>
      <c r="V4668" s="147">
        <f>IF(AND(D4668="Yes",E4668="Yes"),3, IF(AND(E4668="Yes", D4668="No"),2, IF(AND(D4668="Yes",E4668="No"),1,IF(AND(E4668="No", D4668="No"),0))))</f>
        <v>3</v>
      </c>
      <c r="W4668" s="148">
        <f ca="1">EDATE(TODAY(),-'mytable_customer_details (2)'!$M312)</f>
        <v>43159</v>
      </c>
      <c r="X4668" s="147">
        <f>'mytable_customer_details (2)'!$K312/'mytable_customer_details (2)'!$M312</f>
        <v>5.1561900261703988</v>
      </c>
      <c r="Y4668" s="147" t="str">
        <f>VLOOKUP(H:H,Table2_ContractType!A:B,2,0)</f>
        <v>2 Year</v>
      </c>
      <c r="Z4668" s="147" t="str">
        <f>VLOOKUP(F:F,Table3_PhoneService!A:B,2,0)</f>
        <v>Two or More Lines</v>
      </c>
      <c r="AA4668" s="147" t="str">
        <f>VLOOKUP(G:G,Table4_InternetService!A:B,2,0)</f>
        <v>DSL</v>
      </c>
      <c r="AB46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8" s="192"/>
    </row>
    <row r="4669" spans="1:29" ht="16">
      <c r="A4669" s="150" t="s">
        <v>6397</v>
      </c>
      <c r="B4669" s="140" t="s">
        <v>9</v>
      </c>
      <c r="C4669" s="140">
        <v>0</v>
      </c>
      <c r="D4669" s="140" t="s">
        <v>4</v>
      </c>
      <c r="E4669" s="140" t="s">
        <v>4</v>
      </c>
      <c r="F4669" s="141">
        <v>2</v>
      </c>
      <c r="G4669" s="141">
        <v>1</v>
      </c>
      <c r="H4669" s="141">
        <v>2</v>
      </c>
      <c r="I4669" s="140" t="s">
        <v>17</v>
      </c>
      <c r="J4669" s="142">
        <v>83.55</v>
      </c>
      <c r="K4669" s="143">
        <v>6093.3</v>
      </c>
      <c r="L4669" s="140" t="s">
        <v>5</v>
      </c>
      <c r="M4669" s="144">
        <f>'mytable_customer_details (2)'!$K4730/'mytable_customer_details (2)'!$J4730</f>
        <v>42.008902077151333</v>
      </c>
      <c r="N4669" s="188">
        <f>INT(Table15[[#This Row],[Tenure]])</f>
        <v>42</v>
      </c>
      <c r="O4669" s="151">
        <f>IF(D4669="Yes",1,IF(D4669 ="NO",0))</f>
        <v>1</v>
      </c>
      <c r="P4669" s="145">
        <f>IF(E4670="Yes", 1,IF(E4670="No",0))</f>
        <v>1</v>
      </c>
      <c r="Q4669" s="146">
        <f>IF(B4669 = "female", 1,IF(B4669 = "male",0))</f>
        <v>0</v>
      </c>
      <c r="R4669" s="146">
        <f>IF(E4669 = "Yes", 1,0)</f>
        <v>1</v>
      </c>
      <c r="S4669" s="146" t="b">
        <f>Table15[phone_service]&gt;0</f>
        <v>1</v>
      </c>
      <c r="T4669" s="146" t="b">
        <f>Table15[internet_service]&gt;0</f>
        <v>1</v>
      </c>
      <c r="U4669" s="146" t="b">
        <f>IF(Table15[[#This Row],[has_phone]],Table15[[#This Row],[has_internet]])</f>
        <v>1</v>
      </c>
      <c r="V4669" s="147">
        <f>IF(AND(D4669="Yes",E4669="Yes"),3, IF(AND(E4669="Yes", D4669="No"),2, IF(AND(D4669="Yes",E4669="No"),1,IF(AND(E4669="No", D4669="No"),0))))</f>
        <v>3</v>
      </c>
      <c r="W4669" s="148">
        <f ca="1">EDATE(TODAY(),-'mytable_customer_details (2)'!$M4730)</f>
        <v>42244</v>
      </c>
      <c r="X4669" s="147">
        <f>'mytable_customer_details (2)'!$K4730/'mytable_customer_details (2)'!$M4730</f>
        <v>73.728470514213797</v>
      </c>
      <c r="Y4669" s="147" t="str">
        <f>VLOOKUP(H:H,Table2_ContractType!A:B,2,0)</f>
        <v>2 Year</v>
      </c>
      <c r="Z4669" s="147" t="str">
        <f>VLOOKUP(F:F,Table3_PhoneService!A:B,2,0)</f>
        <v>Two or More Lines</v>
      </c>
      <c r="AA4669" s="147" t="str">
        <f>VLOOKUP(G:G,Table4_InternetService!A:B,2,0)</f>
        <v>DSL</v>
      </c>
      <c r="AB46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69" s="192"/>
    </row>
    <row r="4670" spans="1:29" ht="16">
      <c r="A4670" s="150" t="s">
        <v>6860</v>
      </c>
      <c r="B4670" s="140" t="s">
        <v>9</v>
      </c>
      <c r="C4670" s="140">
        <v>0</v>
      </c>
      <c r="D4670" s="140" t="s">
        <v>4</v>
      </c>
      <c r="E4670" s="140" t="s">
        <v>4</v>
      </c>
      <c r="F4670" s="141">
        <v>2</v>
      </c>
      <c r="G4670" s="141">
        <v>2</v>
      </c>
      <c r="H4670" s="141">
        <v>0</v>
      </c>
      <c r="I4670" s="140" t="s">
        <v>13</v>
      </c>
      <c r="J4670" s="142">
        <v>83.55</v>
      </c>
      <c r="K4670" s="143">
        <v>2570.1999999999998</v>
      </c>
      <c r="L4670" s="140" t="s">
        <v>5</v>
      </c>
      <c r="M4670" s="144">
        <f>'mytable_customer_details (2)'!$K3573/'mytable_customer_details (2)'!$J3573</f>
        <v>35.529702970297024</v>
      </c>
      <c r="N4670" s="188">
        <f>INT(Table15[[#This Row],[Tenure]])</f>
        <v>35</v>
      </c>
      <c r="O4670" s="151">
        <f>IF(D4670="Yes",1,IF(D4670 ="NO",0))</f>
        <v>1</v>
      </c>
      <c r="P4670" s="145">
        <f>IF(E4671="Yes", 1,IF(E4671="No",0))</f>
        <v>0</v>
      </c>
      <c r="Q4670" s="146">
        <f>IF(B4670 = "female", 1,IF(B4670 = "male",0))</f>
        <v>0</v>
      </c>
      <c r="R4670" s="146">
        <f>IF(E4670 = "Yes", 1,0)</f>
        <v>1</v>
      </c>
      <c r="S4670" s="146" t="b">
        <f>Table15[phone_service]&gt;0</f>
        <v>1</v>
      </c>
      <c r="T4670" s="146" t="b">
        <f>Table15[internet_service]&gt;0</f>
        <v>1</v>
      </c>
      <c r="U4670" s="146" t="b">
        <f>IF(Table15[[#This Row],[has_phone]],Table15[[#This Row],[has_internet]])</f>
        <v>1</v>
      </c>
      <c r="V4670" s="147">
        <f>IF(AND(D4670="Yes",E4670="Yes"),3, IF(AND(E4670="Yes", D4670="No"),2, IF(AND(D4670="Yes",E4670="No"),1,IF(AND(E4670="No", D4670="No"),0))))</f>
        <v>3</v>
      </c>
      <c r="W4670" s="148">
        <f ca="1">EDATE(TODAY(),-'mytable_customer_details (2)'!$M3573)</f>
        <v>41667</v>
      </c>
      <c r="X4670" s="147">
        <f>'mytable_customer_details (2)'!$K3573/'mytable_customer_details (2)'!$M3573</f>
        <v>37.318453334977193</v>
      </c>
      <c r="Y4670" s="147" t="str">
        <f>VLOOKUP(H:H,Table2_ContractType!A:B,2,0)</f>
        <v>Month-to-Month</v>
      </c>
      <c r="Z4670" s="147" t="str">
        <f>VLOOKUP(F:F,Table3_PhoneService!A:B,2,0)</f>
        <v>Two or More Lines</v>
      </c>
      <c r="AA4670" s="147" t="str">
        <f>VLOOKUP(G:G,Table4_InternetService!A:B,2,0)</f>
        <v>Fiber Optic</v>
      </c>
      <c r="AB46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0" s="192"/>
    </row>
    <row r="4671" spans="1:29" ht="16">
      <c r="A4671" s="150" t="s">
        <v>2003</v>
      </c>
      <c r="B4671" s="140" t="s">
        <v>3</v>
      </c>
      <c r="C4671" s="140">
        <v>0</v>
      </c>
      <c r="D4671" s="140" t="s">
        <v>5</v>
      </c>
      <c r="E4671" s="140" t="s">
        <v>5</v>
      </c>
      <c r="F4671" s="141">
        <v>1</v>
      </c>
      <c r="G4671" s="141">
        <v>2</v>
      </c>
      <c r="H4671" s="141">
        <v>0</v>
      </c>
      <c r="I4671" s="140" t="s">
        <v>7</v>
      </c>
      <c r="J4671" s="142">
        <v>83.55</v>
      </c>
      <c r="K4671" s="143">
        <v>1329.15</v>
      </c>
      <c r="L4671" s="140" t="s">
        <v>5</v>
      </c>
      <c r="M4671" s="144">
        <f>'mytable_customer_details (2)'!$K2351/'mytable_customer_details (2)'!$J2351</f>
        <v>4.0992063492063489</v>
      </c>
      <c r="N4671" s="188">
        <f>INT(Table15[[#This Row],[Tenure]])</f>
        <v>4</v>
      </c>
      <c r="O4671" s="151">
        <f>IF(D4671="Yes",1,IF(D4671 ="NO",0))</f>
        <v>0</v>
      </c>
      <c r="P4671" s="145">
        <f>IF(E4672="Yes", 1,IF(E4672="No",0))</f>
        <v>1</v>
      </c>
      <c r="Q4671" s="146">
        <f>IF(B4671 = "female", 1,IF(B4671 = "male",0))</f>
        <v>1</v>
      </c>
      <c r="R4671" s="146">
        <f>IF(E4671 = "Yes", 1,0)</f>
        <v>0</v>
      </c>
      <c r="S4671" s="146" t="b">
        <f>Table15[phone_service]&gt;0</f>
        <v>1</v>
      </c>
      <c r="T4671" s="146" t="b">
        <f>Table15[internet_service]&gt;0</f>
        <v>1</v>
      </c>
      <c r="U4671" s="146" t="b">
        <f>IF(Table15[[#This Row],[has_phone]],Table15[[#This Row],[has_internet]])</f>
        <v>1</v>
      </c>
      <c r="V4671" s="147">
        <f>IF(AND(D4671="Yes",E4671="Yes"),3, IF(AND(E4671="Yes", D4671="No"),2, IF(AND(D4671="Yes",E4671="No"),1,IF(AND(E4671="No", D4671="No"),0))))</f>
        <v>0</v>
      </c>
      <c r="W4671" s="148">
        <f ca="1">EDATE(TODAY(),-'mytable_customer_details (2)'!$M2351)</f>
        <v>42794</v>
      </c>
      <c r="X4671" s="147">
        <f>'mytable_customer_details (2)'!$K2351/'mytable_customer_details (2)'!$M2351</f>
        <v>6.8439988791680939</v>
      </c>
      <c r="Y4671" s="147" t="str">
        <f>VLOOKUP(H:H,Table2_ContractType!A:B,2,0)</f>
        <v>Month-to-Month</v>
      </c>
      <c r="Z4671" s="147" t="str">
        <f>VLOOKUP(F:F,Table3_PhoneService!A:B,2,0)</f>
        <v>One Line</v>
      </c>
      <c r="AA4671" s="147" t="str">
        <f>VLOOKUP(G:G,Table4_InternetService!A:B,2,0)</f>
        <v>Fiber Optic</v>
      </c>
      <c r="AB46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1" s="192"/>
    </row>
    <row r="4672" spans="1:29" ht="16">
      <c r="A4672" s="150" t="s">
        <v>495</v>
      </c>
      <c r="B4672" s="140" t="s">
        <v>3</v>
      </c>
      <c r="C4672" s="140">
        <v>0</v>
      </c>
      <c r="D4672" s="140" t="s">
        <v>4</v>
      </c>
      <c r="E4672" s="140" t="s">
        <v>4</v>
      </c>
      <c r="F4672" s="141">
        <v>1</v>
      </c>
      <c r="G4672" s="141">
        <v>2</v>
      </c>
      <c r="H4672" s="141">
        <v>0</v>
      </c>
      <c r="I4672" s="140" t="s">
        <v>7</v>
      </c>
      <c r="J4672" s="142">
        <v>83.55</v>
      </c>
      <c r="K4672" s="143">
        <v>680.05</v>
      </c>
      <c r="L4672" s="140" t="s">
        <v>4</v>
      </c>
      <c r="M4672" s="144">
        <f>'mytable_customer_details (2)'!$K4217/'mytable_customer_details (2)'!$J4217</f>
        <v>11.763291139240506</v>
      </c>
      <c r="N4672" s="188">
        <f>INT(Table15[[#This Row],[Tenure]])</f>
        <v>11</v>
      </c>
      <c r="O4672" s="151">
        <f>IF(D4672="Yes",1,IF(D4672 ="NO",0))</f>
        <v>1</v>
      </c>
      <c r="P4672" s="145">
        <f>IF(E4673="Yes", 1,IF(E4673="No",0))</f>
        <v>1</v>
      </c>
      <c r="Q4672" s="146">
        <f>IF(B4672 = "female", 1,IF(B4672 = "male",0))</f>
        <v>1</v>
      </c>
      <c r="R4672" s="146">
        <f>IF(E4672 = "Yes", 1,0)</f>
        <v>1</v>
      </c>
      <c r="S4672" s="146" t="b">
        <f>Table15[phone_service]&gt;0</f>
        <v>1</v>
      </c>
      <c r="T4672" s="146" t="b">
        <f>Table15[internet_service]&gt;0</f>
        <v>1</v>
      </c>
      <c r="U4672" s="146" t="b">
        <f>IF(Table15[[#This Row],[has_phone]],Table15[[#This Row],[has_internet]])</f>
        <v>1</v>
      </c>
      <c r="V4672" s="147">
        <f>IF(AND(D4672="Yes",E4672="Yes"),3, IF(AND(E4672="Yes", D4672="No"),2, IF(AND(D4672="Yes",E4672="No"),1,IF(AND(E4672="No", D4672="No"),0))))</f>
        <v>3</v>
      </c>
      <c r="W4672" s="148">
        <f ca="1">EDATE(TODAY(),-'mytable_customer_details (2)'!$M4217)</f>
        <v>43674</v>
      </c>
      <c r="X4672" s="147">
        <f>'mytable_customer_details (2)'!$K4217/'mytable_customer_details (2)'!$M4217</f>
        <v>929.3</v>
      </c>
      <c r="Y4672" s="147" t="str">
        <f>VLOOKUP(H:H,Table2_ContractType!A:B,2,0)</f>
        <v>Month-to-Month</v>
      </c>
      <c r="Z4672" s="147" t="str">
        <f>VLOOKUP(F:F,Table3_PhoneService!A:B,2,0)</f>
        <v>One Line</v>
      </c>
      <c r="AA4672" s="147" t="str">
        <f>VLOOKUP(G:G,Table4_InternetService!A:B,2,0)</f>
        <v>Fiber Optic</v>
      </c>
      <c r="AB46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2" s="192"/>
    </row>
    <row r="4673" spans="1:29" ht="16">
      <c r="A4673" s="150" t="s">
        <v>4416</v>
      </c>
      <c r="B4673" s="140" t="s">
        <v>9</v>
      </c>
      <c r="C4673" s="140">
        <v>0</v>
      </c>
      <c r="D4673" s="140" t="s">
        <v>4</v>
      </c>
      <c r="E4673" s="140" t="s">
        <v>4</v>
      </c>
      <c r="F4673" s="141">
        <v>1</v>
      </c>
      <c r="G4673" s="141">
        <v>2</v>
      </c>
      <c r="H4673" s="141">
        <v>0</v>
      </c>
      <c r="I4673" s="140" t="s">
        <v>17</v>
      </c>
      <c r="J4673" s="142">
        <v>83.55</v>
      </c>
      <c r="K4673" s="143">
        <v>477.55</v>
      </c>
      <c r="L4673" s="140" t="s">
        <v>4</v>
      </c>
      <c r="M4673" s="144">
        <f>'mytable_customer_details (2)'!$K5976/'mytable_customer_details (2)'!$J5976</f>
        <v>70.456532791052368</v>
      </c>
      <c r="N4673" s="188">
        <f>INT(Table15[[#This Row],[Tenure]])</f>
        <v>70</v>
      </c>
      <c r="O4673" s="151">
        <f>IF(D4673="Yes",1,IF(D4673 ="NO",0))</f>
        <v>1</v>
      </c>
      <c r="P4673" s="145">
        <f>IF(E4674="Yes", 1,IF(E4674="No",0))</f>
        <v>1</v>
      </c>
      <c r="Q4673" s="146">
        <f>IF(B4673 = "female", 1,IF(B4673 = "male",0))</f>
        <v>0</v>
      </c>
      <c r="R4673" s="146">
        <f>IF(E4673 = "Yes", 1,0)</f>
        <v>1</v>
      </c>
      <c r="S4673" s="146" t="b">
        <f>Table15[phone_service]&gt;0</f>
        <v>1</v>
      </c>
      <c r="T4673" s="146" t="b">
        <f>Table15[internet_service]&gt;0</f>
        <v>1</v>
      </c>
      <c r="U4673" s="146" t="b">
        <f>IF(Table15[[#This Row],[has_phone]],Table15[[#This Row],[has_internet]])</f>
        <v>1</v>
      </c>
      <c r="V4673" s="147">
        <f>IF(AND(D4673="Yes",E4673="Yes"),3, IF(AND(E4673="Yes", D4673="No"),2, IF(AND(D4673="Yes",E4673="No"),1,IF(AND(E4673="No", D4673="No"),0))))</f>
        <v>3</v>
      </c>
      <c r="W4673" s="148">
        <f ca="1">EDATE(TODAY(),-'mytable_customer_details (2)'!$M5976)</f>
        <v>43462</v>
      </c>
      <c r="X4673" s="147">
        <f>'mytable_customer_details (2)'!$K5976/'mytable_customer_details (2)'!$M5976</f>
        <v>791.87157433300581</v>
      </c>
      <c r="Y4673" s="147" t="str">
        <f>VLOOKUP(H:H,Table2_ContractType!A:B,2,0)</f>
        <v>Month-to-Month</v>
      </c>
      <c r="Z4673" s="147" t="str">
        <f>VLOOKUP(F:F,Table3_PhoneService!A:B,2,0)</f>
        <v>One Line</v>
      </c>
      <c r="AA4673" s="147" t="str">
        <f>VLOOKUP(G:G,Table4_InternetService!A:B,2,0)</f>
        <v>Fiber Optic</v>
      </c>
      <c r="AB46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3" s="192"/>
    </row>
    <row r="4674" spans="1:29" ht="16">
      <c r="A4674" s="150" t="s">
        <v>6254</v>
      </c>
      <c r="B4674" s="140" t="s">
        <v>3</v>
      </c>
      <c r="C4674" s="140">
        <v>0</v>
      </c>
      <c r="D4674" s="140" t="s">
        <v>4</v>
      </c>
      <c r="E4674" s="140" t="s">
        <v>4</v>
      </c>
      <c r="F4674" s="141">
        <v>2</v>
      </c>
      <c r="G4674" s="141">
        <v>1</v>
      </c>
      <c r="H4674" s="141">
        <v>2</v>
      </c>
      <c r="I4674" s="140" t="s">
        <v>17</v>
      </c>
      <c r="J4674" s="142">
        <v>83.6</v>
      </c>
      <c r="K4674" s="143">
        <v>5959.3</v>
      </c>
      <c r="L4674" s="140" t="s">
        <v>5</v>
      </c>
      <c r="M4674" s="144">
        <f>'mytable_customer_details (2)'!$K2478/'mytable_customer_details (2)'!$J2478</f>
        <v>56.743925233644866</v>
      </c>
      <c r="N4674" s="188">
        <f>INT(Table15[[#This Row],[Tenure]])</f>
        <v>56</v>
      </c>
      <c r="O4674" s="151">
        <f>IF(D4674="Yes",1,IF(D4674 ="NO",0))</f>
        <v>1</v>
      </c>
      <c r="P4674" s="145">
        <f>IF(E4675="Yes", 1,IF(E4675="No",0))</f>
        <v>1</v>
      </c>
      <c r="Q4674" s="146">
        <f>IF(B4674 = "female", 1,IF(B4674 = "male",0))</f>
        <v>1</v>
      </c>
      <c r="R4674" s="146">
        <f>IF(E4674 = "Yes", 1,0)</f>
        <v>1</v>
      </c>
      <c r="S4674" s="146" t="b">
        <f>Table15[phone_service]&gt;0</f>
        <v>1</v>
      </c>
      <c r="T4674" s="146" t="b">
        <f>Table15[internet_service]&gt;0</f>
        <v>1</v>
      </c>
      <c r="U4674" s="146" t="b">
        <f>IF(Table15[[#This Row],[has_phone]],Table15[[#This Row],[has_internet]])</f>
        <v>1</v>
      </c>
      <c r="V4674" s="147">
        <f>IF(AND(D4674="Yes",E4674="Yes"),3, IF(AND(E4674="Yes", D4674="No"),2, IF(AND(D4674="Yes",E4674="No"),1,IF(AND(E4674="No", D4674="No"),0))))</f>
        <v>3</v>
      </c>
      <c r="W4674" s="148">
        <f ca="1">EDATE(TODAY(),-'mytable_customer_details (2)'!$M2478)</f>
        <v>43432</v>
      </c>
      <c r="X4674" s="147">
        <f>'mytable_customer_details (2)'!$K2478/'mytable_customer_details (2)'!$M2478</f>
        <v>322.52149003039824</v>
      </c>
      <c r="Y4674" s="147" t="str">
        <f>VLOOKUP(H:H,Table2_ContractType!A:B,2,0)</f>
        <v>2 Year</v>
      </c>
      <c r="Z4674" s="147" t="str">
        <f>VLOOKUP(F:F,Table3_PhoneService!A:B,2,0)</f>
        <v>Two or More Lines</v>
      </c>
      <c r="AA4674" s="147" t="str">
        <f>VLOOKUP(G:G,Table4_InternetService!A:B,2,0)</f>
        <v>DSL</v>
      </c>
      <c r="AB46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4" s="192"/>
    </row>
    <row r="4675" spans="1:29" ht="16">
      <c r="A4675" s="150" t="s">
        <v>6023</v>
      </c>
      <c r="B4675" s="140" t="s">
        <v>3</v>
      </c>
      <c r="C4675" s="140">
        <v>0</v>
      </c>
      <c r="D4675" s="140" t="s">
        <v>4</v>
      </c>
      <c r="E4675" s="140" t="s">
        <v>4</v>
      </c>
      <c r="F4675" s="141">
        <v>1</v>
      </c>
      <c r="G4675" s="141">
        <v>2</v>
      </c>
      <c r="H4675" s="141">
        <v>0</v>
      </c>
      <c r="I4675" s="140" t="s">
        <v>7</v>
      </c>
      <c r="J4675" s="142">
        <v>83.6</v>
      </c>
      <c r="K4675" s="143">
        <v>404.2</v>
      </c>
      <c r="L4675" s="140" t="s">
        <v>4</v>
      </c>
      <c r="M4675" s="144">
        <f>'mytable_customer_details (2)'!$K4033/'mytable_customer_details (2)'!$J4033</f>
        <v>56.563036303630355</v>
      </c>
      <c r="N4675" s="188">
        <f>INT(Table15[[#This Row],[Tenure]])</f>
        <v>56</v>
      </c>
      <c r="O4675" s="151">
        <f>IF(D4675="Yes",1,IF(D4675 ="NO",0))</f>
        <v>1</v>
      </c>
      <c r="P4675" s="145">
        <f>IF(E4676="Yes", 1,IF(E4676="No",0))</f>
        <v>1</v>
      </c>
      <c r="Q4675" s="146">
        <f>IF(B4675 = "female", 1,IF(B4675 = "male",0))</f>
        <v>1</v>
      </c>
      <c r="R4675" s="146">
        <f>IF(E4675 = "Yes", 1,0)</f>
        <v>1</v>
      </c>
      <c r="S4675" s="146" t="b">
        <f>Table15[phone_service]&gt;0</f>
        <v>1</v>
      </c>
      <c r="T4675" s="146" t="b">
        <f>Table15[internet_service]&gt;0</f>
        <v>1</v>
      </c>
      <c r="U4675" s="146" t="b">
        <f>IF(Table15[[#This Row],[has_phone]],Table15[[#This Row],[has_internet]])</f>
        <v>1</v>
      </c>
      <c r="V4675" s="147">
        <f>IF(AND(D4675="Yes",E4675="Yes"),3, IF(AND(E4675="Yes", D4675="No"),2, IF(AND(D4675="Yes",E4675="No"),1,IF(AND(E4675="No", D4675="No"),0))))</f>
        <v>3</v>
      </c>
      <c r="W4675" s="148">
        <f ca="1">EDATE(TODAY(),-'mytable_customer_details (2)'!$M4033)</f>
        <v>42397</v>
      </c>
      <c r="X4675" s="147">
        <f>'mytable_customer_details (2)'!$K4033/'mytable_customer_details (2)'!$M4033</f>
        <v>98.768597897479509</v>
      </c>
      <c r="Y4675" s="147" t="str">
        <f>VLOOKUP(H:H,Table2_ContractType!A:B,2,0)</f>
        <v>Month-to-Month</v>
      </c>
      <c r="Z4675" s="147" t="str">
        <f>VLOOKUP(F:F,Table3_PhoneService!A:B,2,0)</f>
        <v>One Line</v>
      </c>
      <c r="AA4675" s="147" t="str">
        <f>VLOOKUP(G:G,Table4_InternetService!A:B,2,0)</f>
        <v>Fiber Optic</v>
      </c>
      <c r="AB46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5" s="192"/>
    </row>
    <row r="4676" spans="1:29" ht="16">
      <c r="A4676" s="150" t="s">
        <v>6205</v>
      </c>
      <c r="B4676" s="140" t="s">
        <v>3</v>
      </c>
      <c r="C4676" s="140">
        <v>0</v>
      </c>
      <c r="D4676" s="140" t="s">
        <v>4</v>
      </c>
      <c r="E4676" s="140" t="s">
        <v>4</v>
      </c>
      <c r="F4676" s="141">
        <v>2</v>
      </c>
      <c r="G4676" s="141">
        <v>2</v>
      </c>
      <c r="H4676" s="141">
        <v>1</v>
      </c>
      <c r="I4676" s="140" t="s">
        <v>13</v>
      </c>
      <c r="J4676" s="142">
        <v>83.65</v>
      </c>
      <c r="K4676" s="143">
        <v>5733.4</v>
      </c>
      <c r="L4676" s="140" t="s">
        <v>5</v>
      </c>
      <c r="M4676" s="144">
        <f>'mytable_customer_details (2)'!$K1985/'mytable_customer_details (2)'!$J1985</f>
        <v>7.2228443449048152</v>
      </c>
      <c r="N4676" s="188">
        <f>INT(Table15[[#This Row],[Tenure]])</f>
        <v>7</v>
      </c>
      <c r="O4676" s="151">
        <f>IF(D4676="Yes",1,IF(D4676 ="NO",0))</f>
        <v>1</v>
      </c>
      <c r="P4676" s="145">
        <f>IF(E4677="Yes", 1,IF(E4677="No",0))</f>
        <v>1</v>
      </c>
      <c r="Q4676" s="146">
        <f>IF(B4676 = "female", 1,IF(B4676 = "male",0))</f>
        <v>1</v>
      </c>
      <c r="R4676" s="146">
        <f>IF(E4676 = "Yes", 1,0)</f>
        <v>1</v>
      </c>
      <c r="S4676" s="146" t="b">
        <f>Table15[phone_service]&gt;0</f>
        <v>1</v>
      </c>
      <c r="T4676" s="146" t="b">
        <f>Table15[internet_service]&gt;0</f>
        <v>1</v>
      </c>
      <c r="U4676" s="146" t="b">
        <f>IF(Table15[[#This Row],[has_phone]],Table15[[#This Row],[has_internet]])</f>
        <v>1</v>
      </c>
      <c r="V4676" s="147">
        <f>IF(AND(D4676="Yes",E4676="Yes"),3, IF(AND(E4676="Yes", D4676="No"),2, IF(AND(D4676="Yes",E4676="No"),1,IF(AND(E4676="No", D4676="No"),0))))</f>
        <v>3</v>
      </c>
      <c r="W4676" s="148">
        <f ca="1">EDATE(TODAY(),-'mytable_customer_details (2)'!$M1985)</f>
        <v>43371</v>
      </c>
      <c r="X4676" s="147">
        <f>'mytable_customer_details (2)'!$K1985/'mytable_customer_details (2)'!$M1985</f>
        <v>26.980337078651687</v>
      </c>
      <c r="Y4676" s="147" t="str">
        <f>VLOOKUP(H:H,Table2_ContractType!A:B,2,0)</f>
        <v>1 Year</v>
      </c>
      <c r="Z4676" s="147" t="str">
        <f>VLOOKUP(F:F,Table3_PhoneService!A:B,2,0)</f>
        <v>Two or More Lines</v>
      </c>
      <c r="AA4676" s="147" t="str">
        <f>VLOOKUP(G:G,Table4_InternetService!A:B,2,0)</f>
        <v>Fiber Optic</v>
      </c>
      <c r="AB46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6" s="192"/>
    </row>
    <row r="4677" spans="1:29" ht="16">
      <c r="A4677" s="150" t="s">
        <v>5317</v>
      </c>
      <c r="B4677" s="140" t="s">
        <v>9</v>
      </c>
      <c r="C4677" s="140">
        <v>0</v>
      </c>
      <c r="D4677" s="140" t="s">
        <v>4</v>
      </c>
      <c r="E4677" s="140" t="s">
        <v>4</v>
      </c>
      <c r="F4677" s="141">
        <v>2</v>
      </c>
      <c r="G4677" s="141">
        <v>2</v>
      </c>
      <c r="H4677" s="141">
        <v>0</v>
      </c>
      <c r="I4677" s="140" t="s">
        <v>7</v>
      </c>
      <c r="J4677" s="142">
        <v>83.65</v>
      </c>
      <c r="K4677" s="143">
        <v>1465.75</v>
      </c>
      <c r="L4677" s="140" t="s">
        <v>4</v>
      </c>
      <c r="M4677" s="144">
        <f>'mytable_customer_details (2)'!$K4210/'mytable_customer_details (2)'!$J4210</f>
        <v>11.746041798606713</v>
      </c>
      <c r="N4677" s="188">
        <f>INT(Table15[[#This Row],[Tenure]])</f>
        <v>11</v>
      </c>
      <c r="O4677" s="151">
        <f>IF(D4677="Yes",1,IF(D4677 ="NO",0))</f>
        <v>1</v>
      </c>
      <c r="P4677" s="145">
        <f>IF(E4678="Yes", 1,IF(E4678="No",0))</f>
        <v>1</v>
      </c>
      <c r="Q4677" s="146">
        <f>IF(B4677 = "female", 1,IF(B4677 = "male",0))</f>
        <v>0</v>
      </c>
      <c r="R4677" s="146">
        <f>IF(E4677 = "Yes", 1,0)</f>
        <v>1</v>
      </c>
      <c r="S4677" s="146" t="b">
        <f>Table15[phone_service]&gt;0</f>
        <v>1</v>
      </c>
      <c r="T4677" s="146" t="b">
        <f>Table15[internet_service]&gt;0</f>
        <v>1</v>
      </c>
      <c r="U4677" s="146" t="b">
        <f>IF(Table15[[#This Row],[has_phone]],Table15[[#This Row],[has_internet]])</f>
        <v>1</v>
      </c>
      <c r="V4677" s="147">
        <f>IF(AND(D4677="Yes",E4677="Yes"),3, IF(AND(E4677="Yes", D4677="No"),2, IF(AND(D4677="Yes",E4677="No"),1,IF(AND(E4677="No", D4677="No"),0))))</f>
        <v>3</v>
      </c>
      <c r="W4677" s="148">
        <f ca="1">EDATE(TODAY(),-'mytable_customer_details (2)'!$M4210)</f>
        <v>42428</v>
      </c>
      <c r="X4677" s="147">
        <f>'mytable_customer_details (2)'!$K4210/'mytable_customer_details (2)'!$M4210</f>
        <v>21.896389517457084</v>
      </c>
      <c r="Y4677" s="147" t="str">
        <f>VLOOKUP(H:H,Table2_ContractType!A:B,2,0)</f>
        <v>Month-to-Month</v>
      </c>
      <c r="Z4677" s="147" t="str">
        <f>VLOOKUP(F:F,Table3_PhoneService!A:B,2,0)</f>
        <v>Two or More Lines</v>
      </c>
      <c r="AA4677" s="147" t="str">
        <f>VLOOKUP(G:G,Table4_InternetService!A:B,2,0)</f>
        <v>Fiber Optic</v>
      </c>
      <c r="AB46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7" s="192"/>
    </row>
    <row r="4678" spans="1:29" ht="16">
      <c r="A4678" s="150" t="s">
        <v>2171</v>
      </c>
      <c r="B4678" s="140" t="s">
        <v>3</v>
      </c>
      <c r="C4678" s="140">
        <v>0</v>
      </c>
      <c r="D4678" s="140" t="s">
        <v>4</v>
      </c>
      <c r="E4678" s="140" t="s">
        <v>4</v>
      </c>
      <c r="F4678" s="141">
        <v>1</v>
      </c>
      <c r="G4678" s="141">
        <v>1</v>
      </c>
      <c r="H4678" s="141">
        <v>2</v>
      </c>
      <c r="I4678" s="140" t="s">
        <v>13</v>
      </c>
      <c r="J4678" s="142">
        <v>83.7</v>
      </c>
      <c r="K4678" s="143">
        <v>6096.9</v>
      </c>
      <c r="L4678" s="140" t="s">
        <v>5</v>
      </c>
      <c r="M4678" s="144">
        <f>'mytable_customer_details (2)'!$K5050/'mytable_customer_details (2)'!$J5050</f>
        <v>16.256484149855908</v>
      </c>
      <c r="N4678" s="188">
        <f>INT(Table15[[#This Row],[Tenure]])</f>
        <v>16</v>
      </c>
      <c r="O4678" s="151">
        <f>IF(D4678="Yes",1,IF(D4678 ="NO",0))</f>
        <v>1</v>
      </c>
      <c r="P4678" s="145">
        <f>IF(E4679="Yes", 1,IF(E4679="No",0))</f>
        <v>1</v>
      </c>
      <c r="Q4678" s="146">
        <f>IF(B4678 = "female", 1,IF(B4678 = "male",0))</f>
        <v>1</v>
      </c>
      <c r="R4678" s="146">
        <f>IF(E4678 = "Yes", 1,0)</f>
        <v>1</v>
      </c>
      <c r="S4678" s="146" t="b">
        <f>Table15[phone_service]&gt;0</f>
        <v>1</v>
      </c>
      <c r="T4678" s="146" t="b">
        <f>Table15[internet_service]&gt;0</f>
        <v>1</v>
      </c>
      <c r="U4678" s="146" t="b">
        <f>IF(Table15[[#This Row],[has_phone]],Table15[[#This Row],[has_internet]])</f>
        <v>1</v>
      </c>
      <c r="V4678" s="147">
        <f>IF(AND(D4678="Yes",E4678="Yes"),3, IF(AND(E4678="Yes", D4678="No"),2, IF(AND(D4678="Yes",E4678="No"),1,IF(AND(E4678="No", D4678="No"),0))))</f>
        <v>3</v>
      </c>
      <c r="W4678" s="148">
        <f ca="1">EDATE(TODAY(),-'mytable_customer_details (2)'!$M5050)</f>
        <v>42001</v>
      </c>
      <c r="X4678" s="147">
        <f>'mytable_customer_details (2)'!$K5050/'mytable_customer_details (2)'!$M5050</f>
        <v>25.051635692091224</v>
      </c>
      <c r="Y4678" s="147" t="str">
        <f>VLOOKUP(H:H,Table2_ContractType!A:B,2,0)</f>
        <v>2 Year</v>
      </c>
      <c r="Z4678" s="147" t="str">
        <f>VLOOKUP(F:F,Table3_PhoneService!A:B,2,0)</f>
        <v>One Line</v>
      </c>
      <c r="AA4678" s="147" t="str">
        <f>VLOOKUP(G:G,Table4_InternetService!A:B,2,0)</f>
        <v>DSL</v>
      </c>
      <c r="AB46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8" s="192"/>
    </row>
    <row r="4679" spans="1:29" ht="16">
      <c r="A4679" s="150" t="s">
        <v>264</v>
      </c>
      <c r="B4679" s="140" t="s">
        <v>9</v>
      </c>
      <c r="C4679" s="140">
        <v>0</v>
      </c>
      <c r="D4679" s="140" t="s">
        <v>5</v>
      </c>
      <c r="E4679" s="140" t="s">
        <v>4</v>
      </c>
      <c r="F4679" s="141">
        <v>2</v>
      </c>
      <c r="G4679" s="141">
        <v>1</v>
      </c>
      <c r="H4679" s="141">
        <v>1</v>
      </c>
      <c r="I4679" s="140" t="s">
        <v>17</v>
      </c>
      <c r="J4679" s="142">
        <v>83.7</v>
      </c>
      <c r="K4679" s="143">
        <v>2633.3</v>
      </c>
      <c r="L4679" s="140" t="s">
        <v>5</v>
      </c>
      <c r="M4679" s="144">
        <f>'mytable_customer_details (2)'!$K2299/'mytable_customer_details (2)'!$J2299</f>
        <v>20.061</v>
      </c>
      <c r="N4679" s="188">
        <f>INT(Table15[[#This Row],[Tenure]])</f>
        <v>20</v>
      </c>
      <c r="O4679" s="151">
        <f>IF(D4679="Yes",1,IF(D4679 ="NO",0))</f>
        <v>0</v>
      </c>
      <c r="P4679" s="145">
        <f>IF(E4680="Yes", 1,IF(E4680="No",0))</f>
        <v>0</v>
      </c>
      <c r="Q4679" s="146">
        <f>IF(B4679 = "female", 1,IF(B4679 = "male",0))</f>
        <v>0</v>
      </c>
      <c r="R4679" s="146">
        <f>IF(E4679 = "Yes", 1,0)</f>
        <v>1</v>
      </c>
      <c r="S4679" s="146" t="b">
        <f>Table15[phone_service]&gt;0</f>
        <v>1</v>
      </c>
      <c r="T4679" s="146" t="b">
        <f>Table15[internet_service]&gt;0</f>
        <v>1</v>
      </c>
      <c r="U4679" s="146" t="b">
        <f>IF(Table15[[#This Row],[has_phone]],Table15[[#This Row],[has_internet]])</f>
        <v>1</v>
      </c>
      <c r="V4679" s="147">
        <f>IF(AND(D4679="Yes",E4679="Yes"),3, IF(AND(E4679="Yes", D4679="No"),2, IF(AND(D4679="Yes",E4679="No"),1,IF(AND(E4679="No", D4679="No"),0))))</f>
        <v>2</v>
      </c>
      <c r="W4679" s="148">
        <f ca="1">EDATE(TODAY(),-'mytable_customer_details (2)'!$M2299)</f>
        <v>43248</v>
      </c>
      <c r="X4679" s="147">
        <f>'mytable_customer_details (2)'!$K2299/'mytable_customer_details (2)'!$M2299</f>
        <v>65.774408898551854</v>
      </c>
      <c r="Y4679" s="147" t="str">
        <f>VLOOKUP(H:H,Table2_ContractType!A:B,2,0)</f>
        <v>1 Year</v>
      </c>
      <c r="Z4679" s="147" t="str">
        <f>VLOOKUP(F:F,Table3_PhoneService!A:B,2,0)</f>
        <v>Two or More Lines</v>
      </c>
      <c r="AA4679" s="147" t="str">
        <f>VLOOKUP(G:G,Table4_InternetService!A:B,2,0)</f>
        <v>DSL</v>
      </c>
      <c r="AB46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79" s="192"/>
    </row>
    <row r="4680" spans="1:29" ht="16">
      <c r="A4680" s="150" t="s">
        <v>4482</v>
      </c>
      <c r="B4680" s="140" t="s">
        <v>9</v>
      </c>
      <c r="C4680" s="140">
        <v>1</v>
      </c>
      <c r="D4680" s="140" t="s">
        <v>4</v>
      </c>
      <c r="E4680" s="140" t="s">
        <v>5</v>
      </c>
      <c r="F4680" s="141">
        <v>2</v>
      </c>
      <c r="G4680" s="141">
        <v>2</v>
      </c>
      <c r="H4680" s="141">
        <v>0</v>
      </c>
      <c r="I4680" s="140" t="s">
        <v>13</v>
      </c>
      <c r="J4680" s="142">
        <v>83.75</v>
      </c>
      <c r="K4680" s="143">
        <v>3273.55</v>
      </c>
      <c r="L4680" s="140" t="s">
        <v>4</v>
      </c>
      <c r="M4680" s="144">
        <f>'mytable_customer_details (2)'!$K1703/'mytable_customer_details (2)'!$J1703</f>
        <v>29.903703703703705</v>
      </c>
      <c r="N4680" s="188">
        <f>INT(Table15[[#This Row],[Tenure]])</f>
        <v>29</v>
      </c>
      <c r="O4680" s="151">
        <f>IF(D4680="Yes",1,IF(D4680 ="NO",0))</f>
        <v>1</v>
      </c>
      <c r="P4680" s="145">
        <f>IF(E4681="Yes", 1,IF(E4681="No",0))</f>
        <v>1</v>
      </c>
      <c r="Q4680" s="146">
        <f>IF(B4680 = "female", 1,IF(B4680 = "male",0))</f>
        <v>0</v>
      </c>
      <c r="R4680" s="146">
        <f>IF(E4680 = "Yes", 1,0)</f>
        <v>0</v>
      </c>
      <c r="S4680" s="146" t="b">
        <f>Table15[phone_service]&gt;0</f>
        <v>1</v>
      </c>
      <c r="T4680" s="146" t="b">
        <f>Table15[internet_service]&gt;0</f>
        <v>1</v>
      </c>
      <c r="U4680" s="146" t="b">
        <f>IF(Table15[[#This Row],[has_phone]],Table15[[#This Row],[has_internet]])</f>
        <v>1</v>
      </c>
      <c r="V4680" s="147">
        <f>IF(AND(D4680="Yes",E4680="Yes"),3, IF(AND(E4680="Yes", D4680="No"),2, IF(AND(D4680="Yes",E4680="No"),1,IF(AND(E4680="No", D4680="No"),0))))</f>
        <v>1</v>
      </c>
      <c r="W4680" s="148">
        <f ca="1">EDATE(TODAY(),-'mytable_customer_details (2)'!$M1703)</f>
        <v>43493</v>
      </c>
      <c r="X4680" s="147">
        <f>'mytable_customer_details (2)'!$K1703/'mytable_customer_details (2)'!$M1703</f>
        <v>134.14639018012784</v>
      </c>
      <c r="Y4680" s="147" t="str">
        <f>VLOOKUP(H:H,Table2_ContractType!A:B,2,0)</f>
        <v>Month-to-Month</v>
      </c>
      <c r="Z4680" s="147" t="str">
        <f>VLOOKUP(F:F,Table3_PhoneService!A:B,2,0)</f>
        <v>Two or More Lines</v>
      </c>
      <c r="AA4680" s="147" t="str">
        <f>VLOOKUP(G:G,Table4_InternetService!A:B,2,0)</f>
        <v>Fiber Optic</v>
      </c>
      <c r="AB46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0" s="192"/>
    </row>
    <row r="4681" spans="1:29" ht="16">
      <c r="A4681" s="150" t="s">
        <v>1039</v>
      </c>
      <c r="B4681" s="140" t="s">
        <v>9</v>
      </c>
      <c r="C4681" s="140">
        <v>0</v>
      </c>
      <c r="D4681" s="140" t="s">
        <v>4</v>
      </c>
      <c r="E4681" s="140" t="s">
        <v>4</v>
      </c>
      <c r="F4681" s="141">
        <v>2</v>
      </c>
      <c r="G4681" s="141">
        <v>2</v>
      </c>
      <c r="H4681" s="141">
        <v>0</v>
      </c>
      <c r="I4681" s="140" t="s">
        <v>7</v>
      </c>
      <c r="J4681" s="142">
        <v>83.75</v>
      </c>
      <c r="K4681" s="143">
        <v>2070.6</v>
      </c>
      <c r="L4681" s="140" t="s">
        <v>4</v>
      </c>
      <c r="M4681" s="144">
        <f>'mytable_customer_details (2)'!$K5985/'mytable_customer_details (2)'!$J5985</f>
        <v>10.535532994923859</v>
      </c>
      <c r="N4681" s="188">
        <f>INT(Table15[[#This Row],[Tenure]])</f>
        <v>10</v>
      </c>
      <c r="O4681" s="151">
        <f>IF(D4681="Yes",1,IF(D4681 ="NO",0))</f>
        <v>1</v>
      </c>
      <c r="P4681" s="145">
        <f>IF(E4682="Yes", 1,IF(E4682="No",0))</f>
        <v>1</v>
      </c>
      <c r="Q4681" s="146">
        <f>IF(B4681 = "female", 1,IF(B4681 = "male",0))</f>
        <v>0</v>
      </c>
      <c r="R4681" s="146">
        <f>IF(E4681 = "Yes", 1,0)</f>
        <v>1</v>
      </c>
      <c r="S4681" s="146" t="b">
        <f>Table15[phone_service]&gt;0</f>
        <v>1</v>
      </c>
      <c r="T4681" s="146" t="b">
        <f>Table15[internet_service]&gt;0</f>
        <v>1</v>
      </c>
      <c r="U4681" s="146" t="b">
        <f>IF(Table15[[#This Row],[has_phone]],Table15[[#This Row],[has_internet]])</f>
        <v>1</v>
      </c>
      <c r="V4681" s="147">
        <f>IF(AND(D4681="Yes",E4681="Yes"),3, IF(AND(E4681="Yes", D4681="No"),2, IF(AND(D4681="Yes",E4681="No"),1,IF(AND(E4681="No", D4681="No"),0))))</f>
        <v>3</v>
      </c>
      <c r="W4681" s="148">
        <f ca="1">EDATE(TODAY(),-'mytable_customer_details (2)'!$M5985)</f>
        <v>43128</v>
      </c>
      <c r="X4681" s="147">
        <f>'mytable_customer_details (2)'!$K5985/'mytable_customer_details (2)'!$M5985</f>
        <v>52.808427454387484</v>
      </c>
      <c r="Y4681" s="147" t="str">
        <f>VLOOKUP(H:H,Table2_ContractType!A:B,2,0)</f>
        <v>Month-to-Month</v>
      </c>
      <c r="Z4681" s="147" t="str">
        <f>VLOOKUP(F:F,Table3_PhoneService!A:B,2,0)</f>
        <v>Two or More Lines</v>
      </c>
      <c r="AA4681" s="147" t="str">
        <f>VLOOKUP(G:G,Table4_InternetService!A:B,2,0)</f>
        <v>Fiber Optic</v>
      </c>
      <c r="AB46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1" s="192"/>
    </row>
    <row r="4682" spans="1:29" ht="16">
      <c r="A4682" s="150" t="s">
        <v>5605</v>
      </c>
      <c r="B4682" s="140" t="s">
        <v>3</v>
      </c>
      <c r="C4682" s="140">
        <v>0</v>
      </c>
      <c r="D4682" s="140" t="s">
        <v>4</v>
      </c>
      <c r="E4682" s="140" t="s">
        <v>4</v>
      </c>
      <c r="F4682" s="141">
        <v>2</v>
      </c>
      <c r="G4682" s="141">
        <v>2</v>
      </c>
      <c r="H4682" s="141">
        <v>0</v>
      </c>
      <c r="I4682" s="140" t="s">
        <v>7</v>
      </c>
      <c r="J4682" s="142">
        <v>83.75</v>
      </c>
      <c r="K4682" s="143">
        <v>1849.95</v>
      </c>
      <c r="L4682" s="140" t="s">
        <v>5</v>
      </c>
      <c r="M4682" s="144">
        <f>'mytable_customer_details (2)'!$K24/'mytable_customer_details (2)'!$J24</f>
        <v>17.24538258575198</v>
      </c>
      <c r="N4682" s="188">
        <f>INT(Table15[[#This Row],[Tenure]])</f>
        <v>17</v>
      </c>
      <c r="O4682" s="151">
        <f>IF(D4682="Yes",1,IF(D4682 ="NO",0))</f>
        <v>1</v>
      </c>
      <c r="P4682" s="145">
        <f>IF(E4683="Yes", 1,IF(E4683="No",0))</f>
        <v>0</v>
      </c>
      <c r="Q4682" s="146">
        <f>IF(B4682 = "female", 1,IF(B4682 = "male",0))</f>
        <v>1</v>
      </c>
      <c r="R4682" s="146">
        <f>IF(E4682 = "Yes", 1,0)</f>
        <v>1</v>
      </c>
      <c r="S4682" s="146" t="b">
        <f>Table15[phone_service]&gt;0</f>
        <v>1</v>
      </c>
      <c r="T4682" s="146" t="b">
        <f>Table15[internet_service]&gt;0</f>
        <v>1</v>
      </c>
      <c r="U4682" s="146" t="b">
        <f>IF(Table15[[#This Row],[has_phone]],Table15[[#This Row],[has_internet]])</f>
        <v>1</v>
      </c>
      <c r="V4682" s="147">
        <f>IF(AND(D4682="Yes",E4682="Yes"),3, IF(AND(E4682="Yes", D4682="No"),2, IF(AND(D4682="Yes",E4682="No"),1,IF(AND(E4682="No", D4682="No"),0))))</f>
        <v>3</v>
      </c>
      <c r="W4682" s="148">
        <f ca="1">EDATE(TODAY(),-'mytable_customer_details (2)'!$M24)</f>
        <v>41879</v>
      </c>
      <c r="X4682" s="147">
        <f>'mytable_customer_details (2)'!$K24/'mytable_customer_details (2)'!$M24</f>
        <v>5.3900086227457029</v>
      </c>
      <c r="Y4682" s="147" t="str">
        <f>VLOOKUP(H:H,Table2_ContractType!A:B,2,0)</f>
        <v>Month-to-Month</v>
      </c>
      <c r="Z4682" s="147" t="str">
        <f>VLOOKUP(F:F,Table3_PhoneService!A:B,2,0)</f>
        <v>Two or More Lines</v>
      </c>
      <c r="AA4682" s="147" t="str">
        <f>VLOOKUP(G:G,Table4_InternetService!A:B,2,0)</f>
        <v>Fiber Optic</v>
      </c>
      <c r="AB46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2" s="192"/>
    </row>
    <row r="4683" spans="1:29" ht="16">
      <c r="A4683" s="150" t="s">
        <v>1878</v>
      </c>
      <c r="B4683" s="140" t="s">
        <v>3</v>
      </c>
      <c r="C4683" s="140">
        <v>0</v>
      </c>
      <c r="D4683" s="140" t="s">
        <v>5</v>
      </c>
      <c r="E4683" s="140" t="s">
        <v>5</v>
      </c>
      <c r="F4683" s="141">
        <v>1</v>
      </c>
      <c r="G4683" s="141">
        <v>2</v>
      </c>
      <c r="H4683" s="141">
        <v>0</v>
      </c>
      <c r="I4683" s="140" t="s">
        <v>7</v>
      </c>
      <c r="J4683" s="142">
        <v>83.75</v>
      </c>
      <c r="K4683" s="143">
        <v>247.25</v>
      </c>
      <c r="L4683" s="140" t="s">
        <v>4</v>
      </c>
      <c r="M4683" s="144">
        <f>'mytable_customer_details (2)'!$K629/'mytable_customer_details (2)'!$J629</f>
        <v>29.964999999999996</v>
      </c>
      <c r="N4683" s="188">
        <f>INT(Table15[[#This Row],[Tenure]])</f>
        <v>29</v>
      </c>
      <c r="O4683" s="151">
        <f>IF(D4683="Yes",1,IF(D4683 ="NO",0))</f>
        <v>0</v>
      </c>
      <c r="P4683" s="145">
        <f>IF(E4684="Yes", 1,IF(E4684="No",0))</f>
        <v>0</v>
      </c>
      <c r="Q4683" s="146">
        <f>IF(B4683 = "female", 1,IF(B4683 = "male",0))</f>
        <v>1</v>
      </c>
      <c r="R4683" s="146">
        <f>IF(E4683 = "Yes", 1,0)</f>
        <v>0</v>
      </c>
      <c r="S4683" s="146" t="b">
        <f>Table15[phone_service]&gt;0</f>
        <v>1</v>
      </c>
      <c r="T4683" s="146" t="b">
        <f>Table15[internet_service]&gt;0</f>
        <v>1</v>
      </c>
      <c r="U4683" s="146" t="b">
        <f>IF(Table15[[#This Row],[has_phone]],Table15[[#This Row],[has_internet]])</f>
        <v>1</v>
      </c>
      <c r="V4683" s="147">
        <f>IF(AND(D4683="Yes",E4683="Yes"),3, IF(AND(E4683="Yes", D4683="No"),2, IF(AND(D4683="Yes",E4683="No"),1,IF(AND(E4683="No", D4683="No"),0))))</f>
        <v>0</v>
      </c>
      <c r="W4683" s="148">
        <f ca="1">EDATE(TODAY(),-'mytable_customer_details (2)'!$M629)</f>
        <v>43432</v>
      </c>
      <c r="X4683" s="147">
        <f>'mytable_customer_details (2)'!$K629/'mytable_customer_details (2)'!$M629</f>
        <v>63.279555011851045</v>
      </c>
      <c r="Y4683" s="147" t="str">
        <f>VLOOKUP(H:H,Table2_ContractType!A:B,2,0)</f>
        <v>Month-to-Month</v>
      </c>
      <c r="Z4683" s="147" t="str">
        <f>VLOOKUP(F:F,Table3_PhoneService!A:B,2,0)</f>
        <v>One Line</v>
      </c>
      <c r="AA4683" s="147" t="str">
        <f>VLOOKUP(G:G,Table4_InternetService!A:B,2,0)</f>
        <v>Fiber Optic</v>
      </c>
      <c r="AB46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3" s="192"/>
    </row>
    <row r="4684" spans="1:29" ht="16">
      <c r="A4684" s="150" t="s">
        <v>4633</v>
      </c>
      <c r="B4684" s="140" t="s">
        <v>9</v>
      </c>
      <c r="C4684" s="140">
        <v>0</v>
      </c>
      <c r="D4684" s="140" t="s">
        <v>5</v>
      </c>
      <c r="E4684" s="140" t="s">
        <v>5</v>
      </c>
      <c r="F4684" s="141">
        <v>1</v>
      </c>
      <c r="G4684" s="141">
        <v>2</v>
      </c>
      <c r="H4684" s="141">
        <v>0</v>
      </c>
      <c r="I4684" s="140" t="s">
        <v>17</v>
      </c>
      <c r="J4684" s="142">
        <v>83.8</v>
      </c>
      <c r="K4684" s="143">
        <v>4331.3999999999996</v>
      </c>
      <c r="L4684" s="140" t="s">
        <v>5</v>
      </c>
      <c r="M4684" s="144">
        <f>'mytable_customer_details (2)'!$K6143/'mytable_customer_details (2)'!$J6143</f>
        <v>68.684657671164416</v>
      </c>
      <c r="N4684" s="188">
        <f>INT(Table15[[#This Row],[Tenure]])</f>
        <v>68</v>
      </c>
      <c r="O4684" s="151">
        <f>IF(D4684="Yes",1,IF(D4684 ="NO",0))</f>
        <v>0</v>
      </c>
      <c r="P4684" s="145">
        <f>IF(E4685="Yes", 1,IF(E4685="No",0))</f>
        <v>1</v>
      </c>
      <c r="Q4684" s="146">
        <f>IF(B4684 = "female", 1,IF(B4684 = "male",0))</f>
        <v>0</v>
      </c>
      <c r="R4684" s="146">
        <f>IF(E4684 = "Yes", 1,0)</f>
        <v>0</v>
      </c>
      <c r="S4684" s="146" t="b">
        <f>Table15[phone_service]&gt;0</f>
        <v>1</v>
      </c>
      <c r="T4684" s="146" t="b">
        <f>Table15[internet_service]&gt;0</f>
        <v>1</v>
      </c>
      <c r="U4684" s="146" t="b">
        <f>IF(Table15[[#This Row],[has_phone]],Table15[[#This Row],[has_internet]])</f>
        <v>1</v>
      </c>
      <c r="V4684" s="147">
        <f>IF(AND(D4684="Yes",E4684="Yes"),3, IF(AND(E4684="Yes", D4684="No"),2, IF(AND(D4684="Yes",E4684="No"),1,IF(AND(E4684="No", D4684="No"),0))))</f>
        <v>0</v>
      </c>
      <c r="W4684" s="148">
        <f ca="1">EDATE(TODAY(),-'mytable_customer_details (2)'!$M6143)</f>
        <v>43248</v>
      </c>
      <c r="X4684" s="147">
        <f>'mytable_customer_details (2)'!$K6143/'mytable_customer_details (2)'!$M6143</f>
        <v>442.17200663349911</v>
      </c>
      <c r="Y4684" s="147" t="str">
        <f>VLOOKUP(H:H,Table2_ContractType!A:B,2,0)</f>
        <v>Month-to-Month</v>
      </c>
      <c r="Z4684" s="147" t="str">
        <f>VLOOKUP(F:F,Table3_PhoneService!A:B,2,0)</f>
        <v>One Line</v>
      </c>
      <c r="AA4684" s="147" t="str">
        <f>VLOOKUP(G:G,Table4_InternetService!A:B,2,0)</f>
        <v>Fiber Optic</v>
      </c>
      <c r="AB46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4" s="192"/>
    </row>
    <row r="4685" spans="1:29" ht="16">
      <c r="A4685" s="150" t="s">
        <v>3256</v>
      </c>
      <c r="B4685" s="140" t="s">
        <v>3</v>
      </c>
      <c r="C4685" s="140">
        <v>0</v>
      </c>
      <c r="D4685" s="140" t="s">
        <v>4</v>
      </c>
      <c r="E4685" s="140" t="s">
        <v>4</v>
      </c>
      <c r="F4685" s="141">
        <v>1</v>
      </c>
      <c r="G4685" s="141">
        <v>2</v>
      </c>
      <c r="H4685" s="141">
        <v>0</v>
      </c>
      <c r="I4685" s="140" t="s">
        <v>7</v>
      </c>
      <c r="J4685" s="142">
        <v>83.8</v>
      </c>
      <c r="K4685" s="143">
        <v>1900.25</v>
      </c>
      <c r="L4685" s="140" t="s">
        <v>4</v>
      </c>
      <c r="M4685" s="144">
        <f>'mytable_customer_details (2)'!$K313/'mytable_customer_details (2)'!$J313</f>
        <v>3.1301020408163263</v>
      </c>
      <c r="N4685" s="188">
        <f>INT(Table15[[#This Row],[Tenure]])</f>
        <v>3</v>
      </c>
      <c r="O4685" s="151">
        <f>IF(D4685="Yes",1,IF(D4685 ="NO",0))</f>
        <v>1</v>
      </c>
      <c r="P4685" s="145">
        <f>IF(E4686="Yes", 1,IF(E4686="No",0))</f>
        <v>0</v>
      </c>
      <c r="Q4685" s="146">
        <f>IF(B4685 = "female", 1,IF(B4685 = "male",0))</f>
        <v>1</v>
      </c>
      <c r="R4685" s="146">
        <f>IF(E4685 = "Yes", 1,0)</f>
        <v>1</v>
      </c>
      <c r="S4685" s="146" t="b">
        <f>Table15[phone_service]&gt;0</f>
        <v>1</v>
      </c>
      <c r="T4685" s="146" t="b">
        <f>Table15[internet_service]&gt;0</f>
        <v>1</v>
      </c>
      <c r="U4685" s="146" t="b">
        <f>IF(Table15[[#This Row],[has_phone]],Table15[[#This Row],[has_internet]])</f>
        <v>1</v>
      </c>
      <c r="V4685" s="147">
        <f>IF(AND(D4685="Yes",E4685="Yes"),3, IF(AND(E4685="Yes", D4685="No"),2, IF(AND(D4685="Yes",E4685="No"),1,IF(AND(E4685="No", D4685="No"),0))))</f>
        <v>3</v>
      </c>
      <c r="W4685" s="148">
        <f ca="1">EDATE(TODAY(),-'mytable_customer_details (2)'!$M313)</f>
        <v>41757</v>
      </c>
      <c r="X4685" s="147">
        <f>'mytable_customer_details (2)'!$K313/'mytable_customer_details (2)'!$M313</f>
        <v>0.95083327255488304</v>
      </c>
      <c r="Y4685" s="147" t="str">
        <f>VLOOKUP(H:H,Table2_ContractType!A:B,2,0)</f>
        <v>Month-to-Month</v>
      </c>
      <c r="Z4685" s="147" t="str">
        <f>VLOOKUP(F:F,Table3_PhoneService!A:B,2,0)</f>
        <v>One Line</v>
      </c>
      <c r="AA4685" s="147" t="str">
        <f>VLOOKUP(G:G,Table4_InternetService!A:B,2,0)</f>
        <v>Fiber Optic</v>
      </c>
      <c r="AB46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5" s="192"/>
    </row>
    <row r="4686" spans="1:29" ht="16">
      <c r="A4686" s="150" t="s">
        <v>2950</v>
      </c>
      <c r="B4686" s="140" t="s">
        <v>9</v>
      </c>
      <c r="C4686" s="140">
        <v>1</v>
      </c>
      <c r="D4686" s="140" t="s">
        <v>5</v>
      </c>
      <c r="E4686" s="140" t="s">
        <v>5</v>
      </c>
      <c r="F4686" s="141">
        <v>1</v>
      </c>
      <c r="G4686" s="141">
        <v>2</v>
      </c>
      <c r="H4686" s="141">
        <v>0</v>
      </c>
      <c r="I4686" s="140" t="s">
        <v>10</v>
      </c>
      <c r="J4686" s="142">
        <v>83.8</v>
      </c>
      <c r="K4686" s="143">
        <v>1029.75</v>
      </c>
      <c r="L4686" s="140" t="s">
        <v>4</v>
      </c>
      <c r="M4686" s="144">
        <f>'mytable_customer_details (2)'!$K6226/'mytable_customer_details (2)'!$J6226</f>
        <v>51.562344759066065</v>
      </c>
      <c r="N4686" s="188">
        <f>INT(Table15[[#This Row],[Tenure]])</f>
        <v>51</v>
      </c>
      <c r="O4686" s="151">
        <f>IF(D4686="Yes",1,IF(D4686 ="NO",0))</f>
        <v>0</v>
      </c>
      <c r="P4686" s="145">
        <f>IF(E4687="Yes", 1,IF(E4687="No",0))</f>
        <v>0</v>
      </c>
      <c r="Q4686" s="146">
        <f>IF(B4686 = "female", 1,IF(B4686 = "male",0))</f>
        <v>0</v>
      </c>
      <c r="R4686" s="146">
        <f>IF(E4686 = "Yes", 1,0)</f>
        <v>0</v>
      </c>
      <c r="S4686" s="146" t="b">
        <f>Table15[phone_service]&gt;0</f>
        <v>1</v>
      </c>
      <c r="T4686" s="146" t="b">
        <f>Table15[internet_service]&gt;0</f>
        <v>1</v>
      </c>
      <c r="U4686" s="146" t="b">
        <f>IF(Table15[[#This Row],[has_phone]],Table15[[#This Row],[has_internet]])</f>
        <v>1</v>
      </c>
      <c r="V4686" s="147">
        <f>IF(AND(D4686="Yes",E4686="Yes"),3, IF(AND(E4686="Yes", D4686="No"),2, IF(AND(D4686="Yes",E4686="No"),1,IF(AND(E4686="No", D4686="No"),0))))</f>
        <v>0</v>
      </c>
      <c r="W4686" s="148">
        <f ca="1">EDATE(TODAY(),-'mytable_customer_details (2)'!$M6226)</f>
        <v>43613</v>
      </c>
      <c r="X4686" s="147">
        <f>'mytable_customer_details (2)'!$K6226/'mytable_customer_details (2)'!$M6226</f>
        <v>1298.5102943608401</v>
      </c>
      <c r="Y4686" s="147" t="str">
        <f>VLOOKUP(H:H,Table2_ContractType!A:B,2,0)</f>
        <v>Month-to-Month</v>
      </c>
      <c r="Z4686" s="147" t="str">
        <f>VLOOKUP(F:F,Table3_PhoneService!A:B,2,0)</f>
        <v>One Line</v>
      </c>
      <c r="AA4686" s="147" t="str">
        <f>VLOOKUP(G:G,Table4_InternetService!A:B,2,0)</f>
        <v>Fiber Optic</v>
      </c>
      <c r="AB46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6" s="192"/>
    </row>
    <row r="4687" spans="1:29" ht="16">
      <c r="A4687" s="150" t="s">
        <v>1731</v>
      </c>
      <c r="B4687" s="140" t="s">
        <v>3</v>
      </c>
      <c r="C4687" s="140">
        <v>1</v>
      </c>
      <c r="D4687" s="140" t="s">
        <v>5</v>
      </c>
      <c r="E4687" s="140" t="s">
        <v>5</v>
      </c>
      <c r="F4687" s="141">
        <v>1</v>
      </c>
      <c r="G4687" s="141">
        <v>2</v>
      </c>
      <c r="H4687" s="141">
        <v>0</v>
      </c>
      <c r="I4687" s="140" t="s">
        <v>13</v>
      </c>
      <c r="J4687" s="142">
        <v>83.8</v>
      </c>
      <c r="K4687" s="143">
        <v>163.69999999999999</v>
      </c>
      <c r="L4687" s="140" t="s">
        <v>5</v>
      </c>
      <c r="M4687" s="144">
        <f>'mytable_customer_details (2)'!$K4547/'mytable_customer_details (2)'!$J4547</f>
        <v>4.208024691358025</v>
      </c>
      <c r="N4687" s="188">
        <f>INT(Table15[[#This Row],[Tenure]])</f>
        <v>4</v>
      </c>
      <c r="O4687" s="151">
        <f>IF(D4687="Yes",1,IF(D4687 ="NO",0))</f>
        <v>0</v>
      </c>
      <c r="P4687" s="145">
        <f>IF(E4688="Yes", 1,IF(E4688="No",0))</f>
        <v>0</v>
      </c>
      <c r="Q4687" s="146">
        <f>IF(B4687 = "female", 1,IF(B4687 = "male",0))</f>
        <v>1</v>
      </c>
      <c r="R4687" s="146">
        <f>IF(E4687 = "Yes", 1,0)</f>
        <v>0</v>
      </c>
      <c r="S4687" s="146" t="b">
        <f>Table15[phone_service]&gt;0</f>
        <v>1</v>
      </c>
      <c r="T4687" s="146" t="b">
        <f>Table15[internet_service]&gt;0</f>
        <v>1</v>
      </c>
      <c r="U4687" s="146" t="b">
        <f>IF(Table15[[#This Row],[has_phone]],Table15[[#This Row],[has_internet]])</f>
        <v>1</v>
      </c>
      <c r="V4687" s="147">
        <f>IF(AND(D4687="Yes",E4687="Yes"),3, IF(AND(E4687="Yes", D4687="No"),2, IF(AND(D4687="Yes",E4687="No"),1,IF(AND(E4687="No", D4687="No"),0))))</f>
        <v>0</v>
      </c>
      <c r="W4687" s="148">
        <f ca="1">EDATE(TODAY(),-'mytable_customer_details (2)'!$M4547)</f>
        <v>43674</v>
      </c>
      <c r="X4687" s="147">
        <f>'mytable_customer_details (2)'!$K4547/'mytable_customer_details (2)'!$M4547</f>
        <v>340.85</v>
      </c>
      <c r="Y4687" s="147" t="str">
        <f>VLOOKUP(H:H,Table2_ContractType!A:B,2,0)</f>
        <v>Month-to-Month</v>
      </c>
      <c r="Z4687" s="147" t="str">
        <f>VLOOKUP(F:F,Table3_PhoneService!A:B,2,0)</f>
        <v>One Line</v>
      </c>
      <c r="AA4687" s="147" t="str">
        <f>VLOOKUP(G:G,Table4_InternetService!A:B,2,0)</f>
        <v>Fiber Optic</v>
      </c>
      <c r="AB46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7" s="192"/>
    </row>
    <row r="4688" spans="1:29" ht="16">
      <c r="A4688" s="150" t="s">
        <v>6149</v>
      </c>
      <c r="B4688" s="140" t="s">
        <v>9</v>
      </c>
      <c r="C4688" s="140">
        <v>1</v>
      </c>
      <c r="D4688" s="140" t="s">
        <v>4</v>
      </c>
      <c r="E4688" s="140" t="s">
        <v>5</v>
      </c>
      <c r="F4688" s="141">
        <v>2</v>
      </c>
      <c r="G4688" s="141">
        <v>2</v>
      </c>
      <c r="H4688" s="141">
        <v>0</v>
      </c>
      <c r="I4688" s="140" t="s">
        <v>13</v>
      </c>
      <c r="J4688" s="142">
        <v>83.85</v>
      </c>
      <c r="K4688" s="143">
        <v>5588.8</v>
      </c>
      <c r="L4688" s="140" t="s">
        <v>5</v>
      </c>
      <c r="M4688" s="144">
        <f>'mytable_customer_details (2)'!$K3414/'mytable_customer_details (2)'!$J3414</f>
        <v>22.156272401433693</v>
      </c>
      <c r="N4688" s="188">
        <f>INT(Table15[[#This Row],[Tenure]])</f>
        <v>22</v>
      </c>
      <c r="O4688" s="151">
        <f>IF(D4688="Yes",1,IF(D4688 ="NO",0))</f>
        <v>1</v>
      </c>
      <c r="P4688" s="145">
        <f>IF(E4689="Yes", 1,IF(E4689="No",0))</f>
        <v>0</v>
      </c>
      <c r="Q4688" s="146">
        <f>IF(B4688 = "female", 1,IF(B4688 = "male",0))</f>
        <v>0</v>
      </c>
      <c r="R4688" s="146">
        <f>IF(E4688 = "Yes", 1,0)</f>
        <v>0</v>
      </c>
      <c r="S4688" s="146" t="b">
        <f>Table15[phone_service]&gt;0</f>
        <v>1</v>
      </c>
      <c r="T4688" s="146" t="b">
        <f>Table15[internet_service]&gt;0</f>
        <v>1</v>
      </c>
      <c r="U4688" s="146" t="b">
        <f>IF(Table15[[#This Row],[has_phone]],Table15[[#This Row],[has_internet]])</f>
        <v>1</v>
      </c>
      <c r="V4688" s="147">
        <f>IF(AND(D4688="Yes",E4688="Yes"),3, IF(AND(E4688="Yes", D4688="No"),2, IF(AND(D4688="Yes",E4688="No"),1,IF(AND(E4688="No", D4688="No"),0))))</f>
        <v>1</v>
      </c>
      <c r="W4688" s="148">
        <f ca="1">EDATE(TODAY(),-'mytable_customer_details (2)'!$M3414)</f>
        <v>42579</v>
      </c>
      <c r="X4688" s="147">
        <f>'mytable_customer_details (2)'!$K3414/'mytable_customer_details (2)'!$M3414</f>
        <v>41.469180552867272</v>
      </c>
      <c r="Y4688" s="147" t="str">
        <f>VLOOKUP(H:H,Table2_ContractType!A:B,2,0)</f>
        <v>Month-to-Month</v>
      </c>
      <c r="Z4688" s="147" t="str">
        <f>VLOOKUP(F:F,Table3_PhoneService!A:B,2,0)</f>
        <v>Two or More Lines</v>
      </c>
      <c r="AA4688" s="147" t="str">
        <f>VLOOKUP(G:G,Table4_InternetService!A:B,2,0)</f>
        <v>Fiber Optic</v>
      </c>
      <c r="AB46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8" s="192"/>
    </row>
    <row r="4689" spans="1:29" ht="16">
      <c r="A4689" s="150" t="s">
        <v>4920</v>
      </c>
      <c r="B4689" s="140" t="s">
        <v>9</v>
      </c>
      <c r="C4689" s="140">
        <v>0</v>
      </c>
      <c r="D4689" s="140" t="s">
        <v>4</v>
      </c>
      <c r="E4689" s="140" t="s">
        <v>5</v>
      </c>
      <c r="F4689" s="141">
        <v>1</v>
      </c>
      <c r="G4689" s="141">
        <v>1</v>
      </c>
      <c r="H4689" s="141">
        <v>2</v>
      </c>
      <c r="I4689" s="140" t="s">
        <v>17</v>
      </c>
      <c r="J4689" s="142">
        <v>83.85</v>
      </c>
      <c r="K4689" s="143">
        <v>4307.1000000000004</v>
      </c>
      <c r="L4689" s="140" t="s">
        <v>5</v>
      </c>
      <c r="M4689" s="144">
        <f>'mytable_customer_details (2)'!$K2611/'mytable_customer_details (2)'!$J2611</f>
        <v>1.8997265268915224</v>
      </c>
      <c r="N4689" s="188">
        <f>INT(Table15[[#This Row],[Tenure]])</f>
        <v>1</v>
      </c>
      <c r="O4689" s="151">
        <f>IF(D4689="Yes",1,IF(D4689 ="NO",0))</f>
        <v>1</v>
      </c>
      <c r="P4689" s="145">
        <f>IF(E4690="Yes", 1,IF(E4690="No",0))</f>
        <v>0</v>
      </c>
      <c r="Q4689" s="146">
        <f>IF(B4689 = "female", 1,IF(B4689 = "male",0))</f>
        <v>0</v>
      </c>
      <c r="R4689" s="146">
        <f>IF(E4689 = "Yes", 1,0)</f>
        <v>0</v>
      </c>
      <c r="S4689" s="146" t="b">
        <f>Table15[phone_service]&gt;0</f>
        <v>1</v>
      </c>
      <c r="T4689" s="146" t="b">
        <f>Table15[internet_service]&gt;0</f>
        <v>1</v>
      </c>
      <c r="U4689" s="146" t="b">
        <f>IF(Table15[[#This Row],[has_phone]],Table15[[#This Row],[has_internet]])</f>
        <v>1</v>
      </c>
      <c r="V4689" s="147">
        <f>IF(AND(D4689="Yes",E4689="Yes"),3, IF(AND(E4689="Yes", D4689="No"),2, IF(AND(D4689="Yes",E4689="No"),1,IF(AND(E4689="No", D4689="No"),0))))</f>
        <v>1</v>
      </c>
      <c r="W4689" s="148">
        <f ca="1">EDATE(TODAY(),-'mytable_customer_details (2)'!$M2611)</f>
        <v>42853</v>
      </c>
      <c r="X4689" s="147">
        <f>'mytable_customer_details (2)'!$K2611/'mytable_customer_details (2)'!$M2611</f>
        <v>3.6327599822794081</v>
      </c>
      <c r="Y4689" s="147" t="str">
        <f>VLOOKUP(H:H,Table2_ContractType!A:B,2,0)</f>
        <v>2 Year</v>
      </c>
      <c r="Z4689" s="147" t="str">
        <f>VLOOKUP(F:F,Table3_PhoneService!A:B,2,0)</f>
        <v>One Line</v>
      </c>
      <c r="AA4689" s="147" t="str">
        <f>VLOOKUP(G:G,Table4_InternetService!A:B,2,0)</f>
        <v>DSL</v>
      </c>
      <c r="AB46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89" s="192"/>
    </row>
    <row r="4690" spans="1:29" ht="16">
      <c r="A4690" s="150" t="s">
        <v>6122</v>
      </c>
      <c r="B4690" s="140" t="s">
        <v>3</v>
      </c>
      <c r="C4690" s="140">
        <v>0</v>
      </c>
      <c r="D4690" s="140" t="s">
        <v>5</v>
      </c>
      <c r="E4690" s="140" t="s">
        <v>5</v>
      </c>
      <c r="F4690" s="141">
        <v>2</v>
      </c>
      <c r="G4690" s="141">
        <v>2</v>
      </c>
      <c r="H4690" s="141">
        <v>0</v>
      </c>
      <c r="I4690" s="140" t="s">
        <v>13</v>
      </c>
      <c r="J4690" s="142">
        <v>83.85</v>
      </c>
      <c r="K4690" s="143">
        <v>3532.25</v>
      </c>
      <c r="L4690" s="140" t="s">
        <v>5</v>
      </c>
      <c r="M4690" s="144">
        <f>'mytable_customer_details (2)'!$K6914/'mytable_customer_details (2)'!$J6914</f>
        <v>69.637784725323797</v>
      </c>
      <c r="N4690" s="188">
        <f>INT(Table15[[#This Row],[Tenure]])</f>
        <v>69</v>
      </c>
      <c r="O4690" s="151">
        <f>IF(D4690="Yes",1,IF(D4690 ="NO",0))</f>
        <v>0</v>
      </c>
      <c r="P4690" s="145">
        <f>IF(E4691="Yes", 1,IF(E4691="No",0))</f>
        <v>0</v>
      </c>
      <c r="Q4690" s="146">
        <f>IF(B4690 = "female", 1,IF(B4690 = "male",0))</f>
        <v>1</v>
      </c>
      <c r="R4690" s="146">
        <f>IF(E4690 = "Yes", 1,0)</f>
        <v>0</v>
      </c>
      <c r="S4690" s="146" t="b">
        <f>Table15[phone_service]&gt;0</f>
        <v>1</v>
      </c>
      <c r="T4690" s="146" t="b">
        <f>Table15[internet_service]&gt;0</f>
        <v>1</v>
      </c>
      <c r="U4690" s="146" t="b">
        <f>IF(Table15[[#This Row],[has_phone]],Table15[[#This Row],[has_internet]])</f>
        <v>1</v>
      </c>
      <c r="V4690" s="147">
        <f>IF(AND(D4690="Yes",E4690="Yes"),3, IF(AND(E4690="Yes", D4690="No"),2, IF(AND(D4690="Yes",E4690="No"),1,IF(AND(E4690="No", D4690="No"),0))))</f>
        <v>0</v>
      </c>
      <c r="W4690" s="148">
        <f ca="1">EDATE(TODAY(),-'mytable_customer_details (2)'!$M6914)</f>
        <v>42001</v>
      </c>
      <c r="X4690" s="147">
        <f>'mytable_customer_details (2)'!$K6914/'mytable_customer_details (2)'!$M6914</f>
        <v>136.83773768893224</v>
      </c>
      <c r="Y4690" s="147" t="str">
        <f>VLOOKUP(H:H,Table2_ContractType!A:B,2,0)</f>
        <v>Month-to-Month</v>
      </c>
      <c r="Z4690" s="147" t="str">
        <f>VLOOKUP(F:F,Table3_PhoneService!A:B,2,0)</f>
        <v>Two or More Lines</v>
      </c>
      <c r="AA4690" s="147" t="str">
        <f>VLOOKUP(G:G,Table4_InternetService!A:B,2,0)</f>
        <v>Fiber Optic</v>
      </c>
      <c r="AB46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0" s="192"/>
    </row>
    <row r="4691" spans="1:29" ht="16">
      <c r="A4691" s="150" t="s">
        <v>6277</v>
      </c>
      <c r="B4691" s="140" t="s">
        <v>9</v>
      </c>
      <c r="C4691" s="140">
        <v>1</v>
      </c>
      <c r="D4691" s="140" t="s">
        <v>5</v>
      </c>
      <c r="E4691" s="140" t="s">
        <v>5</v>
      </c>
      <c r="F4691" s="141">
        <v>2</v>
      </c>
      <c r="G4691" s="141">
        <v>2</v>
      </c>
      <c r="H4691" s="141">
        <v>0</v>
      </c>
      <c r="I4691" s="140" t="s">
        <v>17</v>
      </c>
      <c r="J4691" s="142">
        <v>83.85</v>
      </c>
      <c r="K4691" s="143">
        <v>2716.3</v>
      </c>
      <c r="L4691" s="140" t="s">
        <v>4</v>
      </c>
      <c r="M4691" s="144">
        <f>'mytable_customer_details (2)'!$K4112/'mytable_customer_details (2)'!$J4112</f>
        <v>68.743339831059131</v>
      </c>
      <c r="N4691" s="188">
        <f>INT(Table15[[#This Row],[Tenure]])</f>
        <v>68</v>
      </c>
      <c r="O4691" s="151">
        <f>IF(D4691="Yes",1,IF(D4691 ="NO",0))</f>
        <v>0</v>
      </c>
      <c r="P4691" s="145">
        <f>IF(E4692="Yes", 1,IF(E4692="No",0))</f>
        <v>0</v>
      </c>
      <c r="Q4691" s="146">
        <f>IF(B4691 = "female", 1,IF(B4691 = "male",0))</f>
        <v>0</v>
      </c>
      <c r="R4691" s="146">
        <f>IF(E4691 = "Yes", 1,0)</f>
        <v>0</v>
      </c>
      <c r="S4691" s="146" t="b">
        <f>Table15[phone_service]&gt;0</f>
        <v>1</v>
      </c>
      <c r="T4691" s="146" t="b">
        <f>Table15[internet_service]&gt;0</f>
        <v>1</v>
      </c>
      <c r="U4691" s="146" t="b">
        <f>IF(Table15[[#This Row],[has_phone]],Table15[[#This Row],[has_internet]])</f>
        <v>1</v>
      </c>
      <c r="V4691" s="147">
        <f>IF(AND(D4691="Yes",E4691="Yes"),3, IF(AND(E4691="Yes", D4691="No"),2, IF(AND(D4691="Yes",E4691="No"),1,IF(AND(E4691="No", D4691="No"),0))))</f>
        <v>0</v>
      </c>
      <c r="W4691" s="148">
        <f ca="1">EDATE(TODAY(),-'mytable_customer_details (2)'!$M4112)</f>
        <v>43462</v>
      </c>
      <c r="X4691" s="147">
        <f>'mytable_customer_details (2)'!$K4112/'mytable_customer_details (2)'!$M4112</f>
        <v>649.89749283140952</v>
      </c>
      <c r="Y4691" s="147" t="str">
        <f>VLOOKUP(H:H,Table2_ContractType!A:B,2,0)</f>
        <v>Month-to-Month</v>
      </c>
      <c r="Z4691" s="147" t="str">
        <f>VLOOKUP(F:F,Table3_PhoneService!A:B,2,0)</f>
        <v>Two or More Lines</v>
      </c>
      <c r="AA4691" s="147" t="str">
        <f>VLOOKUP(G:G,Table4_InternetService!A:B,2,0)</f>
        <v>Fiber Optic</v>
      </c>
      <c r="AB46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1" s="192"/>
    </row>
    <row r="4692" spans="1:29" ht="16">
      <c r="A4692" s="150" t="s">
        <v>3475</v>
      </c>
      <c r="B4692" s="140" t="s">
        <v>3</v>
      </c>
      <c r="C4692" s="140">
        <v>0</v>
      </c>
      <c r="D4692" s="140" t="s">
        <v>4</v>
      </c>
      <c r="E4692" s="140" t="s">
        <v>5</v>
      </c>
      <c r="F4692" s="141">
        <v>1</v>
      </c>
      <c r="G4692" s="141">
        <v>2</v>
      </c>
      <c r="H4692" s="141">
        <v>0</v>
      </c>
      <c r="I4692" s="140" t="s">
        <v>13</v>
      </c>
      <c r="J4692" s="142">
        <v>83.85</v>
      </c>
      <c r="K4692" s="143">
        <v>2674.15</v>
      </c>
      <c r="L4692" s="140" t="s">
        <v>5</v>
      </c>
      <c r="M4692" s="144">
        <f>'mytable_customer_details (2)'!$K280/'mytable_customer_details (2)'!$J280</f>
        <v>1</v>
      </c>
      <c r="N4692" s="188">
        <f>INT(Table15[[#This Row],[Tenure]])</f>
        <v>1</v>
      </c>
      <c r="O4692" s="151">
        <f>IF(D4692="Yes",1,IF(D4692 ="NO",0))</f>
        <v>1</v>
      </c>
      <c r="P4692" s="145">
        <f>IF(E4693="Yes", 1,IF(E4693="No",0))</f>
        <v>0</v>
      </c>
      <c r="Q4692" s="146">
        <f>IF(B4692 = "female", 1,IF(B4692 = "male",0))</f>
        <v>1</v>
      </c>
      <c r="R4692" s="146">
        <f>IF(E4692 = "Yes", 1,0)</f>
        <v>0</v>
      </c>
      <c r="S4692" s="146" t="b">
        <f>Table15[phone_service]&gt;0</f>
        <v>1</v>
      </c>
      <c r="T4692" s="146" t="b">
        <f>Table15[internet_service]&gt;0</f>
        <v>1</v>
      </c>
      <c r="U4692" s="146" t="b">
        <f>IF(Table15[[#This Row],[has_phone]],Table15[[#This Row],[has_internet]])</f>
        <v>1</v>
      </c>
      <c r="V4692" s="147">
        <f>IF(AND(D4692="Yes",E4692="Yes"),3, IF(AND(E4692="Yes", D4692="No"),2, IF(AND(D4692="Yes",E4692="No"),1,IF(AND(E4692="No", D4692="No"),0))))</f>
        <v>1</v>
      </c>
      <c r="W4692" s="148">
        <f ca="1">EDATE(TODAY(),-'mytable_customer_details (2)'!$M280)</f>
        <v>41606</v>
      </c>
      <c r="X4692" s="147">
        <f>'mytable_customer_details (2)'!$K280/'mytable_customer_details (2)'!$M280</f>
        <v>0.28031943499786466</v>
      </c>
      <c r="Y4692" s="147" t="str">
        <f>VLOOKUP(H:H,Table2_ContractType!A:B,2,0)</f>
        <v>Month-to-Month</v>
      </c>
      <c r="Z4692" s="147" t="str">
        <f>VLOOKUP(F:F,Table3_PhoneService!A:B,2,0)</f>
        <v>One Line</v>
      </c>
      <c r="AA4692" s="147" t="str">
        <f>VLOOKUP(G:G,Table4_InternetService!A:B,2,0)</f>
        <v>Fiber Optic</v>
      </c>
      <c r="AB46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2" s="192"/>
    </row>
    <row r="4693" spans="1:29" ht="16">
      <c r="A4693" s="150" t="s">
        <v>6677</v>
      </c>
      <c r="B4693" s="140" t="s">
        <v>3</v>
      </c>
      <c r="C4693" s="140">
        <v>1</v>
      </c>
      <c r="D4693" s="140" t="s">
        <v>4</v>
      </c>
      <c r="E4693" s="140" t="s">
        <v>5</v>
      </c>
      <c r="F4693" s="141">
        <v>2</v>
      </c>
      <c r="G4693" s="141">
        <v>1</v>
      </c>
      <c r="H4693" s="141">
        <v>0</v>
      </c>
      <c r="I4693" s="140" t="s">
        <v>7</v>
      </c>
      <c r="J4693" s="142">
        <v>83.85</v>
      </c>
      <c r="K4693" s="143">
        <v>2310.1999999999998</v>
      </c>
      <c r="L4693" s="140" t="s">
        <v>5</v>
      </c>
      <c r="M4693" s="144">
        <f>'mytable_customer_details (2)'!$K560/'mytable_customer_details (2)'!$J560</f>
        <v>2.8844221105527641</v>
      </c>
      <c r="N4693" s="188">
        <f>INT(Table15[[#This Row],[Tenure]])</f>
        <v>2</v>
      </c>
      <c r="O4693" s="151">
        <f>IF(D4693="Yes",1,IF(D4693 ="NO",0))</f>
        <v>1</v>
      </c>
      <c r="P4693" s="145">
        <f>IF(E4694="Yes", 1,IF(E4694="No",0))</f>
        <v>0</v>
      </c>
      <c r="Q4693" s="146">
        <f>IF(B4693 = "female", 1,IF(B4693 = "male",0))</f>
        <v>1</v>
      </c>
      <c r="R4693" s="146">
        <f>IF(E4693 = "Yes", 1,0)</f>
        <v>0</v>
      </c>
      <c r="S4693" s="146" t="b">
        <f>Table15[phone_service]&gt;0</f>
        <v>1</v>
      </c>
      <c r="T4693" s="146" t="b">
        <f>Table15[internet_service]&gt;0</f>
        <v>1</v>
      </c>
      <c r="U4693" s="146" t="b">
        <f>IF(Table15[[#This Row],[has_phone]],Table15[[#This Row],[has_internet]])</f>
        <v>1</v>
      </c>
      <c r="V4693" s="147">
        <f>IF(AND(D4693="Yes",E4693="Yes"),3, IF(AND(E4693="Yes", D4693="No"),2, IF(AND(D4693="Yes",E4693="No"),1,IF(AND(E4693="No", D4693="No"),0))))</f>
        <v>1</v>
      </c>
      <c r="W4693" s="148">
        <f ca="1">EDATE(TODAY(),-'mytable_customer_details (2)'!$M560)</f>
        <v>42213</v>
      </c>
      <c r="X4693" s="147">
        <f>'mytable_customer_details (2)'!$K560/'mytable_customer_details (2)'!$M560</f>
        <v>1.1658616829262722</v>
      </c>
      <c r="Y4693" s="147" t="str">
        <f>VLOOKUP(H:H,Table2_ContractType!A:B,2,0)</f>
        <v>Month-to-Month</v>
      </c>
      <c r="Z4693" s="147" t="str">
        <f>VLOOKUP(F:F,Table3_PhoneService!A:B,2,0)</f>
        <v>Two or More Lines</v>
      </c>
      <c r="AA4693" s="147" t="str">
        <f>VLOOKUP(G:G,Table4_InternetService!A:B,2,0)</f>
        <v>DSL</v>
      </c>
      <c r="AB46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3" s="192"/>
    </row>
    <row r="4694" spans="1:29" ht="16">
      <c r="A4694" s="150" t="s">
        <v>4692</v>
      </c>
      <c r="B4694" s="140" t="s">
        <v>9</v>
      </c>
      <c r="C4694" s="140">
        <v>1</v>
      </c>
      <c r="D4694" s="140" t="s">
        <v>5</v>
      </c>
      <c r="E4694" s="140" t="s">
        <v>5</v>
      </c>
      <c r="F4694" s="141">
        <v>2</v>
      </c>
      <c r="G4694" s="141">
        <v>2</v>
      </c>
      <c r="H4694" s="141">
        <v>0</v>
      </c>
      <c r="I4694" s="140" t="s">
        <v>7</v>
      </c>
      <c r="J4694" s="142">
        <v>83.85</v>
      </c>
      <c r="K4694" s="143">
        <v>790.15</v>
      </c>
      <c r="L4694" s="140" t="s">
        <v>4</v>
      </c>
      <c r="M4694" s="144">
        <f>'mytable_customer_details (2)'!$K7025/'mytable_customer_details (2)'!$J7025</f>
        <v>69.946803946803954</v>
      </c>
      <c r="N4694" s="188">
        <f>INT(Table15[[#This Row],[Tenure]])</f>
        <v>69</v>
      </c>
      <c r="O4694" s="151">
        <f>IF(D4694="Yes",1,IF(D4694 ="NO",0))</f>
        <v>0</v>
      </c>
      <c r="P4694" s="145">
        <f>IF(E4695="Yes", 1,IF(E4695="No",0))</f>
        <v>0</v>
      </c>
      <c r="Q4694" s="146">
        <f>IF(B4694 = "female", 1,IF(B4694 = "male",0))</f>
        <v>0</v>
      </c>
      <c r="R4694" s="146">
        <f>IF(E4694 = "Yes", 1,0)</f>
        <v>0</v>
      </c>
      <c r="S4694" s="146" t="b">
        <f>Table15[phone_service]&gt;0</f>
        <v>1</v>
      </c>
      <c r="T4694" s="146" t="b">
        <f>Table15[internet_service]&gt;0</f>
        <v>1</v>
      </c>
      <c r="U4694" s="146" t="b">
        <f>IF(Table15[[#This Row],[has_phone]],Table15[[#This Row],[has_internet]])</f>
        <v>1</v>
      </c>
      <c r="V4694" s="147">
        <f>IF(AND(D4694="Yes",E4694="Yes"),3, IF(AND(E4694="Yes", D4694="No"),2, IF(AND(D4694="Yes",E4694="No"),1,IF(AND(E4694="No", D4694="No"),0))))</f>
        <v>0</v>
      </c>
      <c r="W4694" s="148">
        <f ca="1">EDATE(TODAY(),-'mytable_customer_details (2)'!$M7025)</f>
        <v>42822</v>
      </c>
      <c r="X4694" s="147">
        <f>'mytable_customer_details (2)'!$K7025/'mytable_customer_details (2)'!$M7025</f>
        <v>275.65277192339414</v>
      </c>
      <c r="Y4694" s="147" t="str">
        <f>VLOOKUP(H:H,Table2_ContractType!A:B,2,0)</f>
        <v>Month-to-Month</v>
      </c>
      <c r="Z4694" s="147" t="str">
        <f>VLOOKUP(F:F,Table3_PhoneService!A:B,2,0)</f>
        <v>Two or More Lines</v>
      </c>
      <c r="AA4694" s="147" t="str">
        <f>VLOOKUP(G:G,Table4_InternetService!A:B,2,0)</f>
        <v>Fiber Optic</v>
      </c>
      <c r="AB46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4" s="192"/>
    </row>
    <row r="4695" spans="1:29" ht="16">
      <c r="A4695" s="150" t="s">
        <v>4885</v>
      </c>
      <c r="B4695" s="140" t="s">
        <v>3</v>
      </c>
      <c r="C4695" s="140">
        <v>0</v>
      </c>
      <c r="D4695" s="140" t="s">
        <v>5</v>
      </c>
      <c r="E4695" s="140" t="s">
        <v>5</v>
      </c>
      <c r="F4695" s="141">
        <v>1</v>
      </c>
      <c r="G4695" s="141">
        <v>2</v>
      </c>
      <c r="H4695" s="141">
        <v>0</v>
      </c>
      <c r="I4695" s="140" t="s">
        <v>17</v>
      </c>
      <c r="J4695" s="142">
        <v>83.9</v>
      </c>
      <c r="K4695" s="143">
        <v>3233.6</v>
      </c>
      <c r="L4695" s="140" t="s">
        <v>4</v>
      </c>
      <c r="M4695" s="144">
        <f>'mytable_customer_details (2)'!$K816/'mytable_customer_details (2)'!$J816</f>
        <v>3.2648514851485153</v>
      </c>
      <c r="N4695" s="188">
        <f>INT(Table15[[#This Row],[Tenure]])</f>
        <v>3</v>
      </c>
      <c r="O4695" s="151">
        <f>IF(D4695="Yes",1,IF(D4695 ="NO",0))</f>
        <v>0</v>
      </c>
      <c r="P4695" s="145">
        <f>IF(E4696="Yes", 1,IF(E4696="No",0))</f>
        <v>0</v>
      </c>
      <c r="Q4695" s="146">
        <f>IF(B4695 = "female", 1,IF(B4695 = "male",0))</f>
        <v>1</v>
      </c>
      <c r="R4695" s="146">
        <f>IF(E4695 = "Yes", 1,0)</f>
        <v>0</v>
      </c>
      <c r="S4695" s="146" t="b">
        <f>Table15[phone_service]&gt;0</f>
        <v>1</v>
      </c>
      <c r="T4695" s="146" t="b">
        <f>Table15[internet_service]&gt;0</f>
        <v>1</v>
      </c>
      <c r="U4695" s="146" t="b">
        <f>IF(Table15[[#This Row],[has_phone]],Table15[[#This Row],[has_internet]])</f>
        <v>1</v>
      </c>
      <c r="V4695" s="147">
        <f>IF(AND(D4695="Yes",E4695="Yes"),3, IF(AND(E4695="Yes", D4695="No"),2, IF(AND(D4695="Yes",E4695="No"),1,IF(AND(E4695="No", D4695="No"),0))))</f>
        <v>0</v>
      </c>
      <c r="W4695" s="148">
        <f ca="1">EDATE(TODAY(),-'mytable_customer_details (2)'!$M816)</f>
        <v>43674</v>
      </c>
      <c r="X4695" s="147">
        <f>'mytable_customer_details (2)'!$K816/'mytable_customer_details (2)'!$M816</f>
        <v>65.95</v>
      </c>
      <c r="Y4695" s="147" t="str">
        <f>VLOOKUP(H:H,Table2_ContractType!A:B,2,0)</f>
        <v>Month-to-Month</v>
      </c>
      <c r="Z4695" s="147" t="str">
        <f>VLOOKUP(F:F,Table3_PhoneService!A:B,2,0)</f>
        <v>One Line</v>
      </c>
      <c r="AA4695" s="147" t="str">
        <f>VLOOKUP(G:G,Table4_InternetService!A:B,2,0)</f>
        <v>Fiber Optic</v>
      </c>
      <c r="AB46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5" s="192"/>
    </row>
    <row r="4696" spans="1:29" ht="16">
      <c r="A4696" s="150" t="s">
        <v>893</v>
      </c>
      <c r="B4696" s="140" t="s">
        <v>3</v>
      </c>
      <c r="C4696" s="140">
        <v>0</v>
      </c>
      <c r="D4696" s="140" t="s">
        <v>5</v>
      </c>
      <c r="E4696" s="140" t="s">
        <v>5</v>
      </c>
      <c r="F4696" s="141">
        <v>1</v>
      </c>
      <c r="G4696" s="141">
        <v>2</v>
      </c>
      <c r="H4696" s="141">
        <v>0</v>
      </c>
      <c r="I4696" s="140" t="s">
        <v>7</v>
      </c>
      <c r="J4696" s="142">
        <v>83.9</v>
      </c>
      <c r="K4696" s="143">
        <v>497.55</v>
      </c>
      <c r="L4696" s="140" t="s">
        <v>4</v>
      </c>
      <c r="M4696" s="144">
        <f>'mytable_customer_details (2)'!$K2748/'mytable_customer_details (2)'!$J2748</f>
        <v>17.241777777777777</v>
      </c>
      <c r="N4696" s="188">
        <f>INT(Table15[[#This Row],[Tenure]])</f>
        <v>17</v>
      </c>
      <c r="O4696" s="151">
        <f>IF(D4696="Yes",1,IF(D4696 ="NO",0))</f>
        <v>0</v>
      </c>
      <c r="P4696" s="145">
        <f>IF(E4697="Yes", 1,IF(E4697="No",0))</f>
        <v>0</v>
      </c>
      <c r="Q4696" s="146">
        <f>IF(B4696 = "female", 1,IF(B4696 = "male",0))</f>
        <v>1</v>
      </c>
      <c r="R4696" s="146">
        <f>IF(E4696 = "Yes", 1,0)</f>
        <v>0</v>
      </c>
      <c r="S4696" s="146" t="b">
        <f>Table15[phone_service]&gt;0</f>
        <v>1</v>
      </c>
      <c r="T4696" s="146" t="b">
        <f>Table15[internet_service]&gt;0</f>
        <v>1</v>
      </c>
      <c r="U4696" s="146" t="b">
        <f>IF(Table15[[#This Row],[has_phone]],Table15[[#This Row],[has_internet]])</f>
        <v>1</v>
      </c>
      <c r="V4696" s="147">
        <f>IF(AND(D4696="Yes",E4696="Yes"),3, IF(AND(E4696="Yes", D4696="No"),2, IF(AND(D4696="Yes",E4696="No"),1,IF(AND(E4696="No", D4696="No"),0))))</f>
        <v>0</v>
      </c>
      <c r="W4696" s="148">
        <f ca="1">EDATE(TODAY(),-'mytable_customer_details (2)'!$M2748)</f>
        <v>42122</v>
      </c>
      <c r="X4696" s="147">
        <f>'mytable_customer_details (2)'!$K2748/'mytable_customer_details (2)'!$M2748</f>
        <v>18.310383782110804</v>
      </c>
      <c r="Y4696" s="147" t="str">
        <f>VLOOKUP(H:H,Table2_ContractType!A:B,2,0)</f>
        <v>Month-to-Month</v>
      </c>
      <c r="Z4696" s="147" t="str">
        <f>VLOOKUP(F:F,Table3_PhoneService!A:B,2,0)</f>
        <v>One Line</v>
      </c>
      <c r="AA4696" s="147" t="str">
        <f>VLOOKUP(G:G,Table4_InternetService!A:B,2,0)</f>
        <v>Fiber Optic</v>
      </c>
      <c r="AB46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6" s="192"/>
    </row>
    <row r="4697" spans="1:29" ht="16">
      <c r="A4697" s="150" t="s">
        <v>5580</v>
      </c>
      <c r="B4697" s="140" t="s">
        <v>3</v>
      </c>
      <c r="C4697" s="140">
        <v>1</v>
      </c>
      <c r="D4697" s="140" t="s">
        <v>4</v>
      </c>
      <c r="E4697" s="140" t="s">
        <v>5</v>
      </c>
      <c r="F4697" s="141">
        <v>1</v>
      </c>
      <c r="G4697" s="141">
        <v>2</v>
      </c>
      <c r="H4697" s="141">
        <v>0</v>
      </c>
      <c r="I4697" s="140" t="s">
        <v>10</v>
      </c>
      <c r="J4697" s="142">
        <v>83.9</v>
      </c>
      <c r="K4697" s="143">
        <v>267.39999999999998</v>
      </c>
      <c r="L4697" s="140" t="s">
        <v>4</v>
      </c>
      <c r="M4697" s="144">
        <f>'mytable_customer_details (2)'!$K6/'mytable_customer_details (2)'!$J6</f>
        <v>20.516042780748663</v>
      </c>
      <c r="N4697" s="188">
        <f>INT(Table15[[#This Row],[Tenure]])</f>
        <v>20</v>
      </c>
      <c r="O4697" s="151">
        <f>IF(D4697="Yes",1,IF(D4697 ="NO",0))</f>
        <v>1</v>
      </c>
      <c r="P4697" s="145">
        <f>IF(E4698="Yes", 1,IF(E4698="No",0))</f>
        <v>0</v>
      </c>
      <c r="Q4697" s="146">
        <f>IF(B4697 = "female", 1,IF(B4697 = "male",0))</f>
        <v>1</v>
      </c>
      <c r="R4697" s="146">
        <f>IF(E4697 = "Yes", 1,0)</f>
        <v>0</v>
      </c>
      <c r="S4697" s="146" t="b">
        <f>Table15[phone_service]&gt;0</f>
        <v>1</v>
      </c>
      <c r="T4697" s="146" t="b">
        <f>Table15[internet_service]&gt;0</f>
        <v>1</v>
      </c>
      <c r="U4697" s="146" t="b">
        <f>IF(Table15[[#This Row],[has_phone]],Table15[[#This Row],[has_internet]])</f>
        <v>1</v>
      </c>
      <c r="V4697" s="147">
        <f>IF(AND(D4697="Yes",E4697="Yes"),3, IF(AND(E4697="Yes", D4697="No"),2, IF(AND(D4697="Yes",E4697="No"),1,IF(AND(E4697="No", D4697="No"),0))))</f>
        <v>1</v>
      </c>
      <c r="W4697" s="148">
        <f ca="1">EDATE(TODAY(),-'mytable_customer_details (2)'!$M6)</f>
        <v>41910</v>
      </c>
      <c r="X4697" s="147">
        <f>'mytable_customer_details (2)'!$K6/'mytable_customer_details (2)'!$M6</f>
        <v>6.4284183283039029</v>
      </c>
      <c r="Y4697" s="147" t="str">
        <f>VLOOKUP(H:H,Table2_ContractType!A:B,2,0)</f>
        <v>Month-to-Month</v>
      </c>
      <c r="Z4697" s="147" t="str">
        <f>VLOOKUP(F:F,Table3_PhoneService!A:B,2,0)</f>
        <v>One Line</v>
      </c>
      <c r="AA4697" s="147" t="str">
        <f>VLOOKUP(G:G,Table4_InternetService!A:B,2,0)</f>
        <v>Fiber Optic</v>
      </c>
      <c r="AB46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7" s="192"/>
    </row>
    <row r="4698" spans="1:29" ht="16">
      <c r="A4698" s="150" t="s">
        <v>6298</v>
      </c>
      <c r="B4698" s="140" t="s">
        <v>9</v>
      </c>
      <c r="C4698" s="140">
        <v>0</v>
      </c>
      <c r="D4698" s="140" t="s">
        <v>5</v>
      </c>
      <c r="E4698" s="140" t="s">
        <v>5</v>
      </c>
      <c r="F4698" s="141">
        <v>2</v>
      </c>
      <c r="G4698" s="141">
        <v>2</v>
      </c>
      <c r="H4698" s="141">
        <v>0</v>
      </c>
      <c r="I4698" s="140" t="s">
        <v>7</v>
      </c>
      <c r="J4698" s="142">
        <v>83.95</v>
      </c>
      <c r="K4698" s="143">
        <v>2254.1999999999998</v>
      </c>
      <c r="L4698" s="140" t="s">
        <v>4</v>
      </c>
      <c r="M4698" s="144">
        <f>'mytable_customer_details (2)'!$K2258/'mytable_customer_details (2)'!$J2258</f>
        <v>1</v>
      </c>
      <c r="N4698" s="188">
        <f>INT(Table15[[#This Row],[Tenure]])</f>
        <v>1</v>
      </c>
      <c r="O4698" s="151">
        <f>IF(D4698="Yes",1,IF(D4698 ="NO",0))</f>
        <v>0</v>
      </c>
      <c r="P4698" s="145">
        <f>IF(E4699="Yes", 1,IF(E4699="No",0))</f>
        <v>1</v>
      </c>
      <c r="Q4698" s="146">
        <f>IF(B4698 = "female", 1,IF(B4698 = "male",0))</f>
        <v>0</v>
      </c>
      <c r="R4698" s="146">
        <f>IF(E4698 = "Yes", 1,0)</f>
        <v>0</v>
      </c>
      <c r="S4698" s="146" t="b">
        <f>Table15[phone_service]&gt;0</f>
        <v>1</v>
      </c>
      <c r="T4698" s="146" t="b">
        <f>Table15[internet_service]&gt;0</f>
        <v>1</v>
      </c>
      <c r="U4698" s="146" t="b">
        <f>IF(Table15[[#This Row],[has_phone]],Table15[[#This Row],[has_internet]])</f>
        <v>1</v>
      </c>
      <c r="V4698" s="147">
        <f>IF(AND(D4698="Yes",E4698="Yes"),3, IF(AND(E4698="Yes", D4698="No"),2, IF(AND(D4698="Yes",E4698="No"),1,IF(AND(E4698="No", D4698="No"),0))))</f>
        <v>0</v>
      </c>
      <c r="W4698" s="148">
        <f ca="1">EDATE(TODAY(),-'mytable_customer_details (2)'!$M2258)</f>
        <v>43036</v>
      </c>
      <c r="X4698" s="147">
        <f>'mytable_customer_details (2)'!$K2258/'mytable_customer_details (2)'!$M2258</f>
        <v>2.2143368983957221</v>
      </c>
      <c r="Y4698" s="147" t="str">
        <f>VLOOKUP(H:H,Table2_ContractType!A:B,2,0)</f>
        <v>Month-to-Month</v>
      </c>
      <c r="Z4698" s="147" t="str">
        <f>VLOOKUP(F:F,Table3_PhoneService!A:B,2,0)</f>
        <v>Two or More Lines</v>
      </c>
      <c r="AA4698" s="147" t="str">
        <f>VLOOKUP(G:G,Table4_InternetService!A:B,2,0)</f>
        <v>Fiber Optic</v>
      </c>
      <c r="AB46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8" s="192"/>
    </row>
    <row r="4699" spans="1:29" ht="16">
      <c r="A4699" s="150" t="s">
        <v>103</v>
      </c>
      <c r="B4699" s="140" t="s">
        <v>9</v>
      </c>
      <c r="C4699" s="140">
        <v>0</v>
      </c>
      <c r="D4699" s="140" t="s">
        <v>4</v>
      </c>
      <c r="E4699" s="140" t="s">
        <v>4</v>
      </c>
      <c r="F4699" s="141">
        <v>2</v>
      </c>
      <c r="G4699" s="141">
        <v>1</v>
      </c>
      <c r="H4699" s="141">
        <v>2</v>
      </c>
      <c r="I4699" s="140" t="s">
        <v>10</v>
      </c>
      <c r="J4699" s="142">
        <v>84</v>
      </c>
      <c r="K4699" s="143">
        <v>5714.25</v>
      </c>
      <c r="L4699" s="140" t="s">
        <v>5</v>
      </c>
      <c r="M4699" s="144">
        <f>'mytable_customer_details (2)'!$K5139/'mytable_customer_details (2)'!$J5139</f>
        <v>17.948790095666855</v>
      </c>
      <c r="N4699" s="188">
        <f>INT(Table15[[#This Row],[Tenure]])</f>
        <v>17</v>
      </c>
      <c r="O4699" s="151">
        <f>IF(D4699="Yes",1,IF(D4699 ="NO",0))</f>
        <v>1</v>
      </c>
      <c r="P4699" s="145">
        <f>IF(E4700="Yes", 1,IF(E4700="No",0))</f>
        <v>0</v>
      </c>
      <c r="Q4699" s="146">
        <f>IF(B4699 = "female", 1,IF(B4699 = "male",0))</f>
        <v>0</v>
      </c>
      <c r="R4699" s="146">
        <f>IF(E4699 = "Yes", 1,0)</f>
        <v>1</v>
      </c>
      <c r="S4699" s="146" t="b">
        <f>Table15[phone_service]&gt;0</f>
        <v>1</v>
      </c>
      <c r="T4699" s="146" t="b">
        <f>Table15[internet_service]&gt;0</f>
        <v>1</v>
      </c>
      <c r="U4699" s="146" t="b">
        <f>IF(Table15[[#This Row],[has_phone]],Table15[[#This Row],[has_internet]])</f>
        <v>1</v>
      </c>
      <c r="V4699" s="147">
        <f>IF(AND(D4699="Yes",E4699="Yes"),3, IF(AND(E4699="Yes", D4699="No"),2, IF(AND(D4699="Yes",E4699="No"),1,IF(AND(E4699="No", D4699="No"),0))))</f>
        <v>3</v>
      </c>
      <c r="W4699" s="148">
        <f ca="1">EDATE(TODAY(),-'mytable_customer_details (2)'!$M5139)</f>
        <v>43371</v>
      </c>
      <c r="X4699" s="147">
        <f>'mytable_customer_details (2)'!$K5139/'mytable_customer_details (2)'!$M5139</f>
        <v>143.63442662611462</v>
      </c>
      <c r="Y4699" s="147" t="str">
        <f>VLOOKUP(H:H,Table2_ContractType!A:B,2,0)</f>
        <v>2 Year</v>
      </c>
      <c r="Z4699" s="147" t="str">
        <f>VLOOKUP(F:F,Table3_PhoneService!A:B,2,0)</f>
        <v>Two or More Lines</v>
      </c>
      <c r="AA4699" s="147" t="str">
        <f>VLOOKUP(G:G,Table4_InternetService!A:B,2,0)</f>
        <v>DSL</v>
      </c>
      <c r="AB46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699" s="192"/>
    </row>
    <row r="4700" spans="1:29" ht="16">
      <c r="A4700" s="150" t="s">
        <v>4940</v>
      </c>
      <c r="B4700" s="140" t="s">
        <v>9</v>
      </c>
      <c r="C4700" s="140">
        <v>1</v>
      </c>
      <c r="D4700" s="140" t="s">
        <v>4</v>
      </c>
      <c r="E4700" s="140" t="s">
        <v>5</v>
      </c>
      <c r="F4700" s="141">
        <v>1</v>
      </c>
      <c r="G4700" s="141">
        <v>1</v>
      </c>
      <c r="H4700" s="141">
        <v>1</v>
      </c>
      <c r="I4700" s="140" t="s">
        <v>13</v>
      </c>
      <c r="J4700" s="142">
        <v>84</v>
      </c>
      <c r="K4700" s="143">
        <v>5329.55</v>
      </c>
      <c r="L4700" s="140" t="s">
        <v>5</v>
      </c>
      <c r="M4700" s="144">
        <f>'mytable_customer_details (2)'!$K1389/'mytable_customer_details (2)'!$J1389</f>
        <v>7.6252505010020046</v>
      </c>
      <c r="N4700" s="188">
        <f>INT(Table15[[#This Row],[Tenure]])</f>
        <v>7</v>
      </c>
      <c r="O4700" s="151">
        <f>IF(D4700="Yes",1,IF(D4700 ="NO",0))</f>
        <v>1</v>
      </c>
      <c r="P4700" s="145">
        <f>IF(E4701="Yes", 1,IF(E4701="No",0))</f>
        <v>0</v>
      </c>
      <c r="Q4700" s="146">
        <f>IF(B4700 = "female", 1,IF(B4700 = "male",0))</f>
        <v>0</v>
      </c>
      <c r="R4700" s="146">
        <f>IF(E4700 = "Yes", 1,0)</f>
        <v>0</v>
      </c>
      <c r="S4700" s="146" t="b">
        <f>Table15[phone_service]&gt;0</f>
        <v>1</v>
      </c>
      <c r="T4700" s="146" t="b">
        <f>Table15[internet_service]&gt;0</f>
        <v>1</v>
      </c>
      <c r="U4700" s="146" t="b">
        <f>IF(Table15[[#This Row],[has_phone]],Table15[[#This Row],[has_internet]])</f>
        <v>1</v>
      </c>
      <c r="V4700" s="147">
        <f>IF(AND(D4700="Yes",E4700="Yes"),3, IF(AND(E4700="Yes", D4700="No"),2, IF(AND(D4700="Yes",E4700="No"),1,IF(AND(E4700="No", D4700="No"),0))))</f>
        <v>1</v>
      </c>
      <c r="W4700" s="148">
        <f ca="1">EDATE(TODAY(),-'mytable_customer_details (2)'!$M1389)</f>
        <v>43462</v>
      </c>
      <c r="X4700" s="147">
        <f>'mytable_customer_details (2)'!$K1389/'mytable_customer_details (2)'!$M1389</f>
        <v>21.665290990486849</v>
      </c>
      <c r="Y4700" s="147" t="str">
        <f>VLOOKUP(H:H,Table2_ContractType!A:B,2,0)</f>
        <v>1 Year</v>
      </c>
      <c r="Z4700" s="147" t="str">
        <f>VLOOKUP(F:F,Table3_PhoneService!A:B,2,0)</f>
        <v>One Line</v>
      </c>
      <c r="AA4700" s="147" t="str">
        <f>VLOOKUP(G:G,Table4_InternetService!A:B,2,0)</f>
        <v>DSL</v>
      </c>
      <c r="AB47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0" s="192"/>
    </row>
    <row r="4701" spans="1:29" ht="16">
      <c r="A4701" s="150" t="s">
        <v>5948</v>
      </c>
      <c r="B4701" s="140" t="s">
        <v>3</v>
      </c>
      <c r="C4701" s="140">
        <v>1</v>
      </c>
      <c r="D4701" s="140" t="s">
        <v>4</v>
      </c>
      <c r="E4701" s="140" t="s">
        <v>5</v>
      </c>
      <c r="F4701" s="141">
        <v>2</v>
      </c>
      <c r="G4701" s="141">
        <v>2</v>
      </c>
      <c r="H4701" s="141">
        <v>0</v>
      </c>
      <c r="I4701" s="140" t="s">
        <v>7</v>
      </c>
      <c r="J4701" s="142">
        <v>84</v>
      </c>
      <c r="K4701" s="143">
        <v>613.4</v>
      </c>
      <c r="L4701" s="140" t="s">
        <v>4</v>
      </c>
      <c r="M4701" s="144">
        <f>'mytable_customer_details (2)'!$K3834/'mytable_customer_details (2)'!$J3834</f>
        <v>1</v>
      </c>
      <c r="N4701" s="188">
        <f>INT(Table15[[#This Row],[Tenure]])</f>
        <v>1</v>
      </c>
      <c r="O4701" s="151">
        <f>IF(D4701="Yes",1,IF(D4701 ="NO",0))</f>
        <v>1</v>
      </c>
      <c r="P4701" s="145">
        <f>IF(E4702="Yes", 1,IF(E4702="No",0))</f>
        <v>0</v>
      </c>
      <c r="Q4701" s="146">
        <f>IF(B4701 = "female", 1,IF(B4701 = "male",0))</f>
        <v>1</v>
      </c>
      <c r="R4701" s="146">
        <f>IF(E4701 = "Yes", 1,0)</f>
        <v>0</v>
      </c>
      <c r="S4701" s="146" t="b">
        <f>Table15[phone_service]&gt;0</f>
        <v>1</v>
      </c>
      <c r="T4701" s="146" t="b">
        <f>Table15[internet_service]&gt;0</f>
        <v>1</v>
      </c>
      <c r="U4701" s="146" t="b">
        <f>IF(Table15[[#This Row],[has_phone]],Table15[[#This Row],[has_internet]])</f>
        <v>1</v>
      </c>
      <c r="V4701" s="147">
        <f>IF(AND(D4701="Yes",E4701="Yes"),3, IF(AND(E4701="Yes", D4701="No"),2, IF(AND(D4701="Yes",E4701="No"),1,IF(AND(E4701="No", D4701="No"),0))))</f>
        <v>1</v>
      </c>
      <c r="W4701" s="148">
        <f ca="1">EDATE(TODAY(),-'mytable_customer_details (2)'!$M3834)</f>
        <v>43493</v>
      </c>
      <c r="X4701" s="147">
        <f>'mytable_customer_details (2)'!$K3834/'mytable_customer_details (2)'!$M3834</f>
        <v>10.069263157894737</v>
      </c>
      <c r="Y4701" s="147" t="str">
        <f>VLOOKUP(H:H,Table2_ContractType!A:B,2,0)</f>
        <v>Month-to-Month</v>
      </c>
      <c r="Z4701" s="147" t="str">
        <f>VLOOKUP(F:F,Table3_PhoneService!A:B,2,0)</f>
        <v>Two or More Lines</v>
      </c>
      <c r="AA4701" s="147" t="str">
        <f>VLOOKUP(G:G,Table4_InternetService!A:B,2,0)</f>
        <v>Fiber Optic</v>
      </c>
      <c r="AB47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1" s="192"/>
    </row>
    <row r="4702" spans="1:29" ht="16">
      <c r="A4702" s="150" t="s">
        <v>2361</v>
      </c>
      <c r="B4702" s="140" t="s">
        <v>3</v>
      </c>
      <c r="C4702" s="140">
        <v>0</v>
      </c>
      <c r="D4702" s="140" t="s">
        <v>5</v>
      </c>
      <c r="E4702" s="140" t="s">
        <v>5</v>
      </c>
      <c r="F4702" s="141">
        <v>2</v>
      </c>
      <c r="G4702" s="141">
        <v>2</v>
      </c>
      <c r="H4702" s="141">
        <v>0</v>
      </c>
      <c r="I4702" s="140" t="s">
        <v>7</v>
      </c>
      <c r="J4702" s="142">
        <v>84</v>
      </c>
      <c r="K4702" s="143">
        <v>424.75</v>
      </c>
      <c r="L4702" s="140" t="s">
        <v>5</v>
      </c>
      <c r="M4702" s="144">
        <f>'mytable_customer_details (2)'!$K6175/'mytable_customer_details (2)'!$J6175</f>
        <v>10.61995012468828</v>
      </c>
      <c r="N4702" s="188">
        <f>INT(Table15[[#This Row],[Tenure]])</f>
        <v>10</v>
      </c>
      <c r="O4702" s="151">
        <f>IF(D4702="Yes",1,IF(D4702 ="NO",0))</f>
        <v>0</v>
      </c>
      <c r="P4702" s="145">
        <f>IF(E4703="Yes", 1,IF(E4703="No",0))</f>
        <v>0</v>
      </c>
      <c r="Q4702" s="146">
        <f>IF(B4702 = "female", 1,IF(B4702 = "male",0))</f>
        <v>1</v>
      </c>
      <c r="R4702" s="146">
        <f>IF(E4702 = "Yes", 1,0)</f>
        <v>0</v>
      </c>
      <c r="S4702" s="146" t="b">
        <f>Table15[phone_service]&gt;0</f>
        <v>1</v>
      </c>
      <c r="T4702" s="146" t="b">
        <f>Table15[internet_service]&gt;0</f>
        <v>1</v>
      </c>
      <c r="U4702" s="146" t="b">
        <f>IF(Table15[[#This Row],[has_phone]],Table15[[#This Row],[has_internet]])</f>
        <v>1</v>
      </c>
      <c r="V4702" s="147">
        <f>IF(AND(D4702="Yes",E4702="Yes"),3, IF(AND(E4702="Yes", D4702="No"),2, IF(AND(D4702="Yes",E4702="No"),1,IF(AND(E4702="No", D4702="No"),0))))</f>
        <v>0</v>
      </c>
      <c r="W4702" s="148">
        <f ca="1">EDATE(TODAY(),-'mytable_customer_details (2)'!$M6175)</f>
        <v>42152</v>
      </c>
      <c r="X4702" s="147">
        <f>'mytable_customer_details (2)'!$K6175/'mytable_customer_details (2)'!$M6175</f>
        <v>20.576837204449721</v>
      </c>
      <c r="Y4702" s="147" t="str">
        <f>VLOOKUP(H:H,Table2_ContractType!A:B,2,0)</f>
        <v>Month-to-Month</v>
      </c>
      <c r="Z4702" s="147" t="str">
        <f>VLOOKUP(F:F,Table3_PhoneService!A:B,2,0)</f>
        <v>Two or More Lines</v>
      </c>
      <c r="AA4702" s="147" t="str">
        <f>VLOOKUP(G:G,Table4_InternetService!A:B,2,0)</f>
        <v>Fiber Optic</v>
      </c>
      <c r="AB47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2" s="192"/>
    </row>
    <row r="4703" spans="1:29" ht="16">
      <c r="A4703" s="150" t="s">
        <v>6928</v>
      </c>
      <c r="B4703" s="140" t="s">
        <v>3</v>
      </c>
      <c r="C4703" s="140">
        <v>0</v>
      </c>
      <c r="D4703" s="140" t="s">
        <v>4</v>
      </c>
      <c r="E4703" s="140" t="s">
        <v>5</v>
      </c>
      <c r="F4703" s="141">
        <v>2</v>
      </c>
      <c r="G4703" s="141">
        <v>2</v>
      </c>
      <c r="H4703" s="141">
        <v>2</v>
      </c>
      <c r="I4703" s="140" t="s">
        <v>13</v>
      </c>
      <c r="J4703" s="142">
        <v>84.05</v>
      </c>
      <c r="K4703" s="143">
        <v>6052.25</v>
      </c>
      <c r="L4703" s="140" t="s">
        <v>5</v>
      </c>
      <c r="M4703" s="144">
        <f>'mytable_customer_details (2)'!$K2015/'mytable_customer_details (2)'!$J2015</f>
        <v>48.251390433815352</v>
      </c>
      <c r="N4703" s="188">
        <f>INT(Table15[[#This Row],[Tenure]])</f>
        <v>48</v>
      </c>
      <c r="O4703" s="151">
        <f>IF(D4703="Yes",1,IF(D4703 ="NO",0))</f>
        <v>1</v>
      </c>
      <c r="P4703" s="145">
        <f>IF(E4704="Yes", 1,IF(E4704="No",0))</f>
        <v>1</v>
      </c>
      <c r="Q4703" s="146">
        <f>IF(B4703 = "female", 1,IF(B4703 = "male",0))</f>
        <v>1</v>
      </c>
      <c r="R4703" s="146">
        <f>IF(E4703 = "Yes", 1,0)</f>
        <v>0</v>
      </c>
      <c r="S4703" s="146" t="b">
        <f>Table15[phone_service]&gt;0</f>
        <v>1</v>
      </c>
      <c r="T4703" s="146" t="b">
        <f>Table15[internet_service]&gt;0</f>
        <v>1</v>
      </c>
      <c r="U4703" s="146" t="b">
        <f>IF(Table15[[#This Row],[has_phone]],Table15[[#This Row],[has_internet]])</f>
        <v>1</v>
      </c>
      <c r="V4703" s="147">
        <f>IF(AND(D4703="Yes",E4703="Yes"),3, IF(AND(E4703="Yes", D4703="No"),2, IF(AND(D4703="Yes",E4703="No"),1,IF(AND(E4703="No", D4703="No"),0))))</f>
        <v>1</v>
      </c>
      <c r="W4703" s="148">
        <f ca="1">EDATE(TODAY(),-'mytable_customer_details (2)'!$M2015)</f>
        <v>41787</v>
      </c>
      <c r="X4703" s="147">
        <f>'mytable_customer_details (2)'!$K2015/'mytable_customer_details (2)'!$M2015</f>
        <v>34.094677330391619</v>
      </c>
      <c r="Y4703" s="147" t="str">
        <f>VLOOKUP(H:H,Table2_ContractType!A:B,2,0)</f>
        <v>2 Year</v>
      </c>
      <c r="Z4703" s="147" t="str">
        <f>VLOOKUP(F:F,Table3_PhoneService!A:B,2,0)</f>
        <v>Two or More Lines</v>
      </c>
      <c r="AA4703" s="147" t="str">
        <f>VLOOKUP(G:G,Table4_InternetService!A:B,2,0)</f>
        <v>Fiber Optic</v>
      </c>
      <c r="AB47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3" s="192"/>
    </row>
    <row r="4704" spans="1:29" ht="16">
      <c r="A4704" s="150" t="s">
        <v>514</v>
      </c>
      <c r="B4704" s="140" t="s">
        <v>3</v>
      </c>
      <c r="C4704" s="140">
        <v>0</v>
      </c>
      <c r="D4704" s="140" t="s">
        <v>4</v>
      </c>
      <c r="E4704" s="140" t="s">
        <v>4</v>
      </c>
      <c r="F4704" s="141">
        <v>1</v>
      </c>
      <c r="G4704" s="141">
        <v>2</v>
      </c>
      <c r="H4704" s="141">
        <v>0</v>
      </c>
      <c r="I4704" s="140" t="s">
        <v>13</v>
      </c>
      <c r="J4704" s="142">
        <v>84.05</v>
      </c>
      <c r="K4704" s="143">
        <v>4326.8</v>
      </c>
      <c r="L4704" s="140" t="s">
        <v>5</v>
      </c>
      <c r="M4704" s="144">
        <f>'mytable_customer_details (2)'!$K5545/'mytable_customer_details (2)'!$J5545</f>
        <v>49.669705093833777</v>
      </c>
      <c r="N4704" s="188">
        <f>INT(Table15[[#This Row],[Tenure]])</f>
        <v>49</v>
      </c>
      <c r="O4704" s="151">
        <f>IF(D4704="Yes",1,IF(D4704 ="NO",0))</f>
        <v>1</v>
      </c>
      <c r="P4704" s="145">
        <f>IF(E4705="Yes", 1,IF(E4705="No",0))</f>
        <v>1</v>
      </c>
      <c r="Q4704" s="146">
        <f>IF(B4704 = "female", 1,IF(B4704 = "male",0))</f>
        <v>1</v>
      </c>
      <c r="R4704" s="146">
        <f>IF(E4704 = "Yes", 1,0)</f>
        <v>1</v>
      </c>
      <c r="S4704" s="146" t="b">
        <f>Table15[phone_service]&gt;0</f>
        <v>1</v>
      </c>
      <c r="T4704" s="146" t="b">
        <f>Table15[internet_service]&gt;0</f>
        <v>1</v>
      </c>
      <c r="U4704" s="146" t="b">
        <f>IF(Table15[[#This Row],[has_phone]],Table15[[#This Row],[has_internet]])</f>
        <v>1</v>
      </c>
      <c r="V4704" s="147">
        <f>IF(AND(D4704="Yes",E4704="Yes"),3, IF(AND(E4704="Yes", D4704="No"),2, IF(AND(D4704="Yes",E4704="No"),1,IF(AND(E4704="No", D4704="No"),0))))</f>
        <v>3</v>
      </c>
      <c r="W4704" s="148">
        <f ca="1">EDATE(TODAY(),-'mytable_customer_details (2)'!$M5545)</f>
        <v>41879</v>
      </c>
      <c r="X4704" s="147">
        <f>'mytable_customer_details (2)'!$K5545/'mytable_customer_details (2)'!$M5545</f>
        <v>75.971931995051293</v>
      </c>
      <c r="Y4704" s="147" t="str">
        <f>VLOOKUP(H:H,Table2_ContractType!A:B,2,0)</f>
        <v>Month-to-Month</v>
      </c>
      <c r="Z4704" s="147" t="str">
        <f>VLOOKUP(F:F,Table3_PhoneService!A:B,2,0)</f>
        <v>One Line</v>
      </c>
      <c r="AA4704" s="147" t="str">
        <f>VLOOKUP(G:G,Table4_InternetService!A:B,2,0)</f>
        <v>Fiber Optic</v>
      </c>
      <c r="AB47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4" s="192"/>
    </row>
    <row r="4705" spans="1:29" ht="16">
      <c r="A4705" s="150" t="s">
        <v>4140</v>
      </c>
      <c r="B4705" s="140" t="s">
        <v>9</v>
      </c>
      <c r="C4705" s="140">
        <v>0</v>
      </c>
      <c r="D4705" s="140" t="s">
        <v>4</v>
      </c>
      <c r="E4705" s="140" t="s">
        <v>4</v>
      </c>
      <c r="F4705" s="141">
        <v>1</v>
      </c>
      <c r="G4705" s="141">
        <v>2</v>
      </c>
      <c r="H4705" s="141">
        <v>0</v>
      </c>
      <c r="I4705" s="140" t="s">
        <v>10</v>
      </c>
      <c r="J4705" s="142">
        <v>84.05</v>
      </c>
      <c r="K4705" s="143">
        <v>2909.95</v>
      </c>
      <c r="L4705" s="140" t="s">
        <v>5</v>
      </c>
      <c r="M4705" s="144">
        <f>'mytable_customer_details (2)'!$K2234/'mytable_customer_details (2)'!$J2234</f>
        <v>3.7327935222672068</v>
      </c>
      <c r="N4705" s="188">
        <f>INT(Table15[[#This Row],[Tenure]])</f>
        <v>3</v>
      </c>
      <c r="O4705" s="151">
        <f>IF(D4705="Yes",1,IF(D4705 ="NO",0))</f>
        <v>1</v>
      </c>
      <c r="P4705" s="145">
        <f>IF(E4706="Yes", 1,IF(E4706="No",0))</f>
        <v>0</v>
      </c>
      <c r="Q4705" s="146">
        <f>IF(B4705 = "female", 1,IF(B4705 = "male",0))</f>
        <v>0</v>
      </c>
      <c r="R4705" s="146">
        <f>IF(E4705 = "Yes", 1,0)</f>
        <v>1</v>
      </c>
      <c r="S4705" s="146" t="b">
        <f>Table15[phone_service]&gt;0</f>
        <v>1</v>
      </c>
      <c r="T4705" s="146" t="b">
        <f>Table15[internet_service]&gt;0</f>
        <v>1</v>
      </c>
      <c r="U4705" s="146" t="b">
        <f>IF(Table15[[#This Row],[has_phone]],Table15[[#This Row],[has_internet]])</f>
        <v>1</v>
      </c>
      <c r="V4705" s="147">
        <f>IF(AND(D4705="Yes",E4705="Yes"),3, IF(AND(E4705="Yes", D4705="No"),2, IF(AND(D4705="Yes",E4705="No"),1,IF(AND(E4705="No", D4705="No"),0))))</f>
        <v>3</v>
      </c>
      <c r="W4705" s="148">
        <f ca="1">EDATE(TODAY(),-'mytable_customer_details (2)'!$M2234)</f>
        <v>43371</v>
      </c>
      <c r="X4705" s="147">
        <f>'mytable_customer_details (2)'!$K2234/'mytable_customer_details (2)'!$M2234</f>
        <v>15.647533375350942</v>
      </c>
      <c r="Y4705" s="147" t="str">
        <f>VLOOKUP(H:H,Table2_ContractType!A:B,2,0)</f>
        <v>Month-to-Month</v>
      </c>
      <c r="Z4705" s="147" t="str">
        <f>VLOOKUP(F:F,Table3_PhoneService!A:B,2,0)</f>
        <v>One Line</v>
      </c>
      <c r="AA4705" s="147" t="str">
        <f>VLOOKUP(G:G,Table4_InternetService!A:B,2,0)</f>
        <v>Fiber Optic</v>
      </c>
      <c r="AB47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5" s="192"/>
    </row>
    <row r="4706" spans="1:29" ht="16">
      <c r="A4706" s="150" t="s">
        <v>4334</v>
      </c>
      <c r="B4706" s="140" t="s">
        <v>3</v>
      </c>
      <c r="C4706" s="140">
        <v>0</v>
      </c>
      <c r="D4706" s="140" t="s">
        <v>5</v>
      </c>
      <c r="E4706" s="140" t="s">
        <v>5</v>
      </c>
      <c r="F4706" s="141">
        <v>2</v>
      </c>
      <c r="G4706" s="141">
        <v>2</v>
      </c>
      <c r="H4706" s="141">
        <v>1</v>
      </c>
      <c r="I4706" s="140" t="s">
        <v>7</v>
      </c>
      <c r="J4706" s="142">
        <v>84.05</v>
      </c>
      <c r="K4706" s="143">
        <v>2781.85</v>
      </c>
      <c r="L4706" s="140" t="s">
        <v>4</v>
      </c>
      <c r="M4706" s="144">
        <f>'mytable_customer_details (2)'!$K2597/'mytable_customer_details (2)'!$J2597</f>
        <v>25.69680365296804</v>
      </c>
      <c r="N4706" s="188">
        <f>INT(Table15[[#This Row],[Tenure]])</f>
        <v>25</v>
      </c>
      <c r="O4706" s="151">
        <f>IF(D4706="Yes",1,IF(D4706 ="NO",0))</f>
        <v>0</v>
      </c>
      <c r="P4706" s="145">
        <f>IF(E4707="Yes", 1,IF(E4707="No",0))</f>
        <v>1</v>
      </c>
      <c r="Q4706" s="146">
        <f>IF(B4706 = "female", 1,IF(B4706 = "male",0))</f>
        <v>1</v>
      </c>
      <c r="R4706" s="146">
        <f>IF(E4706 = "Yes", 1,0)</f>
        <v>0</v>
      </c>
      <c r="S4706" s="146" t="b">
        <f>Table15[phone_service]&gt;0</f>
        <v>1</v>
      </c>
      <c r="T4706" s="146" t="b">
        <f>Table15[internet_service]&gt;0</f>
        <v>1</v>
      </c>
      <c r="U4706" s="146" t="b">
        <f>IF(Table15[[#This Row],[has_phone]],Table15[[#This Row],[has_internet]])</f>
        <v>1</v>
      </c>
      <c r="V4706" s="147">
        <f>IF(AND(D4706="Yes",E4706="Yes"),3, IF(AND(E4706="Yes", D4706="No"),2, IF(AND(D4706="Yes",E4706="No"),1,IF(AND(E4706="No", D4706="No"),0))))</f>
        <v>0</v>
      </c>
      <c r="W4706" s="148">
        <f ca="1">EDATE(TODAY(),-'mytable_customer_details (2)'!$M2597)</f>
        <v>42518</v>
      </c>
      <c r="X4706" s="147">
        <f>'mytable_customer_details (2)'!$K2597/'mytable_customer_details (2)'!$M2597</f>
        <v>35.353221096031611</v>
      </c>
      <c r="Y4706" s="147" t="str">
        <f>VLOOKUP(H:H,Table2_ContractType!A:B,2,0)</f>
        <v>1 Year</v>
      </c>
      <c r="Z4706" s="147" t="str">
        <f>VLOOKUP(F:F,Table3_PhoneService!A:B,2,0)</f>
        <v>Two or More Lines</v>
      </c>
      <c r="AA4706" s="147" t="str">
        <f>VLOOKUP(G:G,Table4_InternetService!A:B,2,0)</f>
        <v>Fiber Optic</v>
      </c>
      <c r="AB47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6" s="192"/>
    </row>
    <row r="4707" spans="1:29" ht="16">
      <c r="A4707" s="150" t="s">
        <v>6389</v>
      </c>
      <c r="B4707" s="140" t="s">
        <v>9</v>
      </c>
      <c r="C4707" s="140">
        <v>0</v>
      </c>
      <c r="D4707" s="140" t="s">
        <v>4</v>
      </c>
      <c r="E4707" s="140" t="s">
        <v>4</v>
      </c>
      <c r="F4707" s="141">
        <v>1</v>
      </c>
      <c r="G4707" s="141">
        <v>2</v>
      </c>
      <c r="H4707" s="141">
        <v>0</v>
      </c>
      <c r="I4707" s="140" t="s">
        <v>7</v>
      </c>
      <c r="J4707" s="142">
        <v>84.05</v>
      </c>
      <c r="K4707" s="143">
        <v>1095.3</v>
      </c>
      <c r="L4707" s="140" t="s">
        <v>4</v>
      </c>
      <c r="M4707" s="144">
        <f>'mytable_customer_details (2)'!$K437/'mytable_customer_details (2)'!$J437</f>
        <v>1</v>
      </c>
      <c r="N4707" s="188">
        <f>INT(Table15[[#This Row],[Tenure]])</f>
        <v>1</v>
      </c>
      <c r="O4707" s="151">
        <f>IF(D4707="Yes",1,IF(D4707 ="NO",0))</f>
        <v>1</v>
      </c>
      <c r="P4707" s="145">
        <f>IF(E4708="Yes", 1,IF(E4708="No",0))</f>
        <v>1</v>
      </c>
      <c r="Q4707" s="146">
        <f>IF(B4707 = "female", 1,IF(B4707 = "male",0))</f>
        <v>0</v>
      </c>
      <c r="R4707" s="146">
        <f>IF(E4707 = "Yes", 1,0)</f>
        <v>1</v>
      </c>
      <c r="S4707" s="146" t="b">
        <f>Table15[phone_service]&gt;0</f>
        <v>1</v>
      </c>
      <c r="T4707" s="146" t="b">
        <f>Table15[internet_service]&gt;0</f>
        <v>1</v>
      </c>
      <c r="U4707" s="146" t="b">
        <f>IF(Table15[[#This Row],[has_phone]],Table15[[#This Row],[has_internet]])</f>
        <v>1</v>
      </c>
      <c r="V4707" s="147">
        <f>IF(AND(D4707="Yes",E4707="Yes"),3, IF(AND(E4707="Yes", D4707="No"),2, IF(AND(D4707="Yes",E4707="No"),1,IF(AND(E4707="No", D4707="No"),0))))</f>
        <v>3</v>
      </c>
      <c r="W4707" s="148">
        <f ca="1">EDATE(TODAY(),-'mytable_customer_details (2)'!$M437)</f>
        <v>43524</v>
      </c>
      <c r="X4707" s="147">
        <f>'mytable_customer_details (2)'!$K437/'mytable_customer_details (2)'!$M437</f>
        <v>2.9246422786177111</v>
      </c>
      <c r="Y4707" s="147" t="str">
        <f>VLOOKUP(H:H,Table2_ContractType!A:B,2,0)</f>
        <v>Month-to-Month</v>
      </c>
      <c r="Z4707" s="147" t="str">
        <f>VLOOKUP(F:F,Table3_PhoneService!A:B,2,0)</f>
        <v>One Line</v>
      </c>
      <c r="AA4707" s="147" t="str">
        <f>VLOOKUP(G:G,Table4_InternetService!A:B,2,0)</f>
        <v>Fiber Optic</v>
      </c>
      <c r="AB47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7" s="192"/>
    </row>
    <row r="4708" spans="1:29" ht="16">
      <c r="A4708" s="150" t="s">
        <v>3793</v>
      </c>
      <c r="B4708" s="140" t="s">
        <v>3</v>
      </c>
      <c r="C4708" s="140">
        <v>0</v>
      </c>
      <c r="D4708" s="140" t="s">
        <v>5</v>
      </c>
      <c r="E4708" s="140" t="s">
        <v>4</v>
      </c>
      <c r="F4708" s="141">
        <v>2</v>
      </c>
      <c r="G4708" s="141">
        <v>2</v>
      </c>
      <c r="H4708" s="141">
        <v>0</v>
      </c>
      <c r="I4708" s="140" t="s">
        <v>7</v>
      </c>
      <c r="J4708" s="142">
        <v>84.05</v>
      </c>
      <c r="K4708" s="143">
        <v>966.55</v>
      </c>
      <c r="L4708" s="140" t="s">
        <v>5</v>
      </c>
      <c r="M4708" s="144">
        <f>'mytable_customer_details (2)'!$K6224/'mytable_customer_details (2)'!$J6224</f>
        <v>72.86686537506209</v>
      </c>
      <c r="N4708" s="188">
        <f>INT(Table15[[#This Row],[Tenure]])</f>
        <v>72</v>
      </c>
      <c r="O4708" s="151">
        <f>IF(D4708="Yes",1,IF(D4708 ="NO",0))</f>
        <v>0</v>
      </c>
      <c r="P4708" s="145">
        <f>IF(E4709="Yes", 1,IF(E4709="No",0))</f>
        <v>1</v>
      </c>
      <c r="Q4708" s="146">
        <f>IF(B4708 = "female", 1,IF(B4708 = "male",0))</f>
        <v>1</v>
      </c>
      <c r="R4708" s="146">
        <f>IF(E4708 = "Yes", 1,0)</f>
        <v>1</v>
      </c>
      <c r="S4708" s="146" t="b">
        <f>Table15[phone_service]&gt;0</f>
        <v>1</v>
      </c>
      <c r="T4708" s="146" t="b">
        <f>Table15[internet_service]&gt;0</f>
        <v>1</v>
      </c>
      <c r="U4708" s="146" t="b">
        <f>IF(Table15[[#This Row],[has_phone]],Table15[[#This Row],[has_internet]])</f>
        <v>1</v>
      </c>
      <c r="V4708" s="147">
        <f>IF(AND(D4708="Yes",E4708="Yes"),3, IF(AND(E4708="Yes", D4708="No"),2, IF(AND(D4708="Yes",E4708="No"),1,IF(AND(E4708="No", D4708="No"),0))))</f>
        <v>2</v>
      </c>
      <c r="W4708" s="148">
        <f ca="1">EDATE(TODAY(),-'mytable_customer_details (2)'!$M6224)</f>
        <v>43218</v>
      </c>
      <c r="X4708" s="147">
        <f>'mytable_customer_details (2)'!$K6224/'mytable_customer_details (2)'!$M6224</f>
        <v>454.58741892330141</v>
      </c>
      <c r="Y4708" s="147" t="str">
        <f>VLOOKUP(H:H,Table2_ContractType!A:B,2,0)</f>
        <v>Month-to-Month</v>
      </c>
      <c r="Z4708" s="147" t="str">
        <f>VLOOKUP(F:F,Table3_PhoneService!A:B,2,0)</f>
        <v>Two or More Lines</v>
      </c>
      <c r="AA4708" s="147" t="str">
        <f>VLOOKUP(G:G,Table4_InternetService!A:B,2,0)</f>
        <v>Fiber Optic</v>
      </c>
      <c r="AB47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8" s="192"/>
    </row>
    <row r="4709" spans="1:29" ht="16">
      <c r="A4709" s="150" t="s">
        <v>4910</v>
      </c>
      <c r="B4709" s="140" t="s">
        <v>3</v>
      </c>
      <c r="C4709" s="140">
        <v>0</v>
      </c>
      <c r="D4709" s="140" t="s">
        <v>5</v>
      </c>
      <c r="E4709" s="140" t="s">
        <v>4</v>
      </c>
      <c r="F4709" s="141">
        <v>2</v>
      </c>
      <c r="G4709" s="141">
        <v>2</v>
      </c>
      <c r="H4709" s="141">
        <v>0</v>
      </c>
      <c r="I4709" s="140" t="s">
        <v>13</v>
      </c>
      <c r="J4709" s="142">
        <v>84.05</v>
      </c>
      <c r="K4709" s="143">
        <v>333.55</v>
      </c>
      <c r="L4709" s="140" t="s">
        <v>4</v>
      </c>
      <c r="M4709" s="144">
        <f>'mytable_customer_details (2)'!$K1076/'mytable_customer_details (2)'!$J1076</f>
        <v>33.997578692493946</v>
      </c>
      <c r="N4709" s="188">
        <f>INT(Table15[[#This Row],[Tenure]])</f>
        <v>33</v>
      </c>
      <c r="O4709" s="151">
        <f>IF(D4709="Yes",1,IF(D4709 ="NO",0))</f>
        <v>0</v>
      </c>
      <c r="P4709" s="145">
        <f>IF(E4710="Yes", 1,IF(E4710="No",0))</f>
        <v>0</v>
      </c>
      <c r="Q4709" s="146">
        <f>IF(B4709 = "female", 1,IF(B4709 = "male",0))</f>
        <v>1</v>
      </c>
      <c r="R4709" s="146">
        <f>IF(E4709 = "Yes", 1,0)</f>
        <v>1</v>
      </c>
      <c r="S4709" s="146" t="b">
        <f>Table15[phone_service]&gt;0</f>
        <v>1</v>
      </c>
      <c r="T4709" s="146" t="b">
        <f>Table15[internet_service]&gt;0</f>
        <v>1</v>
      </c>
      <c r="U4709" s="146" t="b">
        <f>IF(Table15[[#This Row],[has_phone]],Table15[[#This Row],[has_internet]])</f>
        <v>1</v>
      </c>
      <c r="V4709" s="147">
        <f>IF(AND(D4709="Yes",E4709="Yes"),3, IF(AND(E4709="Yes", D4709="No"),2, IF(AND(D4709="Yes",E4709="No"),1,IF(AND(E4709="No", D4709="No"),0))))</f>
        <v>2</v>
      </c>
      <c r="W4709" s="148">
        <f ca="1">EDATE(TODAY(),-'mytable_customer_details (2)'!$M1076)</f>
        <v>41940</v>
      </c>
      <c r="X4709" s="147">
        <f>'mytable_customer_details (2)'!$K1076/'mytable_customer_details (2)'!$M1076</f>
        <v>11.972223144267872</v>
      </c>
      <c r="Y4709" s="147" t="str">
        <f>VLOOKUP(H:H,Table2_ContractType!A:B,2,0)</f>
        <v>Month-to-Month</v>
      </c>
      <c r="Z4709" s="147" t="str">
        <f>VLOOKUP(F:F,Table3_PhoneService!A:B,2,0)</f>
        <v>Two or More Lines</v>
      </c>
      <c r="AA4709" s="147" t="str">
        <f>VLOOKUP(G:G,Table4_InternetService!A:B,2,0)</f>
        <v>Fiber Optic</v>
      </c>
      <c r="AB47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09" s="192"/>
    </row>
    <row r="4710" spans="1:29" ht="16">
      <c r="A4710" s="150" t="s">
        <v>3357</v>
      </c>
      <c r="B4710" s="140" t="s">
        <v>3</v>
      </c>
      <c r="C4710" s="140">
        <v>1</v>
      </c>
      <c r="D4710" s="140" t="s">
        <v>5</v>
      </c>
      <c r="E4710" s="140" t="s">
        <v>5</v>
      </c>
      <c r="F4710" s="141">
        <v>2</v>
      </c>
      <c r="G4710" s="141">
        <v>2</v>
      </c>
      <c r="H4710" s="141">
        <v>0</v>
      </c>
      <c r="I4710" s="140" t="s">
        <v>7</v>
      </c>
      <c r="J4710" s="142">
        <v>84.05</v>
      </c>
      <c r="K4710" s="143">
        <v>186.05</v>
      </c>
      <c r="L4710" s="140" t="s">
        <v>5</v>
      </c>
      <c r="M4710" s="144">
        <f>'mytable_customer_details (2)'!$K1748/'mytable_customer_details (2)'!$J1748</f>
        <v>3.0951704545454546</v>
      </c>
      <c r="N4710" s="188">
        <f>INT(Table15[[#This Row],[Tenure]])</f>
        <v>3</v>
      </c>
      <c r="O4710" s="151">
        <f>IF(D4710="Yes",1,IF(D4710 ="NO",0))</f>
        <v>0</v>
      </c>
      <c r="P4710" s="145">
        <f>IF(E4711="Yes", 1,IF(E4711="No",0))</f>
        <v>0</v>
      </c>
      <c r="Q4710" s="146">
        <f>IF(B4710 = "female", 1,IF(B4710 = "male",0))</f>
        <v>1</v>
      </c>
      <c r="R4710" s="146">
        <f>IF(E4710 = "Yes", 1,0)</f>
        <v>0</v>
      </c>
      <c r="S4710" s="146" t="b">
        <f>Table15[phone_service]&gt;0</f>
        <v>1</v>
      </c>
      <c r="T4710" s="146" t="b">
        <f>Table15[internet_service]&gt;0</f>
        <v>1</v>
      </c>
      <c r="U4710" s="146" t="b">
        <f>IF(Table15[[#This Row],[has_phone]],Table15[[#This Row],[has_internet]])</f>
        <v>1</v>
      </c>
      <c r="V4710" s="147">
        <f>IF(AND(D4710="Yes",E4710="Yes"),3, IF(AND(E4710="Yes", D4710="No"),2, IF(AND(D4710="Yes",E4710="No"),1,IF(AND(E4710="No", D4710="No"),0))))</f>
        <v>0</v>
      </c>
      <c r="W4710" s="148">
        <f ca="1">EDATE(TODAY(),-'mytable_customer_details (2)'!$M1748)</f>
        <v>43340</v>
      </c>
      <c r="X4710" s="147">
        <f>'mytable_customer_details (2)'!$K1748/'mytable_customer_details (2)'!$M1748</f>
        <v>8.4589026440470736</v>
      </c>
      <c r="Y4710" s="147" t="str">
        <f>VLOOKUP(H:H,Table2_ContractType!A:B,2,0)</f>
        <v>Month-to-Month</v>
      </c>
      <c r="Z4710" s="147" t="str">
        <f>VLOOKUP(F:F,Table3_PhoneService!A:B,2,0)</f>
        <v>Two or More Lines</v>
      </c>
      <c r="AA4710" s="147" t="str">
        <f>VLOOKUP(G:G,Table4_InternetService!A:B,2,0)</f>
        <v>Fiber Optic</v>
      </c>
      <c r="AB47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0" s="192"/>
    </row>
    <row r="4711" spans="1:29" ht="16">
      <c r="A4711" s="150" t="s">
        <v>3746</v>
      </c>
      <c r="B4711" s="140" t="s">
        <v>3</v>
      </c>
      <c r="C4711" s="140">
        <v>0</v>
      </c>
      <c r="D4711" s="140" t="s">
        <v>4</v>
      </c>
      <c r="E4711" s="140" t="s">
        <v>5</v>
      </c>
      <c r="F4711" s="141">
        <v>2</v>
      </c>
      <c r="G4711" s="141">
        <v>2</v>
      </c>
      <c r="H4711" s="141">
        <v>0</v>
      </c>
      <c r="I4711" s="140" t="s">
        <v>7</v>
      </c>
      <c r="J4711" s="142">
        <v>84.05</v>
      </c>
      <c r="K4711" s="143">
        <v>134.05000000000001</v>
      </c>
      <c r="L4711" s="140" t="s">
        <v>5</v>
      </c>
      <c r="M4711" s="144">
        <f>'mytable_customer_details (2)'!$K2439/'mytable_customer_details (2)'!$J2439</f>
        <v>40.410905550146055</v>
      </c>
      <c r="N4711" s="188">
        <f>INT(Table15[[#This Row],[Tenure]])</f>
        <v>40</v>
      </c>
      <c r="O4711" s="151">
        <f>IF(D4711="Yes",1,IF(D4711 ="NO",0))</f>
        <v>1</v>
      </c>
      <c r="P4711" s="145">
        <f>IF(E4712="Yes", 1,IF(E4712="No",0))</f>
        <v>0</v>
      </c>
      <c r="Q4711" s="146">
        <f>IF(B4711 = "female", 1,IF(B4711 = "male",0))</f>
        <v>1</v>
      </c>
      <c r="R4711" s="146">
        <f>IF(E4711 = "Yes", 1,0)</f>
        <v>0</v>
      </c>
      <c r="S4711" s="146" t="b">
        <f>Table15[phone_service]&gt;0</f>
        <v>1</v>
      </c>
      <c r="T4711" s="146" t="b">
        <f>Table15[internet_service]&gt;0</f>
        <v>1</v>
      </c>
      <c r="U4711" s="146" t="b">
        <f>IF(Table15[[#This Row],[has_phone]],Table15[[#This Row],[has_internet]])</f>
        <v>1</v>
      </c>
      <c r="V4711" s="147">
        <f>IF(AND(D4711="Yes",E4711="Yes"),3, IF(AND(E4711="Yes", D4711="No"),2, IF(AND(D4711="Yes",E4711="No"),1,IF(AND(E4711="No", D4711="No"),0))))</f>
        <v>1</v>
      </c>
      <c r="W4711" s="148">
        <f ca="1">EDATE(TODAY(),-'mytable_customer_details (2)'!$M2439)</f>
        <v>43674</v>
      </c>
      <c r="X4711" s="147">
        <f>'mytable_customer_details (2)'!$K2439/'mytable_customer_details (2)'!$M2439</f>
        <v>2075.1</v>
      </c>
      <c r="Y4711" s="147" t="str">
        <f>VLOOKUP(H:H,Table2_ContractType!A:B,2,0)</f>
        <v>Month-to-Month</v>
      </c>
      <c r="Z4711" s="147" t="str">
        <f>VLOOKUP(F:F,Table3_PhoneService!A:B,2,0)</f>
        <v>Two or More Lines</v>
      </c>
      <c r="AA4711" s="147" t="str">
        <f>VLOOKUP(G:G,Table4_InternetService!A:B,2,0)</f>
        <v>Fiber Optic</v>
      </c>
      <c r="AB47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1" s="192"/>
    </row>
    <row r="4712" spans="1:29" ht="16">
      <c r="A4712" s="150" t="s">
        <v>6640</v>
      </c>
      <c r="B4712" s="140" t="s">
        <v>3</v>
      </c>
      <c r="C4712" s="140">
        <v>1</v>
      </c>
      <c r="D4712" s="140" t="s">
        <v>4</v>
      </c>
      <c r="E4712" s="140" t="s">
        <v>5</v>
      </c>
      <c r="F4712" s="141">
        <v>2</v>
      </c>
      <c r="G4712" s="141">
        <v>1</v>
      </c>
      <c r="H4712" s="141">
        <v>2</v>
      </c>
      <c r="I4712" s="140" t="s">
        <v>17</v>
      </c>
      <c r="J4712" s="142">
        <v>84.1</v>
      </c>
      <c r="K4712" s="143">
        <v>6129.65</v>
      </c>
      <c r="L4712" s="140" t="s">
        <v>5</v>
      </c>
      <c r="M4712" s="144">
        <f>'mytable_customer_details (2)'!$K4568/'mytable_customer_details (2)'!$J4568</f>
        <v>63.091020910209103</v>
      </c>
      <c r="N4712" s="188">
        <f>INT(Table15[[#This Row],[Tenure]])</f>
        <v>63</v>
      </c>
      <c r="O4712" s="151">
        <f>IF(D4712="Yes",1,IF(D4712 ="NO",0))</f>
        <v>1</v>
      </c>
      <c r="P4712" s="145">
        <f>IF(E4713="Yes", 1,IF(E4713="No",0))</f>
        <v>0</v>
      </c>
      <c r="Q4712" s="146">
        <f>IF(B4712 = "female", 1,IF(B4712 = "male",0))</f>
        <v>1</v>
      </c>
      <c r="R4712" s="146">
        <f>IF(E4712 = "Yes", 1,0)</f>
        <v>0</v>
      </c>
      <c r="S4712" s="146" t="b">
        <f>Table15[phone_service]&gt;0</f>
        <v>1</v>
      </c>
      <c r="T4712" s="146" t="b">
        <f>Table15[internet_service]&gt;0</f>
        <v>1</v>
      </c>
      <c r="U4712" s="146" t="b">
        <f>IF(Table15[[#This Row],[has_phone]],Table15[[#This Row],[has_internet]])</f>
        <v>1</v>
      </c>
      <c r="V4712" s="147">
        <f>IF(AND(D4712="Yes",E4712="Yes"),3, IF(AND(E4712="Yes", D4712="No"),2, IF(AND(D4712="Yes",E4712="No"),1,IF(AND(E4712="No", D4712="No"),0))))</f>
        <v>1</v>
      </c>
      <c r="W4712" s="148">
        <f ca="1">EDATE(TODAY(),-'mytable_customer_details (2)'!$M4568)</f>
        <v>42579</v>
      </c>
      <c r="X4712" s="147">
        <f>'mytable_customer_details (2)'!$K4568/'mytable_customer_details (2)'!$M4568</f>
        <v>137.84060100608951</v>
      </c>
      <c r="Y4712" s="147" t="str">
        <f>VLOOKUP(H:H,Table2_ContractType!A:B,2,0)</f>
        <v>2 Year</v>
      </c>
      <c r="Z4712" s="147" t="str">
        <f>VLOOKUP(F:F,Table3_PhoneService!A:B,2,0)</f>
        <v>Two or More Lines</v>
      </c>
      <c r="AA4712" s="147" t="str">
        <f>VLOOKUP(G:G,Table4_InternetService!A:B,2,0)</f>
        <v>DSL</v>
      </c>
      <c r="AB47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2" s="192"/>
    </row>
    <row r="4713" spans="1:29" ht="16">
      <c r="A4713" s="150" t="s">
        <v>2091</v>
      </c>
      <c r="B4713" s="140" t="s">
        <v>9</v>
      </c>
      <c r="C4713" s="140">
        <v>1</v>
      </c>
      <c r="D4713" s="140" t="s">
        <v>4</v>
      </c>
      <c r="E4713" s="140" t="s">
        <v>5</v>
      </c>
      <c r="F4713" s="141">
        <v>2</v>
      </c>
      <c r="G4713" s="141">
        <v>1</v>
      </c>
      <c r="H4713" s="141">
        <v>2</v>
      </c>
      <c r="I4713" s="140" t="s">
        <v>17</v>
      </c>
      <c r="J4713" s="142">
        <v>84.1</v>
      </c>
      <c r="K4713" s="143">
        <v>5981.65</v>
      </c>
      <c r="L4713" s="140" t="s">
        <v>5</v>
      </c>
      <c r="M4713" s="144">
        <f>'mytable_customer_details (2)'!$K6989/'mytable_customer_details (2)'!$J6989</f>
        <v>72.509335649153286</v>
      </c>
      <c r="N4713" s="188">
        <f>INT(Table15[[#This Row],[Tenure]])</f>
        <v>72</v>
      </c>
      <c r="O4713" s="151">
        <f>IF(D4713="Yes",1,IF(D4713 ="NO",0))</f>
        <v>1</v>
      </c>
      <c r="P4713" s="145">
        <f>IF(E4714="Yes", 1,IF(E4714="No",0))</f>
        <v>1</v>
      </c>
      <c r="Q4713" s="146">
        <f>IF(B4713 = "female", 1,IF(B4713 = "male",0))</f>
        <v>0</v>
      </c>
      <c r="R4713" s="146">
        <f>IF(E4713 = "Yes", 1,0)</f>
        <v>0</v>
      </c>
      <c r="S4713" s="146" t="b">
        <f>Table15[phone_service]&gt;0</f>
        <v>1</v>
      </c>
      <c r="T4713" s="146" t="b">
        <f>Table15[internet_service]&gt;0</f>
        <v>1</v>
      </c>
      <c r="U4713" s="146" t="b">
        <f>IF(Table15[[#This Row],[has_phone]],Table15[[#This Row],[has_internet]])</f>
        <v>1</v>
      </c>
      <c r="V4713" s="147">
        <f>IF(AND(D4713="Yes",E4713="Yes"),3, IF(AND(E4713="Yes", D4713="No"),2, IF(AND(D4713="Yes",E4713="No"),1,IF(AND(E4713="No", D4713="No"),0))))</f>
        <v>1</v>
      </c>
      <c r="W4713" s="148">
        <f ca="1">EDATE(TODAY(),-'mytable_customer_details (2)'!$M6989)</f>
        <v>42063</v>
      </c>
      <c r="X4713" s="147">
        <f>'mytable_customer_details (2)'!$K6989/'mytable_customer_details (2)'!$M6989</f>
        <v>153.5884111289952</v>
      </c>
      <c r="Y4713" s="147" t="str">
        <f>VLOOKUP(H:H,Table2_ContractType!A:B,2,0)</f>
        <v>2 Year</v>
      </c>
      <c r="Z4713" s="147" t="str">
        <f>VLOOKUP(F:F,Table3_PhoneService!A:B,2,0)</f>
        <v>Two or More Lines</v>
      </c>
      <c r="AA4713" s="147" t="str">
        <f>VLOOKUP(G:G,Table4_InternetService!A:B,2,0)</f>
        <v>DSL</v>
      </c>
      <c r="AB47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3" s="192"/>
    </row>
    <row r="4714" spans="1:29" ht="16">
      <c r="A4714" s="150" t="s">
        <v>6731</v>
      </c>
      <c r="B4714" s="140" t="s">
        <v>9</v>
      </c>
      <c r="C4714" s="140">
        <v>0</v>
      </c>
      <c r="D4714" s="140" t="s">
        <v>4</v>
      </c>
      <c r="E4714" s="140" t="s">
        <v>4</v>
      </c>
      <c r="F4714" s="141">
        <v>2</v>
      </c>
      <c r="G4714" s="141">
        <v>1</v>
      </c>
      <c r="H4714" s="141">
        <v>2</v>
      </c>
      <c r="I4714" s="140" t="s">
        <v>7</v>
      </c>
      <c r="J4714" s="142">
        <v>84.1</v>
      </c>
      <c r="K4714" s="143">
        <v>5979.7</v>
      </c>
      <c r="L4714" s="140" t="s">
        <v>5</v>
      </c>
      <c r="M4714" s="144">
        <f>'mytable_customer_details (2)'!$K6713/'mytable_customer_details (2)'!$J6713</f>
        <v>2.9513663733209823</v>
      </c>
      <c r="N4714" s="188">
        <f>INT(Table15[[#This Row],[Tenure]])</f>
        <v>2</v>
      </c>
      <c r="O4714" s="151">
        <f>IF(D4714="Yes",1,IF(D4714 ="NO",0))</f>
        <v>1</v>
      </c>
      <c r="P4714" s="145">
        <f>IF(E4715="Yes", 1,IF(E4715="No",0))</f>
        <v>0</v>
      </c>
      <c r="Q4714" s="146">
        <f>IF(B4714 = "female", 1,IF(B4714 = "male",0))</f>
        <v>0</v>
      </c>
      <c r="R4714" s="146">
        <f>IF(E4714 = "Yes", 1,0)</f>
        <v>1</v>
      </c>
      <c r="S4714" s="146" t="b">
        <f>Table15[phone_service]&gt;0</f>
        <v>1</v>
      </c>
      <c r="T4714" s="146" t="b">
        <f>Table15[internet_service]&gt;0</f>
        <v>1</v>
      </c>
      <c r="U4714" s="146" t="b">
        <f>IF(Table15[[#This Row],[has_phone]],Table15[[#This Row],[has_internet]])</f>
        <v>1</v>
      </c>
      <c r="V4714" s="147">
        <f>IF(AND(D4714="Yes",E4714="Yes"),3, IF(AND(E4714="Yes", D4714="No"),2, IF(AND(D4714="Yes",E4714="No"),1,IF(AND(E4714="No", D4714="No"),0))))</f>
        <v>3</v>
      </c>
      <c r="W4714" s="148">
        <f ca="1">EDATE(TODAY(),-'mytable_customer_details (2)'!$M6713)</f>
        <v>43279</v>
      </c>
      <c r="X4714" s="147">
        <f>'mytable_customer_details (2)'!$K6713/'mytable_customer_details (2)'!$M6713</f>
        <v>21.622676781360067</v>
      </c>
      <c r="Y4714" s="147" t="str">
        <f>VLOOKUP(H:H,Table2_ContractType!A:B,2,0)</f>
        <v>2 Year</v>
      </c>
      <c r="Z4714" s="147" t="str">
        <f>VLOOKUP(F:F,Table3_PhoneService!A:B,2,0)</f>
        <v>Two or More Lines</v>
      </c>
      <c r="AA4714" s="147" t="str">
        <f>VLOOKUP(G:G,Table4_InternetService!A:B,2,0)</f>
        <v>DSL</v>
      </c>
      <c r="AB47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4" s="192"/>
    </row>
    <row r="4715" spans="1:29" ht="16">
      <c r="A4715" s="150" t="s">
        <v>3189</v>
      </c>
      <c r="B4715" s="140" t="s">
        <v>9</v>
      </c>
      <c r="C4715" s="140">
        <v>0</v>
      </c>
      <c r="D4715" s="140" t="s">
        <v>4</v>
      </c>
      <c r="E4715" s="140" t="s">
        <v>5</v>
      </c>
      <c r="F4715" s="141">
        <v>1</v>
      </c>
      <c r="G4715" s="141">
        <v>2</v>
      </c>
      <c r="H4715" s="141">
        <v>0</v>
      </c>
      <c r="I4715" s="140" t="s">
        <v>7</v>
      </c>
      <c r="J4715" s="142">
        <v>84.1</v>
      </c>
      <c r="K4715" s="143">
        <v>4348.6499999999996</v>
      </c>
      <c r="L4715" s="140" t="s">
        <v>4</v>
      </c>
      <c r="M4715" s="144">
        <f>'mytable_customer_details (2)'!$K1961/'mytable_customer_details (2)'!$J1961</f>
        <v>8.3082114735658035</v>
      </c>
      <c r="N4715" s="188">
        <f>INT(Table15[[#This Row],[Tenure]])</f>
        <v>8</v>
      </c>
      <c r="O4715" s="151">
        <f>IF(D4715="Yes",1,IF(D4715 ="NO",0))</f>
        <v>1</v>
      </c>
      <c r="P4715" s="145">
        <f>IF(E4716="Yes", 1,IF(E4716="No",0))</f>
        <v>0</v>
      </c>
      <c r="Q4715" s="146">
        <f>IF(B4715 = "female", 1,IF(B4715 = "male",0))</f>
        <v>0</v>
      </c>
      <c r="R4715" s="146">
        <f>IF(E4715 = "Yes", 1,0)</f>
        <v>0</v>
      </c>
      <c r="S4715" s="146" t="b">
        <f>Table15[phone_service]&gt;0</f>
        <v>1</v>
      </c>
      <c r="T4715" s="146" t="b">
        <f>Table15[internet_service]&gt;0</f>
        <v>1</v>
      </c>
      <c r="U4715" s="146" t="b">
        <f>IF(Table15[[#This Row],[has_phone]],Table15[[#This Row],[has_internet]])</f>
        <v>1</v>
      </c>
      <c r="V4715" s="147">
        <f>IF(AND(D4715="Yes",E4715="Yes"),3, IF(AND(E4715="Yes", D4715="No"),2, IF(AND(D4715="Yes",E4715="No"),1,IF(AND(E4715="No", D4715="No"),0))))</f>
        <v>1</v>
      </c>
      <c r="W4715" s="148">
        <f ca="1">EDATE(TODAY(),-'mytable_customer_details (2)'!$M1961)</f>
        <v>42944</v>
      </c>
      <c r="X4715" s="147">
        <f>'mytable_customer_details (2)'!$K1961/'mytable_customer_details (2)'!$M1961</f>
        <v>14.360049270792276</v>
      </c>
      <c r="Y4715" s="147" t="str">
        <f>VLOOKUP(H:H,Table2_ContractType!A:B,2,0)</f>
        <v>Month-to-Month</v>
      </c>
      <c r="Z4715" s="147" t="str">
        <f>VLOOKUP(F:F,Table3_PhoneService!A:B,2,0)</f>
        <v>One Line</v>
      </c>
      <c r="AA4715" s="147" t="str">
        <f>VLOOKUP(G:G,Table4_InternetService!A:B,2,0)</f>
        <v>Fiber Optic</v>
      </c>
      <c r="AB47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5" s="192"/>
    </row>
    <row r="4716" spans="1:29" ht="16">
      <c r="A4716" s="150" t="s">
        <v>5351</v>
      </c>
      <c r="B4716" s="140" t="s">
        <v>3</v>
      </c>
      <c r="C4716" s="140">
        <v>0</v>
      </c>
      <c r="D4716" s="140" t="s">
        <v>5</v>
      </c>
      <c r="E4716" s="140" t="s">
        <v>5</v>
      </c>
      <c r="F4716" s="141">
        <v>2</v>
      </c>
      <c r="G4716" s="141">
        <v>1</v>
      </c>
      <c r="H4716" s="141">
        <v>1</v>
      </c>
      <c r="I4716" s="140" t="s">
        <v>13</v>
      </c>
      <c r="J4716" s="142">
        <v>84.1</v>
      </c>
      <c r="K4716" s="143">
        <v>3187.65</v>
      </c>
      <c r="L4716" s="140" t="s">
        <v>5</v>
      </c>
      <c r="M4716" s="144">
        <f>'mytable_customer_details (2)'!$K3554/'mytable_customer_details (2)'!$J3554</f>
        <v>48.483345145287032</v>
      </c>
      <c r="N4716" s="188">
        <f>INT(Table15[[#This Row],[Tenure]])</f>
        <v>48</v>
      </c>
      <c r="O4716" s="151">
        <f>IF(D4716="Yes",1,IF(D4716 ="NO",0))</f>
        <v>0</v>
      </c>
      <c r="P4716" s="145">
        <f>IF(E4717="Yes", 1,IF(E4717="No",0))</f>
        <v>0</v>
      </c>
      <c r="Q4716" s="146">
        <f>IF(B4716 = "female", 1,IF(B4716 = "male",0))</f>
        <v>1</v>
      </c>
      <c r="R4716" s="146">
        <f>IF(E4716 = "Yes", 1,0)</f>
        <v>0</v>
      </c>
      <c r="S4716" s="146" t="b">
        <f>Table15[phone_service]&gt;0</f>
        <v>1</v>
      </c>
      <c r="T4716" s="146" t="b">
        <f>Table15[internet_service]&gt;0</f>
        <v>1</v>
      </c>
      <c r="U4716" s="146" t="b">
        <f>IF(Table15[[#This Row],[has_phone]],Table15[[#This Row],[has_internet]])</f>
        <v>1</v>
      </c>
      <c r="V4716" s="147">
        <f>IF(AND(D4716="Yes",E4716="Yes"),3, IF(AND(E4716="Yes", D4716="No"),2, IF(AND(D4716="Yes",E4716="No"),1,IF(AND(E4716="No", D4716="No"),0))))</f>
        <v>0</v>
      </c>
      <c r="W4716" s="148">
        <f ca="1">EDATE(TODAY(),-'mytable_customer_details (2)'!$M3554)</f>
        <v>41726</v>
      </c>
      <c r="X4716" s="147">
        <f>'mytable_customer_details (2)'!$K3554/'mytable_customer_details (2)'!$M3554</f>
        <v>52.180376068902355</v>
      </c>
      <c r="Y4716" s="147" t="str">
        <f>VLOOKUP(H:H,Table2_ContractType!A:B,2,0)</f>
        <v>1 Year</v>
      </c>
      <c r="Z4716" s="147" t="str">
        <f>VLOOKUP(F:F,Table3_PhoneService!A:B,2,0)</f>
        <v>Two or More Lines</v>
      </c>
      <c r="AA4716" s="147" t="str">
        <f>VLOOKUP(G:G,Table4_InternetService!A:B,2,0)</f>
        <v>DSL</v>
      </c>
      <c r="AB47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6" s="192"/>
    </row>
    <row r="4717" spans="1:29" ht="16">
      <c r="A4717" s="150" t="s">
        <v>5188</v>
      </c>
      <c r="B4717" s="140" t="s">
        <v>9</v>
      </c>
      <c r="C4717" s="140">
        <v>1</v>
      </c>
      <c r="D4717" s="140" t="s">
        <v>4</v>
      </c>
      <c r="E4717" s="140" t="s">
        <v>5</v>
      </c>
      <c r="F4717" s="141">
        <v>2</v>
      </c>
      <c r="G4717" s="141">
        <v>2</v>
      </c>
      <c r="H4717" s="141">
        <v>0</v>
      </c>
      <c r="I4717" s="140" t="s">
        <v>7</v>
      </c>
      <c r="J4717" s="142">
        <v>84.1</v>
      </c>
      <c r="K4717" s="143">
        <v>3021.6</v>
      </c>
      <c r="L4717" s="140" t="s">
        <v>4</v>
      </c>
      <c r="M4717" s="144">
        <f>'mytable_customer_details (2)'!$K2571/'mytable_customer_details (2)'!$J2571</f>
        <v>40.993583868011001</v>
      </c>
      <c r="N4717" s="188">
        <f>INT(Table15[[#This Row],[Tenure]])</f>
        <v>40</v>
      </c>
      <c r="O4717" s="151">
        <f>IF(D4717="Yes",1,IF(D4717 ="NO",0))</f>
        <v>1</v>
      </c>
      <c r="P4717" s="145">
        <f>IF(E4718="Yes", 1,IF(E4718="No",0))</f>
        <v>0</v>
      </c>
      <c r="Q4717" s="146">
        <f>IF(B4717 = "female", 1,IF(B4717 = "male",0))</f>
        <v>0</v>
      </c>
      <c r="R4717" s="146">
        <f>IF(E4717 = "Yes", 1,0)</f>
        <v>0</v>
      </c>
      <c r="S4717" s="146" t="b">
        <f>Table15[phone_service]&gt;0</f>
        <v>1</v>
      </c>
      <c r="T4717" s="146" t="b">
        <f>Table15[internet_service]&gt;0</f>
        <v>1</v>
      </c>
      <c r="U4717" s="146" t="b">
        <f>IF(Table15[[#This Row],[has_phone]],Table15[[#This Row],[has_internet]])</f>
        <v>1</v>
      </c>
      <c r="V4717" s="147">
        <f>IF(AND(D4717="Yes",E4717="Yes"),3, IF(AND(E4717="Yes", D4717="No"),2, IF(AND(D4717="Yes",E4717="No"),1,IF(AND(E4717="No", D4717="No"),0))))</f>
        <v>1</v>
      </c>
      <c r="W4717" s="148">
        <f ca="1">EDATE(TODAY(),-'mytable_customer_details (2)'!$M2571)</f>
        <v>41726</v>
      </c>
      <c r="X4717" s="147">
        <f>'mytable_customer_details (2)'!$K2571/'mytable_customer_details (2)'!$M2571</f>
        <v>33.968932942768944</v>
      </c>
      <c r="Y4717" s="147" t="str">
        <f>VLOOKUP(H:H,Table2_ContractType!A:B,2,0)</f>
        <v>Month-to-Month</v>
      </c>
      <c r="Z4717" s="147" t="str">
        <f>VLOOKUP(F:F,Table3_PhoneService!A:B,2,0)</f>
        <v>Two or More Lines</v>
      </c>
      <c r="AA4717" s="147" t="str">
        <f>VLOOKUP(G:G,Table4_InternetService!A:B,2,0)</f>
        <v>Fiber Optic</v>
      </c>
      <c r="AB47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7" s="192"/>
    </row>
    <row r="4718" spans="1:29" ht="16">
      <c r="A4718" s="150" t="s">
        <v>2161</v>
      </c>
      <c r="B4718" s="140" t="s">
        <v>9</v>
      </c>
      <c r="C4718" s="140">
        <v>0</v>
      </c>
      <c r="D4718" s="140" t="s">
        <v>5</v>
      </c>
      <c r="E4718" s="140" t="s">
        <v>5</v>
      </c>
      <c r="F4718" s="141">
        <v>2</v>
      </c>
      <c r="G4718" s="141">
        <v>2</v>
      </c>
      <c r="H4718" s="141">
        <v>0</v>
      </c>
      <c r="I4718" s="140" t="s">
        <v>7</v>
      </c>
      <c r="J4718" s="142">
        <v>84.1</v>
      </c>
      <c r="K4718" s="143">
        <v>1737.45</v>
      </c>
      <c r="L4718" s="140" t="s">
        <v>5</v>
      </c>
      <c r="M4718" s="144">
        <f>'mytable_customer_details (2)'!$K3994/'mytable_customer_details (2)'!$J3994</f>
        <v>6.3717693836978126</v>
      </c>
      <c r="N4718" s="188">
        <f>INT(Table15[[#This Row],[Tenure]])</f>
        <v>6</v>
      </c>
      <c r="O4718" s="151">
        <f>IF(D4718="Yes",1,IF(D4718 ="NO",0))</f>
        <v>0</v>
      </c>
      <c r="P4718" s="145">
        <f>IF(E4719="Yes", 1,IF(E4719="No",0))</f>
        <v>1</v>
      </c>
      <c r="Q4718" s="146">
        <f>IF(B4718 = "female", 1,IF(B4718 = "male",0))</f>
        <v>0</v>
      </c>
      <c r="R4718" s="146">
        <f>IF(E4718 = "Yes", 1,0)</f>
        <v>0</v>
      </c>
      <c r="S4718" s="146" t="b">
        <f>Table15[phone_service]&gt;0</f>
        <v>1</v>
      </c>
      <c r="T4718" s="146" t="b">
        <f>Table15[internet_service]&gt;0</f>
        <v>1</v>
      </c>
      <c r="U4718" s="146" t="b">
        <f>IF(Table15[[#This Row],[has_phone]],Table15[[#This Row],[has_internet]])</f>
        <v>1</v>
      </c>
      <c r="V4718" s="147">
        <f>IF(AND(D4718="Yes",E4718="Yes"),3, IF(AND(E4718="Yes", D4718="No"),2, IF(AND(D4718="Yes",E4718="No"),1,IF(AND(E4718="No", D4718="No"),0))))</f>
        <v>0</v>
      </c>
      <c r="W4718" s="148">
        <f ca="1">EDATE(TODAY(),-'mytable_customer_details (2)'!$M3994)</f>
        <v>43524</v>
      </c>
      <c r="X4718" s="147">
        <f>'mytable_customer_details (2)'!$K3994/'mytable_customer_details (2)'!$M3994</f>
        <v>78.07348683615308</v>
      </c>
      <c r="Y4718" s="147" t="str">
        <f>VLOOKUP(H:H,Table2_ContractType!A:B,2,0)</f>
        <v>Month-to-Month</v>
      </c>
      <c r="Z4718" s="147" t="str">
        <f>VLOOKUP(F:F,Table3_PhoneService!A:B,2,0)</f>
        <v>Two or More Lines</v>
      </c>
      <c r="AA4718" s="147" t="str">
        <f>VLOOKUP(G:G,Table4_InternetService!A:B,2,0)</f>
        <v>Fiber Optic</v>
      </c>
      <c r="AB47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8" s="192"/>
    </row>
    <row r="4719" spans="1:29" ht="16">
      <c r="A4719" s="150" t="s">
        <v>2192</v>
      </c>
      <c r="B4719" s="140" t="s">
        <v>3</v>
      </c>
      <c r="C4719" s="140">
        <v>0</v>
      </c>
      <c r="D4719" s="140" t="s">
        <v>4</v>
      </c>
      <c r="E4719" s="140" t="s">
        <v>4</v>
      </c>
      <c r="F4719" s="141">
        <v>2</v>
      </c>
      <c r="G4719" s="141">
        <v>1</v>
      </c>
      <c r="H4719" s="141">
        <v>1</v>
      </c>
      <c r="I4719" s="140" t="s">
        <v>17</v>
      </c>
      <c r="J4719" s="142">
        <v>84.15</v>
      </c>
      <c r="K4719" s="143">
        <v>4164.3999999999996</v>
      </c>
      <c r="L4719" s="140" t="s">
        <v>5</v>
      </c>
      <c r="M4719" s="144">
        <f>'mytable_customer_details (2)'!$K783/'mytable_customer_details (2)'!$J783</f>
        <v>8.1240694789081882</v>
      </c>
      <c r="N4719" s="188">
        <f>INT(Table15[[#This Row],[Tenure]])</f>
        <v>8</v>
      </c>
      <c r="O4719" s="151">
        <f>IF(D4719="Yes",1,IF(D4719 ="NO",0))</f>
        <v>1</v>
      </c>
      <c r="P4719" s="145">
        <f>IF(E4720="Yes", 1,IF(E4720="No",0))</f>
        <v>0</v>
      </c>
      <c r="Q4719" s="146">
        <f>IF(B4719 = "female", 1,IF(B4719 = "male",0))</f>
        <v>1</v>
      </c>
      <c r="R4719" s="146">
        <f>IF(E4719 = "Yes", 1,0)</f>
        <v>1</v>
      </c>
      <c r="S4719" s="146" t="b">
        <f>Table15[phone_service]&gt;0</f>
        <v>1</v>
      </c>
      <c r="T4719" s="146" t="b">
        <f>Table15[internet_service]&gt;0</f>
        <v>1</v>
      </c>
      <c r="U4719" s="146" t="b">
        <f>IF(Table15[[#This Row],[has_phone]],Table15[[#This Row],[has_internet]])</f>
        <v>1</v>
      </c>
      <c r="V4719" s="147">
        <f>IF(AND(D4719="Yes",E4719="Yes"),3, IF(AND(E4719="Yes", D4719="No"),2, IF(AND(D4719="Yes",E4719="No"),1,IF(AND(E4719="No", D4719="No"),0))))</f>
        <v>3</v>
      </c>
      <c r="W4719" s="148">
        <f ca="1">EDATE(TODAY(),-'mytable_customer_details (2)'!$M783)</f>
        <v>41910</v>
      </c>
      <c r="X4719" s="147">
        <f>'mytable_customer_details (2)'!$K783/'mytable_customer_details (2)'!$M783</f>
        <v>2.745761271155772</v>
      </c>
      <c r="Y4719" s="147" t="str">
        <f>VLOOKUP(H:H,Table2_ContractType!A:B,2,0)</f>
        <v>1 Year</v>
      </c>
      <c r="Z4719" s="147" t="str">
        <f>VLOOKUP(F:F,Table3_PhoneService!A:B,2,0)</f>
        <v>Two or More Lines</v>
      </c>
      <c r="AA4719" s="147" t="str">
        <f>VLOOKUP(G:G,Table4_InternetService!A:B,2,0)</f>
        <v>DSL</v>
      </c>
      <c r="AB47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19" s="192"/>
    </row>
    <row r="4720" spans="1:29" ht="16">
      <c r="A4720" s="150" t="s">
        <v>3058</v>
      </c>
      <c r="B4720" s="140" t="s">
        <v>3</v>
      </c>
      <c r="C4720" s="140">
        <v>0</v>
      </c>
      <c r="D4720" s="140" t="s">
        <v>4</v>
      </c>
      <c r="E4720" s="140" t="s">
        <v>5</v>
      </c>
      <c r="F4720" s="141">
        <v>1</v>
      </c>
      <c r="G4720" s="141">
        <v>2</v>
      </c>
      <c r="H4720" s="141">
        <v>0</v>
      </c>
      <c r="I4720" s="140" t="s">
        <v>13</v>
      </c>
      <c r="J4720" s="142">
        <v>84.15</v>
      </c>
      <c r="K4720" s="143">
        <v>2585.9499999999998</v>
      </c>
      <c r="L4720" s="140" t="s">
        <v>4</v>
      </c>
      <c r="M4720" s="144">
        <f>'mytable_customer_details (2)'!$K1064/'mytable_customer_details (2)'!$J1064</f>
        <v>5.6601941747572813</v>
      </c>
      <c r="N4720" s="188">
        <f>INT(Table15[[#This Row],[Tenure]])</f>
        <v>5</v>
      </c>
      <c r="O4720" s="151">
        <f>IF(D4720="Yes",1,IF(D4720 ="NO",0))</f>
        <v>1</v>
      </c>
      <c r="P4720" s="145">
        <f>IF(E4721="Yes", 1,IF(E4721="No",0))</f>
        <v>0</v>
      </c>
      <c r="Q4720" s="146">
        <f>IF(B4720 = "female", 1,IF(B4720 = "male",0))</f>
        <v>1</v>
      </c>
      <c r="R4720" s="146">
        <f>IF(E4720 = "Yes", 1,0)</f>
        <v>0</v>
      </c>
      <c r="S4720" s="146" t="b">
        <f>Table15[phone_service]&gt;0</f>
        <v>1</v>
      </c>
      <c r="T4720" s="146" t="b">
        <f>Table15[internet_service]&gt;0</f>
        <v>1</v>
      </c>
      <c r="U4720" s="146" t="b">
        <f>IF(Table15[[#This Row],[has_phone]],Table15[[#This Row],[has_internet]])</f>
        <v>1</v>
      </c>
      <c r="V4720" s="147">
        <f>IF(AND(D4720="Yes",E4720="Yes"),3, IF(AND(E4720="Yes", D4720="No"),2, IF(AND(D4720="Yes",E4720="No"),1,IF(AND(E4720="No", D4720="No"),0))))</f>
        <v>1</v>
      </c>
      <c r="W4720" s="148">
        <f ca="1">EDATE(TODAY(),-'mytable_customer_details (2)'!$M1064)</f>
        <v>41483</v>
      </c>
      <c r="X4720" s="147">
        <f>'mytable_customer_details (2)'!$K1064/'mytable_customer_details (2)'!$M1064</f>
        <v>1.59632327172439</v>
      </c>
      <c r="Y4720" s="147" t="str">
        <f>VLOOKUP(H:H,Table2_ContractType!A:B,2,0)</f>
        <v>Month-to-Month</v>
      </c>
      <c r="Z4720" s="147" t="str">
        <f>VLOOKUP(F:F,Table3_PhoneService!A:B,2,0)</f>
        <v>One Line</v>
      </c>
      <c r="AA4720" s="147" t="str">
        <f>VLOOKUP(G:G,Table4_InternetService!A:B,2,0)</f>
        <v>Fiber Optic</v>
      </c>
      <c r="AB47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0" s="192"/>
    </row>
    <row r="4721" spans="1:29" ht="16">
      <c r="A4721" s="150" t="s">
        <v>167</v>
      </c>
      <c r="B4721" s="140" t="s">
        <v>3</v>
      </c>
      <c r="C4721" s="140">
        <v>0</v>
      </c>
      <c r="D4721" s="140" t="s">
        <v>5</v>
      </c>
      <c r="E4721" s="140" t="s">
        <v>5</v>
      </c>
      <c r="F4721" s="141">
        <v>2</v>
      </c>
      <c r="G4721" s="141">
        <v>2</v>
      </c>
      <c r="H4721" s="141">
        <v>0</v>
      </c>
      <c r="I4721" s="140" t="s">
        <v>13</v>
      </c>
      <c r="J4721" s="142">
        <v>84.15</v>
      </c>
      <c r="K4721" s="143">
        <v>1821.95</v>
      </c>
      <c r="L4721" s="140" t="s">
        <v>5</v>
      </c>
      <c r="M4721" s="144">
        <f>'mytable_customer_details (2)'!$K6474/'mytable_customer_details (2)'!$J6474</f>
        <v>63.069856459330147</v>
      </c>
      <c r="N4721" s="188">
        <f>INT(Table15[[#This Row],[Tenure]])</f>
        <v>63</v>
      </c>
      <c r="O4721" s="151">
        <f>IF(D4721="Yes",1,IF(D4721 ="NO",0))</f>
        <v>0</v>
      </c>
      <c r="P4721" s="145">
        <f>IF(E4722="Yes", 1,IF(E4722="No",0))</f>
        <v>1</v>
      </c>
      <c r="Q4721" s="146">
        <f>IF(B4721 = "female", 1,IF(B4721 = "male",0))</f>
        <v>1</v>
      </c>
      <c r="R4721" s="146">
        <f>IF(E4721 = "Yes", 1,0)</f>
        <v>0</v>
      </c>
      <c r="S4721" s="146" t="b">
        <f>Table15[phone_service]&gt;0</f>
        <v>1</v>
      </c>
      <c r="T4721" s="146" t="b">
        <f>Table15[internet_service]&gt;0</f>
        <v>1</v>
      </c>
      <c r="U4721" s="146" t="b">
        <f>IF(Table15[[#This Row],[has_phone]],Table15[[#This Row],[has_internet]])</f>
        <v>1</v>
      </c>
      <c r="V4721" s="147">
        <f>IF(AND(D4721="Yes",E4721="Yes"),3, IF(AND(E4721="Yes", D4721="No"),2, IF(AND(D4721="Yes",E4721="No"),1,IF(AND(E4721="No", D4721="No"),0))))</f>
        <v>0</v>
      </c>
      <c r="W4721" s="148">
        <f ca="1">EDATE(TODAY(),-'mytable_customer_details (2)'!$M6474)</f>
        <v>43097</v>
      </c>
      <c r="X4721" s="147">
        <f>'mytable_customer_details (2)'!$K6474/'mytable_customer_details (2)'!$M6474</f>
        <v>328.20717896865517</v>
      </c>
      <c r="Y4721" s="147" t="str">
        <f>VLOOKUP(H:H,Table2_ContractType!A:B,2,0)</f>
        <v>Month-to-Month</v>
      </c>
      <c r="Z4721" s="147" t="str">
        <f>VLOOKUP(F:F,Table3_PhoneService!A:B,2,0)</f>
        <v>Two or More Lines</v>
      </c>
      <c r="AA4721" s="147" t="str">
        <f>VLOOKUP(G:G,Table4_InternetService!A:B,2,0)</f>
        <v>Fiber Optic</v>
      </c>
      <c r="AB47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1" s="192"/>
    </row>
    <row r="4722" spans="1:29" ht="16">
      <c r="A4722" s="150" t="s">
        <v>5488</v>
      </c>
      <c r="B4722" s="140" t="s">
        <v>3</v>
      </c>
      <c r="C4722" s="140">
        <v>0</v>
      </c>
      <c r="D4722" s="140" t="s">
        <v>4</v>
      </c>
      <c r="E4722" s="140" t="s">
        <v>4</v>
      </c>
      <c r="F4722" s="141">
        <v>2</v>
      </c>
      <c r="G4722" s="141">
        <v>1</v>
      </c>
      <c r="H4722" s="141">
        <v>2</v>
      </c>
      <c r="I4722" s="140" t="s">
        <v>13</v>
      </c>
      <c r="J4722" s="142">
        <v>84.2</v>
      </c>
      <c r="K4722" s="143">
        <v>5986.55</v>
      </c>
      <c r="L4722" s="140" t="s">
        <v>5</v>
      </c>
      <c r="M4722" s="144">
        <f>'mytable_customer_details (2)'!$K1883/'mytable_customer_details (2)'!$J1883</f>
        <v>41.334143377885788</v>
      </c>
      <c r="N4722" s="188">
        <f>INT(Table15[[#This Row],[Tenure]])</f>
        <v>41</v>
      </c>
      <c r="O4722" s="151">
        <f>IF(D4722="Yes",1,IF(D4722 ="NO",0))</f>
        <v>1</v>
      </c>
      <c r="P4722" s="145">
        <f>IF(E4723="Yes", 1,IF(E4723="No",0))</f>
        <v>0</v>
      </c>
      <c r="Q4722" s="146">
        <f>IF(B4722 = "female", 1,IF(B4722 = "male",0))</f>
        <v>1</v>
      </c>
      <c r="R4722" s="146">
        <f>IF(E4722 = "Yes", 1,0)</f>
        <v>1</v>
      </c>
      <c r="S4722" s="146" t="b">
        <f>Table15[phone_service]&gt;0</f>
        <v>1</v>
      </c>
      <c r="T4722" s="146" t="b">
        <f>Table15[internet_service]&gt;0</f>
        <v>1</v>
      </c>
      <c r="U4722" s="146" t="b">
        <f>IF(Table15[[#This Row],[has_phone]],Table15[[#This Row],[has_internet]])</f>
        <v>1</v>
      </c>
      <c r="V4722" s="147">
        <f>IF(AND(D4722="Yes",E4722="Yes"),3, IF(AND(E4722="Yes", D4722="No"),2, IF(AND(D4722="Yes",E4722="No"),1,IF(AND(E4722="No", D4722="No"),0))))</f>
        <v>3</v>
      </c>
      <c r="W4722" s="148">
        <f ca="1">EDATE(TODAY(),-'mytable_customer_details (2)'!$M1883)</f>
        <v>41575</v>
      </c>
      <c r="X4722" s="147">
        <f>'mytable_customer_details (2)'!$K1883/'mytable_customer_details (2)'!$M1883</f>
        <v>24.065461735627974</v>
      </c>
      <c r="Y4722" s="147" t="str">
        <f>VLOOKUP(H:H,Table2_ContractType!A:B,2,0)</f>
        <v>2 Year</v>
      </c>
      <c r="Z4722" s="147" t="str">
        <f>VLOOKUP(F:F,Table3_PhoneService!A:B,2,0)</f>
        <v>Two or More Lines</v>
      </c>
      <c r="AA4722" s="147" t="str">
        <f>VLOOKUP(G:G,Table4_InternetService!A:B,2,0)</f>
        <v>DSL</v>
      </c>
      <c r="AB47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2" s="192"/>
    </row>
    <row r="4723" spans="1:29" ht="16">
      <c r="A4723" s="150" t="s">
        <v>2201</v>
      </c>
      <c r="B4723" s="140" t="s">
        <v>9</v>
      </c>
      <c r="C4723" s="140">
        <v>0</v>
      </c>
      <c r="D4723" s="140" t="s">
        <v>4</v>
      </c>
      <c r="E4723" s="140" t="s">
        <v>5</v>
      </c>
      <c r="F4723" s="141">
        <v>2</v>
      </c>
      <c r="G4723" s="141">
        <v>1</v>
      </c>
      <c r="H4723" s="141">
        <v>2</v>
      </c>
      <c r="I4723" s="140" t="s">
        <v>17</v>
      </c>
      <c r="J4723" s="142">
        <v>84.2</v>
      </c>
      <c r="K4723" s="143">
        <v>5956.85</v>
      </c>
      <c r="L4723" s="140" t="s">
        <v>5</v>
      </c>
      <c r="M4723" s="144">
        <f>'mytable_customer_details (2)'!$K3530/'mytable_customer_details (2)'!$J3530</f>
        <v>34.177556818181813</v>
      </c>
      <c r="N4723" s="188">
        <f>INT(Table15[[#This Row],[Tenure]])</f>
        <v>34</v>
      </c>
      <c r="O4723" s="151">
        <f>IF(D4723="Yes",1,IF(D4723 ="NO",0))</f>
        <v>1</v>
      </c>
      <c r="P4723" s="145">
        <f>IF(E4724="Yes", 1,IF(E4724="No",0))</f>
        <v>1</v>
      </c>
      <c r="Q4723" s="146">
        <f>IF(B4723 = "female", 1,IF(B4723 = "male",0))</f>
        <v>0</v>
      </c>
      <c r="R4723" s="146">
        <f>IF(E4723 = "Yes", 1,0)</f>
        <v>0</v>
      </c>
      <c r="S4723" s="146" t="b">
        <f>Table15[phone_service]&gt;0</f>
        <v>1</v>
      </c>
      <c r="T4723" s="146" t="b">
        <f>Table15[internet_service]&gt;0</f>
        <v>1</v>
      </c>
      <c r="U4723" s="146" t="b">
        <f>IF(Table15[[#This Row],[has_phone]],Table15[[#This Row],[has_internet]])</f>
        <v>1</v>
      </c>
      <c r="V4723" s="147">
        <f>IF(AND(D4723="Yes",E4723="Yes"),3, IF(AND(E4723="Yes", D4723="No"),2, IF(AND(D4723="Yes",E4723="No"),1,IF(AND(E4723="No", D4723="No"),0))))</f>
        <v>1</v>
      </c>
      <c r="W4723" s="148">
        <f ca="1">EDATE(TODAY(),-'mytable_customer_details (2)'!$M3530)</f>
        <v>43248</v>
      </c>
      <c r="X4723" s="147">
        <f>'mytable_customer_details (2)'!$K3530/'mytable_customer_details (2)'!$M3530</f>
        <v>160.24493922590042</v>
      </c>
      <c r="Y4723" s="147" t="str">
        <f>VLOOKUP(H:H,Table2_ContractType!A:B,2,0)</f>
        <v>2 Year</v>
      </c>
      <c r="Z4723" s="147" t="str">
        <f>VLOOKUP(F:F,Table3_PhoneService!A:B,2,0)</f>
        <v>Two or More Lines</v>
      </c>
      <c r="AA4723" s="147" t="str">
        <f>VLOOKUP(G:G,Table4_InternetService!A:B,2,0)</f>
        <v>DSL</v>
      </c>
      <c r="AB47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3" s="192"/>
    </row>
    <row r="4724" spans="1:29" ht="16">
      <c r="A4724" s="150" t="s">
        <v>229</v>
      </c>
      <c r="B4724" s="140" t="s">
        <v>9</v>
      </c>
      <c r="C4724" s="140">
        <v>0</v>
      </c>
      <c r="D4724" s="140" t="s">
        <v>4</v>
      </c>
      <c r="E4724" s="140" t="s">
        <v>4</v>
      </c>
      <c r="F4724" s="141">
        <v>2</v>
      </c>
      <c r="G4724" s="141">
        <v>1</v>
      </c>
      <c r="H4724" s="141">
        <v>2</v>
      </c>
      <c r="I4724" s="140" t="s">
        <v>13</v>
      </c>
      <c r="J4724" s="142">
        <v>84.2</v>
      </c>
      <c r="K4724" s="143">
        <v>5324.5</v>
      </c>
      <c r="L4724" s="140" t="s">
        <v>5</v>
      </c>
      <c r="M4724" s="144">
        <f>'mytable_customer_details (2)'!$K1379/'mytable_customer_details (2)'!$J1379</f>
        <v>68.871743486973941</v>
      </c>
      <c r="N4724" s="188">
        <f>INT(Table15[[#This Row],[Tenure]])</f>
        <v>68</v>
      </c>
      <c r="O4724" s="151">
        <f>IF(D4724="Yes",1,IF(D4724 ="NO",0))</f>
        <v>1</v>
      </c>
      <c r="P4724" s="145">
        <f>IF(E4725="Yes", 1,IF(E4725="No",0))</f>
        <v>1</v>
      </c>
      <c r="Q4724" s="146">
        <f>IF(B4724 = "female", 1,IF(B4724 = "male",0))</f>
        <v>0</v>
      </c>
      <c r="R4724" s="146">
        <f>IF(E4724 = "Yes", 1,0)</f>
        <v>1</v>
      </c>
      <c r="S4724" s="146" t="b">
        <f>Table15[phone_service]&gt;0</f>
        <v>1</v>
      </c>
      <c r="T4724" s="146" t="b">
        <f>Table15[internet_service]&gt;0</f>
        <v>1</v>
      </c>
      <c r="U4724" s="146" t="b">
        <f>IF(Table15[[#This Row],[has_phone]],Table15[[#This Row],[has_internet]])</f>
        <v>1</v>
      </c>
      <c r="V4724" s="147">
        <f>IF(AND(D4724="Yes",E4724="Yes"),3, IF(AND(E4724="Yes", D4724="No"),2, IF(AND(D4724="Yes",E4724="No"),1,IF(AND(E4724="No", D4724="No"),0))))</f>
        <v>3</v>
      </c>
      <c r="W4724" s="148">
        <f ca="1">EDATE(TODAY(),-'mytable_customer_details (2)'!$M1379)</f>
        <v>42428</v>
      </c>
      <c r="X4724" s="147">
        <f>'mytable_customer_details (2)'!$K1379/'mytable_customer_details (2)'!$M1379</f>
        <v>40.595832530584723</v>
      </c>
      <c r="Y4724" s="147" t="str">
        <f>VLOOKUP(H:H,Table2_ContractType!A:B,2,0)</f>
        <v>2 Year</v>
      </c>
      <c r="Z4724" s="147" t="str">
        <f>VLOOKUP(F:F,Table3_PhoneService!A:B,2,0)</f>
        <v>Two or More Lines</v>
      </c>
      <c r="AA4724" s="147" t="str">
        <f>VLOOKUP(G:G,Table4_InternetService!A:B,2,0)</f>
        <v>DSL</v>
      </c>
      <c r="AB47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4" s="192"/>
    </row>
    <row r="4725" spans="1:29" ht="16">
      <c r="A4725" s="150" t="s">
        <v>6235</v>
      </c>
      <c r="B4725" s="140" t="s">
        <v>9</v>
      </c>
      <c r="C4725" s="140">
        <v>0</v>
      </c>
      <c r="D4725" s="140" t="s">
        <v>4</v>
      </c>
      <c r="E4725" s="140" t="s">
        <v>4</v>
      </c>
      <c r="F4725" s="141">
        <v>2</v>
      </c>
      <c r="G4725" s="141">
        <v>2</v>
      </c>
      <c r="H4725" s="141">
        <v>1</v>
      </c>
      <c r="I4725" s="140" t="s">
        <v>13</v>
      </c>
      <c r="J4725" s="142">
        <v>84.2</v>
      </c>
      <c r="K4725" s="143">
        <v>4299.75</v>
      </c>
      <c r="L4725" s="140" t="s">
        <v>5</v>
      </c>
      <c r="M4725" s="144">
        <f>'mytable_customer_details (2)'!$K1603/'mytable_customer_details (2)'!$J1603</f>
        <v>41.967863894139889</v>
      </c>
      <c r="N4725" s="188">
        <f>INT(Table15[[#This Row],[Tenure]])</f>
        <v>41</v>
      </c>
      <c r="O4725" s="151">
        <f>IF(D4725="Yes",1,IF(D4725 ="NO",0))</f>
        <v>1</v>
      </c>
      <c r="P4725" s="145">
        <f>IF(E4726="Yes", 1,IF(E4726="No",0))</f>
        <v>1</v>
      </c>
      <c r="Q4725" s="146">
        <f>IF(B4725 = "female", 1,IF(B4725 = "male",0))</f>
        <v>0</v>
      </c>
      <c r="R4725" s="146">
        <f>IF(E4725 = "Yes", 1,0)</f>
        <v>1</v>
      </c>
      <c r="S4725" s="146" t="b">
        <f>Table15[phone_service]&gt;0</f>
        <v>1</v>
      </c>
      <c r="T4725" s="146" t="b">
        <f>Table15[internet_service]&gt;0</f>
        <v>1</v>
      </c>
      <c r="U4725" s="146" t="b">
        <f>IF(Table15[[#This Row],[has_phone]],Table15[[#This Row],[has_internet]])</f>
        <v>1</v>
      </c>
      <c r="V4725" s="147">
        <f>IF(AND(D4725="Yes",E4725="Yes"),3, IF(AND(E4725="Yes", D4725="No"),2, IF(AND(D4725="Yes",E4725="No"),1,IF(AND(E4725="No", D4725="No"),0))))</f>
        <v>3</v>
      </c>
      <c r="W4725" s="148">
        <f ca="1">EDATE(TODAY(),-'mytable_customer_details (2)'!$M1603)</f>
        <v>43674</v>
      </c>
      <c r="X4725" s="147">
        <f>'mytable_customer_details (2)'!$K1603/'mytable_customer_details (2)'!$M1603</f>
        <v>609.63844393592672</v>
      </c>
      <c r="Y4725" s="147" t="str">
        <f>VLOOKUP(H:H,Table2_ContractType!A:B,2,0)</f>
        <v>1 Year</v>
      </c>
      <c r="Z4725" s="147" t="str">
        <f>VLOOKUP(F:F,Table3_PhoneService!A:B,2,0)</f>
        <v>Two or More Lines</v>
      </c>
      <c r="AA4725" s="147" t="str">
        <f>VLOOKUP(G:G,Table4_InternetService!A:B,2,0)</f>
        <v>Fiber Optic</v>
      </c>
      <c r="AB47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5" s="192"/>
    </row>
    <row r="4726" spans="1:29" ht="16">
      <c r="A4726" s="150" t="s">
        <v>3611</v>
      </c>
      <c r="B4726" s="140" t="s">
        <v>9</v>
      </c>
      <c r="C4726" s="140">
        <v>1</v>
      </c>
      <c r="D4726" s="140" t="s">
        <v>4</v>
      </c>
      <c r="E4726" s="140" t="s">
        <v>4</v>
      </c>
      <c r="F4726" s="141">
        <v>2</v>
      </c>
      <c r="G4726" s="141">
        <v>2</v>
      </c>
      <c r="H4726" s="141">
        <v>0</v>
      </c>
      <c r="I4726" s="140" t="s">
        <v>7</v>
      </c>
      <c r="J4726" s="142">
        <v>84.2</v>
      </c>
      <c r="K4726" s="143">
        <v>4146.05</v>
      </c>
      <c r="L4726" s="140" t="s">
        <v>4</v>
      </c>
      <c r="M4726" s="144">
        <f>'mytable_customer_details (2)'!$K6085/'mytable_customer_details (2)'!$J6085</f>
        <v>58.912060301507537</v>
      </c>
      <c r="N4726" s="188">
        <f>INT(Table15[[#This Row],[Tenure]])</f>
        <v>58</v>
      </c>
      <c r="O4726" s="151">
        <f>IF(D4726="Yes",1,IF(D4726 ="NO",0))</f>
        <v>1</v>
      </c>
      <c r="P4726" s="145">
        <f>IF(E4727="Yes", 1,IF(E4727="No",0))</f>
        <v>0</v>
      </c>
      <c r="Q4726" s="146">
        <f>IF(B4726 = "female", 1,IF(B4726 = "male",0))</f>
        <v>0</v>
      </c>
      <c r="R4726" s="146">
        <f>IF(E4726 = "Yes", 1,0)</f>
        <v>1</v>
      </c>
      <c r="S4726" s="146" t="b">
        <f>Table15[phone_service]&gt;0</f>
        <v>1</v>
      </c>
      <c r="T4726" s="146" t="b">
        <f>Table15[internet_service]&gt;0</f>
        <v>1</v>
      </c>
      <c r="U4726" s="146" t="b">
        <f>IF(Table15[[#This Row],[has_phone]],Table15[[#This Row],[has_internet]])</f>
        <v>1</v>
      </c>
      <c r="V4726" s="147">
        <f>IF(AND(D4726="Yes",E4726="Yes"),3, IF(AND(E4726="Yes", D4726="No"),2, IF(AND(D4726="Yes",E4726="No"),1,IF(AND(E4726="No", D4726="No"),0))))</f>
        <v>3</v>
      </c>
      <c r="W4726" s="148">
        <f ca="1">EDATE(TODAY(),-'mytable_customer_details (2)'!$M6085)</f>
        <v>43309</v>
      </c>
      <c r="X4726" s="147">
        <f>'mytable_customer_details (2)'!$K6085/'mytable_customer_details (2)'!$M6085</f>
        <v>420.44750865674331</v>
      </c>
      <c r="Y4726" s="147" t="str">
        <f>VLOOKUP(H:H,Table2_ContractType!A:B,2,0)</f>
        <v>Month-to-Month</v>
      </c>
      <c r="Z4726" s="147" t="str">
        <f>VLOOKUP(F:F,Table3_PhoneService!A:B,2,0)</f>
        <v>Two or More Lines</v>
      </c>
      <c r="AA4726" s="147" t="str">
        <f>VLOOKUP(G:G,Table4_InternetService!A:B,2,0)</f>
        <v>Fiber Optic</v>
      </c>
      <c r="AB47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6" s="192"/>
    </row>
    <row r="4727" spans="1:29" ht="16">
      <c r="A4727" s="150" t="s">
        <v>6847</v>
      </c>
      <c r="B4727" s="140" t="s">
        <v>9</v>
      </c>
      <c r="C4727" s="140">
        <v>1</v>
      </c>
      <c r="D4727" s="140" t="s">
        <v>4</v>
      </c>
      <c r="E4727" s="140" t="s">
        <v>5</v>
      </c>
      <c r="F4727" s="141">
        <v>1</v>
      </c>
      <c r="G4727" s="141">
        <v>2</v>
      </c>
      <c r="H4727" s="141">
        <v>0</v>
      </c>
      <c r="I4727" s="140" t="s">
        <v>7</v>
      </c>
      <c r="J4727" s="142">
        <v>84.2</v>
      </c>
      <c r="K4727" s="143">
        <v>519.15</v>
      </c>
      <c r="L4727" s="140" t="s">
        <v>4</v>
      </c>
      <c r="M4727" s="144">
        <f>'mytable_customer_details (2)'!$K4153/'mytable_customer_details (2)'!$J4153</f>
        <v>40.985322271857051</v>
      </c>
      <c r="N4727" s="188">
        <f>INT(Table15[[#This Row],[Tenure]])</f>
        <v>40</v>
      </c>
      <c r="O4727" s="151">
        <f>IF(D4727="Yes",1,IF(D4727 ="NO",0))</f>
        <v>1</v>
      </c>
      <c r="P4727" s="145">
        <f>IF(E4728="Yes", 1,IF(E4728="No",0))</f>
        <v>0</v>
      </c>
      <c r="Q4727" s="146">
        <f>IF(B4727 = "female", 1,IF(B4727 = "male",0))</f>
        <v>0</v>
      </c>
      <c r="R4727" s="146">
        <f>IF(E4727 = "Yes", 1,0)</f>
        <v>0</v>
      </c>
      <c r="S4727" s="146" t="b">
        <f>Table15[phone_service]&gt;0</f>
        <v>1</v>
      </c>
      <c r="T4727" s="146" t="b">
        <f>Table15[internet_service]&gt;0</f>
        <v>1</v>
      </c>
      <c r="U4727" s="146" t="b">
        <f>IF(Table15[[#This Row],[has_phone]],Table15[[#This Row],[has_internet]])</f>
        <v>1</v>
      </c>
      <c r="V4727" s="147">
        <f>IF(AND(D4727="Yes",E4727="Yes"),3, IF(AND(E4727="Yes", D4727="No"),2, IF(AND(D4727="Yes",E4727="No"),1,IF(AND(E4727="No", D4727="No"),0))))</f>
        <v>1</v>
      </c>
      <c r="W4727" s="148">
        <f ca="1">EDATE(TODAY(),-'mytable_customer_details (2)'!$M4153)</f>
        <v>41514</v>
      </c>
      <c r="X4727" s="147">
        <f>'mytable_customer_details (2)'!$K4153/'mytable_customer_details (2)'!$M4153</f>
        <v>44.285385103656417</v>
      </c>
      <c r="Y4727" s="147" t="str">
        <f>VLOOKUP(H:H,Table2_ContractType!A:B,2,0)</f>
        <v>Month-to-Month</v>
      </c>
      <c r="Z4727" s="147" t="str">
        <f>VLOOKUP(F:F,Table3_PhoneService!A:B,2,0)</f>
        <v>One Line</v>
      </c>
      <c r="AA4727" s="147" t="str">
        <f>VLOOKUP(G:G,Table4_InternetService!A:B,2,0)</f>
        <v>Fiber Optic</v>
      </c>
      <c r="AB47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7" s="192"/>
    </row>
    <row r="4728" spans="1:29" ht="16">
      <c r="A4728" s="150" t="s">
        <v>5531</v>
      </c>
      <c r="B4728" s="140" t="s">
        <v>3</v>
      </c>
      <c r="C4728" s="140">
        <v>0</v>
      </c>
      <c r="D4728" s="140" t="s">
        <v>5</v>
      </c>
      <c r="E4728" s="140" t="s">
        <v>5</v>
      </c>
      <c r="F4728" s="141">
        <v>2</v>
      </c>
      <c r="G4728" s="141">
        <v>2</v>
      </c>
      <c r="H4728" s="141">
        <v>1</v>
      </c>
      <c r="I4728" s="140" t="s">
        <v>17</v>
      </c>
      <c r="J4728" s="142">
        <v>84.25</v>
      </c>
      <c r="K4728" s="143">
        <v>4589.8500000000004</v>
      </c>
      <c r="L4728" s="140" t="s">
        <v>5</v>
      </c>
      <c r="M4728" s="144">
        <f>'mytable_customer_details (2)'!$K5703/'mytable_customer_details (2)'!$J5703</f>
        <v>7.1077085533262938</v>
      </c>
      <c r="N4728" s="188">
        <f>INT(Table15[[#This Row],[Tenure]])</f>
        <v>7</v>
      </c>
      <c r="O4728" s="151">
        <f>IF(D4728="Yes",1,IF(D4728 ="NO",0))</f>
        <v>0</v>
      </c>
      <c r="P4728" s="145">
        <f>IF(E4729="Yes", 1,IF(E4729="No",0))</f>
        <v>0</v>
      </c>
      <c r="Q4728" s="146">
        <f>IF(B4728 = "female", 1,IF(B4728 = "male",0))</f>
        <v>1</v>
      </c>
      <c r="R4728" s="146">
        <f>IF(E4728 = "Yes", 1,0)</f>
        <v>0</v>
      </c>
      <c r="S4728" s="146" t="b">
        <f>Table15[phone_service]&gt;0</f>
        <v>1</v>
      </c>
      <c r="T4728" s="146" t="b">
        <f>Table15[internet_service]&gt;0</f>
        <v>1</v>
      </c>
      <c r="U4728" s="146" t="b">
        <f>IF(Table15[[#This Row],[has_phone]],Table15[[#This Row],[has_internet]])</f>
        <v>1</v>
      </c>
      <c r="V4728" s="147">
        <f>IF(AND(D4728="Yes",E4728="Yes"),3, IF(AND(E4728="Yes", D4728="No"),2, IF(AND(D4728="Yes",E4728="No"),1,IF(AND(E4728="No", D4728="No"),0))))</f>
        <v>0</v>
      </c>
      <c r="W4728" s="148">
        <f ca="1">EDATE(TODAY(),-'mytable_customer_details (2)'!$M5703)</f>
        <v>43309</v>
      </c>
      <c r="X4728" s="147">
        <f>'mytable_customer_details (2)'!$K5703/'mytable_customer_details (2)'!$M5703</f>
        <v>48.965755855216472</v>
      </c>
      <c r="Y4728" s="147" t="str">
        <f>VLOOKUP(H:H,Table2_ContractType!A:B,2,0)</f>
        <v>1 Year</v>
      </c>
      <c r="Z4728" s="147" t="str">
        <f>VLOOKUP(F:F,Table3_PhoneService!A:B,2,0)</f>
        <v>Two or More Lines</v>
      </c>
      <c r="AA4728" s="147" t="str">
        <f>VLOOKUP(G:G,Table4_InternetService!A:B,2,0)</f>
        <v>Fiber Optic</v>
      </c>
      <c r="AB47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8" s="192"/>
    </row>
    <row r="4729" spans="1:29" ht="16">
      <c r="A4729" s="150" t="s">
        <v>5989</v>
      </c>
      <c r="B4729" s="140" t="s">
        <v>3</v>
      </c>
      <c r="C4729" s="140">
        <v>0</v>
      </c>
      <c r="D4729" s="140" t="s">
        <v>5</v>
      </c>
      <c r="E4729" s="140" t="s">
        <v>5</v>
      </c>
      <c r="F4729" s="141">
        <v>2</v>
      </c>
      <c r="G4729" s="141">
        <v>2</v>
      </c>
      <c r="H4729" s="141">
        <v>0</v>
      </c>
      <c r="I4729" s="140" t="s">
        <v>10</v>
      </c>
      <c r="J4729" s="142">
        <v>84.25</v>
      </c>
      <c r="K4729" s="143">
        <v>3847.6</v>
      </c>
      <c r="L4729" s="140" t="s">
        <v>5</v>
      </c>
      <c r="M4729" s="144">
        <f>'mytable_customer_details (2)'!$K148/'mytable_customer_details (2)'!$J148</f>
        <v>7.8863049095607227</v>
      </c>
      <c r="N4729" s="188">
        <f>INT(Table15[[#This Row],[Tenure]])</f>
        <v>7</v>
      </c>
      <c r="O4729" s="151">
        <f>IF(D4729="Yes",1,IF(D4729 ="NO",0))</f>
        <v>0</v>
      </c>
      <c r="P4729" s="145">
        <f>IF(E4730="Yes", 1,IF(E4730="No",0))</f>
        <v>0</v>
      </c>
      <c r="Q4729" s="146">
        <f>IF(B4729 = "female", 1,IF(B4729 = "male",0))</f>
        <v>1</v>
      </c>
      <c r="R4729" s="146">
        <f>IF(E4729 = "Yes", 1,0)</f>
        <v>0</v>
      </c>
      <c r="S4729" s="146" t="b">
        <f>Table15[phone_service]&gt;0</f>
        <v>1</v>
      </c>
      <c r="T4729" s="146" t="b">
        <f>Table15[internet_service]&gt;0</f>
        <v>1</v>
      </c>
      <c r="U4729" s="146" t="b">
        <f>IF(Table15[[#This Row],[has_phone]],Table15[[#This Row],[has_internet]])</f>
        <v>1</v>
      </c>
      <c r="V4729" s="147">
        <f>IF(AND(D4729="Yes",E4729="Yes"),3, IF(AND(E4729="Yes", D4729="No"),2, IF(AND(D4729="Yes",E4729="No"),1,IF(AND(E4729="No", D4729="No"),0))))</f>
        <v>0</v>
      </c>
      <c r="W4729" s="148">
        <f ca="1">EDATE(TODAY(),-'mytable_customer_details (2)'!$M148)</f>
        <v>42244</v>
      </c>
      <c r="X4729" s="147">
        <f>'mytable_customer_details (2)'!$K148/'mytable_customer_details (2)'!$M148</f>
        <v>3.119965444423114</v>
      </c>
      <c r="Y4729" s="147" t="str">
        <f>VLOOKUP(H:H,Table2_ContractType!A:B,2,0)</f>
        <v>Month-to-Month</v>
      </c>
      <c r="Z4729" s="147" t="str">
        <f>VLOOKUP(F:F,Table3_PhoneService!A:B,2,0)</f>
        <v>Two or More Lines</v>
      </c>
      <c r="AA4729" s="147" t="str">
        <f>VLOOKUP(G:G,Table4_InternetService!A:B,2,0)</f>
        <v>Fiber Optic</v>
      </c>
      <c r="AB47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29" s="192"/>
    </row>
    <row r="4730" spans="1:29" ht="16">
      <c r="A4730" s="150" t="s">
        <v>181</v>
      </c>
      <c r="B4730" s="140" t="s">
        <v>9</v>
      </c>
      <c r="C4730" s="140">
        <v>0</v>
      </c>
      <c r="D4730" s="140" t="s">
        <v>4</v>
      </c>
      <c r="E4730" s="140" t="s">
        <v>5</v>
      </c>
      <c r="F4730" s="141">
        <v>1</v>
      </c>
      <c r="G4730" s="141">
        <v>2</v>
      </c>
      <c r="H4730" s="141">
        <v>1</v>
      </c>
      <c r="I4730" s="140" t="s">
        <v>13</v>
      </c>
      <c r="J4730" s="142">
        <v>84.25</v>
      </c>
      <c r="K4730" s="143">
        <v>3539.25</v>
      </c>
      <c r="L4730" s="140" t="s">
        <v>5</v>
      </c>
      <c r="M4730" s="144">
        <f>'mytable_customer_details (2)'!$K5439/'mytable_customer_details (2)'!$J5439</f>
        <v>48.003844041735313</v>
      </c>
      <c r="N4730" s="188">
        <f>INT(Table15[[#This Row],[Tenure]])</f>
        <v>48</v>
      </c>
      <c r="O4730" s="151">
        <f>IF(D4730="Yes",1,IF(D4730 ="NO",0))</f>
        <v>1</v>
      </c>
      <c r="P4730" s="145">
        <f>IF(E4731="Yes", 1,IF(E4731="No",0))</f>
        <v>0</v>
      </c>
      <c r="Q4730" s="146">
        <f>IF(B4730 = "female", 1,IF(B4730 = "male",0))</f>
        <v>0</v>
      </c>
      <c r="R4730" s="146">
        <f>IF(E4730 = "Yes", 1,0)</f>
        <v>0</v>
      </c>
      <c r="S4730" s="146" t="b">
        <f>Table15[phone_service]&gt;0</f>
        <v>1</v>
      </c>
      <c r="T4730" s="146" t="b">
        <f>Table15[internet_service]&gt;0</f>
        <v>1</v>
      </c>
      <c r="U4730" s="146" t="b">
        <f>IF(Table15[[#This Row],[has_phone]],Table15[[#This Row],[has_internet]])</f>
        <v>1</v>
      </c>
      <c r="V4730" s="147">
        <f>IF(AND(D4730="Yes",E4730="Yes"),3, IF(AND(E4730="Yes", D4730="No"),2, IF(AND(D4730="Yes",E4730="No"),1,IF(AND(E4730="No", D4730="No"),0))))</f>
        <v>1</v>
      </c>
      <c r="W4730" s="148">
        <f ca="1">EDATE(TODAY(),-'mytable_customer_details (2)'!$M5439)</f>
        <v>43248</v>
      </c>
      <c r="X4730" s="147">
        <f>'mytable_customer_details (2)'!$K5439/'mytable_customer_details (2)'!$M5439</f>
        <v>280.73389723177127</v>
      </c>
      <c r="Y4730" s="147" t="str">
        <f>VLOOKUP(H:H,Table2_ContractType!A:B,2,0)</f>
        <v>1 Year</v>
      </c>
      <c r="Z4730" s="147" t="str">
        <f>VLOOKUP(F:F,Table3_PhoneService!A:B,2,0)</f>
        <v>One Line</v>
      </c>
      <c r="AA4730" s="147" t="str">
        <f>VLOOKUP(G:G,Table4_InternetService!A:B,2,0)</f>
        <v>Fiber Optic</v>
      </c>
      <c r="AB47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0" s="192"/>
    </row>
    <row r="4731" spans="1:29" ht="16">
      <c r="A4731" s="150" t="s">
        <v>1797</v>
      </c>
      <c r="B4731" s="140" t="s">
        <v>3</v>
      </c>
      <c r="C4731" s="140">
        <v>0</v>
      </c>
      <c r="D4731" s="140" t="s">
        <v>5</v>
      </c>
      <c r="E4731" s="140" t="s">
        <v>5</v>
      </c>
      <c r="F4731" s="141">
        <v>1</v>
      </c>
      <c r="G4731" s="141">
        <v>2</v>
      </c>
      <c r="H4731" s="141">
        <v>0</v>
      </c>
      <c r="I4731" s="140" t="s">
        <v>17</v>
      </c>
      <c r="J4731" s="142">
        <v>84.25</v>
      </c>
      <c r="K4731" s="143">
        <v>3264.5</v>
      </c>
      <c r="L4731" s="140" t="s">
        <v>4</v>
      </c>
      <c r="M4731" s="144">
        <f>'mytable_customer_details (2)'!$K5334/'mytable_customer_details (2)'!$J5334</f>
        <v>69.818736141906868</v>
      </c>
      <c r="N4731" s="188">
        <f>INT(Table15[[#This Row],[Tenure]])</f>
        <v>69</v>
      </c>
      <c r="O4731" s="151">
        <f>IF(D4731="Yes",1,IF(D4731 ="NO",0))</f>
        <v>0</v>
      </c>
      <c r="P4731" s="145">
        <f>IF(E4732="Yes", 1,IF(E4732="No",0))</f>
        <v>0</v>
      </c>
      <c r="Q4731" s="146">
        <f>IF(B4731 = "female", 1,IF(B4731 = "male",0))</f>
        <v>1</v>
      </c>
      <c r="R4731" s="146">
        <f>IF(E4731 = "Yes", 1,0)</f>
        <v>0</v>
      </c>
      <c r="S4731" s="146" t="b">
        <f>Table15[phone_service]&gt;0</f>
        <v>1</v>
      </c>
      <c r="T4731" s="146" t="b">
        <f>Table15[internet_service]&gt;0</f>
        <v>1</v>
      </c>
      <c r="U4731" s="146" t="b">
        <f>IF(Table15[[#This Row],[has_phone]],Table15[[#This Row],[has_internet]])</f>
        <v>1</v>
      </c>
      <c r="V4731" s="147">
        <f>IF(AND(D4731="Yes",E4731="Yes"),3, IF(AND(E4731="Yes", D4731="No"),2, IF(AND(D4731="Yes",E4731="No"),1,IF(AND(E4731="No", D4731="No"),0))))</f>
        <v>0</v>
      </c>
      <c r="W4731" s="148">
        <f ca="1">EDATE(TODAY(),-'mytable_customer_details (2)'!$M5334)</f>
        <v>42518</v>
      </c>
      <c r="X4731" s="147">
        <f>'mytable_customer_details (2)'!$K5334/'mytable_customer_details (2)'!$M5334</f>
        <v>160.99459082063336</v>
      </c>
      <c r="Y4731" s="147" t="str">
        <f>VLOOKUP(H:H,Table2_ContractType!A:B,2,0)</f>
        <v>Month-to-Month</v>
      </c>
      <c r="Z4731" s="147" t="str">
        <f>VLOOKUP(F:F,Table3_PhoneService!A:B,2,0)</f>
        <v>One Line</v>
      </c>
      <c r="AA4731" s="147" t="str">
        <f>VLOOKUP(G:G,Table4_InternetService!A:B,2,0)</f>
        <v>Fiber Optic</v>
      </c>
      <c r="AB47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1" s="192"/>
    </row>
    <row r="4732" spans="1:29" ht="16">
      <c r="A4732" s="150" t="s">
        <v>637</v>
      </c>
      <c r="B4732" s="140" t="s">
        <v>9</v>
      </c>
      <c r="C4732" s="140">
        <v>0</v>
      </c>
      <c r="D4732" s="140" t="s">
        <v>4</v>
      </c>
      <c r="E4732" s="140" t="s">
        <v>5</v>
      </c>
      <c r="F4732" s="141">
        <v>2</v>
      </c>
      <c r="G4732" s="141">
        <v>2</v>
      </c>
      <c r="H4732" s="141">
        <v>0</v>
      </c>
      <c r="I4732" s="140" t="s">
        <v>7</v>
      </c>
      <c r="J4732" s="142">
        <v>84.25</v>
      </c>
      <c r="K4732" s="143">
        <v>1968.1</v>
      </c>
      <c r="L4732" s="140" t="s">
        <v>5</v>
      </c>
      <c r="M4732" s="144">
        <f>'mytable_customer_details (2)'!$K3538/'mytable_customer_details (2)'!$J3538</f>
        <v>1</v>
      </c>
      <c r="N4732" s="188">
        <f>INT(Table15[[#This Row],[Tenure]])</f>
        <v>1</v>
      </c>
      <c r="O4732" s="151">
        <f>IF(D4732="Yes",1,IF(D4732 ="NO",0))</f>
        <v>1</v>
      </c>
      <c r="P4732" s="145">
        <f>IF(E4733="Yes", 1,IF(E4733="No",0))</f>
        <v>0</v>
      </c>
      <c r="Q4732" s="146">
        <f>IF(B4732 = "female", 1,IF(B4732 = "male",0))</f>
        <v>0</v>
      </c>
      <c r="R4732" s="146">
        <f>IF(E4732 = "Yes", 1,0)</f>
        <v>0</v>
      </c>
      <c r="S4732" s="146" t="b">
        <f>Table15[phone_service]&gt;0</f>
        <v>1</v>
      </c>
      <c r="T4732" s="146" t="b">
        <f>Table15[internet_service]&gt;0</f>
        <v>1</v>
      </c>
      <c r="U4732" s="146" t="b">
        <f>IF(Table15[[#This Row],[has_phone]],Table15[[#This Row],[has_internet]])</f>
        <v>1</v>
      </c>
      <c r="V4732" s="147">
        <f>IF(AND(D4732="Yes",E4732="Yes"),3, IF(AND(E4732="Yes", D4732="No"),2, IF(AND(D4732="Yes",E4732="No"),1,IF(AND(E4732="No", D4732="No"),0))))</f>
        <v>1</v>
      </c>
      <c r="W4732" s="148">
        <f ca="1">EDATE(TODAY(),-'mytable_customer_details (2)'!$M3538)</f>
        <v>43674</v>
      </c>
      <c r="X4732" s="147">
        <f>'mytable_customer_details (2)'!$K3538/'mytable_customer_details (2)'!$M3538</f>
        <v>70.400000000000006</v>
      </c>
      <c r="Y4732" s="147" t="str">
        <f>VLOOKUP(H:H,Table2_ContractType!A:B,2,0)</f>
        <v>Month-to-Month</v>
      </c>
      <c r="Z4732" s="147" t="str">
        <f>VLOOKUP(F:F,Table3_PhoneService!A:B,2,0)</f>
        <v>Two or More Lines</v>
      </c>
      <c r="AA4732" s="147" t="str">
        <f>VLOOKUP(G:G,Table4_InternetService!A:B,2,0)</f>
        <v>Fiber Optic</v>
      </c>
      <c r="AB47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2" s="192"/>
    </row>
    <row r="4733" spans="1:29" ht="16">
      <c r="A4733" s="150" t="s">
        <v>6590</v>
      </c>
      <c r="B4733" s="140" t="s">
        <v>9</v>
      </c>
      <c r="C4733" s="140">
        <v>0</v>
      </c>
      <c r="D4733" s="140" t="s">
        <v>5</v>
      </c>
      <c r="E4733" s="140" t="s">
        <v>5</v>
      </c>
      <c r="F4733" s="141">
        <v>2</v>
      </c>
      <c r="G4733" s="141">
        <v>1</v>
      </c>
      <c r="H4733" s="141">
        <v>2</v>
      </c>
      <c r="I4733" s="140" t="s">
        <v>17</v>
      </c>
      <c r="J4733" s="142">
        <v>84.3</v>
      </c>
      <c r="K4733" s="143">
        <v>5997.1</v>
      </c>
      <c r="L4733" s="140" t="s">
        <v>5</v>
      </c>
      <c r="M4733" s="144">
        <f>'mytable_customer_details (2)'!$K2769/'mytable_customer_details (2)'!$J2769</f>
        <v>65.346255506607932</v>
      </c>
      <c r="N4733" s="188">
        <f>INT(Table15[[#This Row],[Tenure]])</f>
        <v>65</v>
      </c>
      <c r="O4733" s="151">
        <f>IF(D4733="Yes",1,IF(D4733 ="NO",0))</f>
        <v>0</v>
      </c>
      <c r="P4733" s="145">
        <f>IF(E4734="Yes", 1,IF(E4734="No",0))</f>
        <v>0</v>
      </c>
      <c r="Q4733" s="146">
        <f>IF(B4733 = "female", 1,IF(B4733 = "male",0))</f>
        <v>0</v>
      </c>
      <c r="R4733" s="146">
        <f>IF(E4733 = "Yes", 1,0)</f>
        <v>0</v>
      </c>
      <c r="S4733" s="146" t="b">
        <f>Table15[phone_service]&gt;0</f>
        <v>1</v>
      </c>
      <c r="T4733" s="146" t="b">
        <f>Table15[internet_service]&gt;0</f>
        <v>1</v>
      </c>
      <c r="U4733" s="146" t="b">
        <f>IF(Table15[[#This Row],[has_phone]],Table15[[#This Row],[has_internet]])</f>
        <v>1</v>
      </c>
      <c r="V4733" s="147">
        <f>IF(AND(D4733="Yes",E4733="Yes"),3, IF(AND(E4733="Yes", D4733="No"),2, IF(AND(D4733="Yes",E4733="No"),1,IF(AND(E4733="No", D4733="No"),0))))</f>
        <v>0</v>
      </c>
      <c r="W4733" s="148">
        <f ca="1">EDATE(TODAY(),-'mytable_customer_details (2)'!$M2769)</f>
        <v>41726</v>
      </c>
      <c r="X4733" s="147">
        <f>'mytable_customer_details (2)'!$K2769/'mytable_customer_details (2)'!$M2769</f>
        <v>56.877666189963527</v>
      </c>
      <c r="Y4733" s="147" t="str">
        <f>VLOOKUP(H:H,Table2_ContractType!A:B,2,0)</f>
        <v>2 Year</v>
      </c>
      <c r="Z4733" s="147" t="str">
        <f>VLOOKUP(F:F,Table3_PhoneService!A:B,2,0)</f>
        <v>Two or More Lines</v>
      </c>
      <c r="AA4733" s="147" t="str">
        <f>VLOOKUP(G:G,Table4_InternetService!A:B,2,0)</f>
        <v>DSL</v>
      </c>
      <c r="AB47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3" s="192"/>
    </row>
    <row r="4734" spans="1:29" ht="16">
      <c r="A4734" s="150" t="s">
        <v>154</v>
      </c>
      <c r="B4734" s="140" t="s">
        <v>9</v>
      </c>
      <c r="C4734" s="140">
        <v>0</v>
      </c>
      <c r="D4734" s="140" t="s">
        <v>5</v>
      </c>
      <c r="E4734" s="140" t="s">
        <v>5</v>
      </c>
      <c r="F4734" s="141">
        <v>2</v>
      </c>
      <c r="G4734" s="141">
        <v>2</v>
      </c>
      <c r="H4734" s="141">
        <v>1</v>
      </c>
      <c r="I4734" s="140" t="s">
        <v>17</v>
      </c>
      <c r="J4734" s="142">
        <v>84.3</v>
      </c>
      <c r="K4734" s="143">
        <v>5289.05</v>
      </c>
      <c r="L4734" s="140" t="s">
        <v>5</v>
      </c>
      <c r="M4734" s="144">
        <f>'mytable_customer_details (2)'!$K1808/'mytable_customer_details (2)'!$J1808</f>
        <v>59.934615384615377</v>
      </c>
      <c r="N4734" s="188">
        <f>INT(Table15[[#This Row],[Tenure]])</f>
        <v>59</v>
      </c>
      <c r="O4734" s="151">
        <f>IF(D4734="Yes",1,IF(D4734 ="NO",0))</f>
        <v>0</v>
      </c>
      <c r="P4734" s="145">
        <f>IF(E4735="Yes", 1,IF(E4735="No",0))</f>
        <v>0</v>
      </c>
      <c r="Q4734" s="146">
        <f>IF(B4734 = "female", 1,IF(B4734 = "male",0))</f>
        <v>0</v>
      </c>
      <c r="R4734" s="146">
        <f>IF(E4734 = "Yes", 1,0)</f>
        <v>0</v>
      </c>
      <c r="S4734" s="146" t="b">
        <f>Table15[phone_service]&gt;0</f>
        <v>1</v>
      </c>
      <c r="T4734" s="146" t="b">
        <f>Table15[internet_service]&gt;0</f>
        <v>1</v>
      </c>
      <c r="U4734" s="146" t="b">
        <f>IF(Table15[[#This Row],[has_phone]],Table15[[#This Row],[has_internet]])</f>
        <v>1</v>
      </c>
      <c r="V4734" s="147">
        <f>IF(AND(D4734="Yes",E4734="Yes"),3, IF(AND(E4734="Yes", D4734="No"),2, IF(AND(D4734="Yes",E4734="No"),1,IF(AND(E4734="No", D4734="No"),0))))</f>
        <v>0</v>
      </c>
      <c r="W4734" s="148">
        <f ca="1">EDATE(TODAY(),-'mytable_customer_details (2)'!$M1808)</f>
        <v>42366</v>
      </c>
      <c r="X4734" s="147">
        <f>'mytable_customer_details (2)'!$K1808/'mytable_customer_details (2)'!$M1808</f>
        <v>51.957730044345901</v>
      </c>
      <c r="Y4734" s="147" t="str">
        <f>VLOOKUP(H:H,Table2_ContractType!A:B,2,0)</f>
        <v>1 Year</v>
      </c>
      <c r="Z4734" s="147" t="str">
        <f>VLOOKUP(F:F,Table3_PhoneService!A:B,2,0)</f>
        <v>Two or More Lines</v>
      </c>
      <c r="AA4734" s="147" t="str">
        <f>VLOOKUP(G:G,Table4_InternetService!A:B,2,0)</f>
        <v>Fiber Optic</v>
      </c>
      <c r="AB47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4" s="192"/>
    </row>
    <row r="4735" spans="1:29" ht="16">
      <c r="A4735" s="150" t="s">
        <v>4831</v>
      </c>
      <c r="B4735" s="140" t="s">
        <v>3</v>
      </c>
      <c r="C4735" s="140">
        <v>0</v>
      </c>
      <c r="D4735" s="140" t="s">
        <v>4</v>
      </c>
      <c r="E4735" s="140" t="s">
        <v>5</v>
      </c>
      <c r="F4735" s="141">
        <v>2</v>
      </c>
      <c r="G4735" s="141">
        <v>1</v>
      </c>
      <c r="H4735" s="141">
        <v>2</v>
      </c>
      <c r="I4735" s="140" t="s">
        <v>7</v>
      </c>
      <c r="J4735" s="142">
        <v>84.3</v>
      </c>
      <c r="K4735" s="143">
        <v>4916.3999999999996</v>
      </c>
      <c r="L4735" s="140" t="s">
        <v>5</v>
      </c>
      <c r="M4735" s="144">
        <f>'mytable_customer_details (2)'!$K4000/'mytable_customer_details (2)'!$J4000</f>
        <v>32.111920529801324</v>
      </c>
      <c r="N4735" s="188">
        <f>INT(Table15[[#This Row],[Tenure]])</f>
        <v>32</v>
      </c>
      <c r="O4735" s="151">
        <f>IF(D4735="Yes",1,IF(D4735 ="NO",0))</f>
        <v>1</v>
      </c>
      <c r="P4735" s="145">
        <f>IF(E4736="Yes", 1,IF(E4736="No",0))</f>
        <v>0</v>
      </c>
      <c r="Q4735" s="146">
        <f>IF(B4735 = "female", 1,IF(B4735 = "male",0))</f>
        <v>1</v>
      </c>
      <c r="R4735" s="146">
        <f>IF(E4735 = "Yes", 1,0)</f>
        <v>0</v>
      </c>
      <c r="S4735" s="146" t="b">
        <f>Table15[phone_service]&gt;0</f>
        <v>1</v>
      </c>
      <c r="T4735" s="146" t="b">
        <f>Table15[internet_service]&gt;0</f>
        <v>1</v>
      </c>
      <c r="U4735" s="146" t="b">
        <f>IF(Table15[[#This Row],[has_phone]],Table15[[#This Row],[has_internet]])</f>
        <v>1</v>
      </c>
      <c r="V4735" s="147">
        <f>IF(AND(D4735="Yes",E4735="Yes"),3, IF(AND(E4735="Yes", D4735="No"),2, IF(AND(D4735="Yes",E4735="No"),1,IF(AND(E4735="No", D4735="No"),0))))</f>
        <v>1</v>
      </c>
      <c r="W4735" s="148">
        <f ca="1">EDATE(TODAY(),-'mytable_customer_details (2)'!$M4000)</f>
        <v>42549</v>
      </c>
      <c r="X4735" s="147">
        <f>'mytable_customer_details (2)'!$K4000/'mytable_customer_details (2)'!$M4000</f>
        <v>62.24395686863101</v>
      </c>
      <c r="Y4735" s="147" t="str">
        <f>VLOOKUP(H:H,Table2_ContractType!A:B,2,0)</f>
        <v>2 Year</v>
      </c>
      <c r="Z4735" s="147" t="str">
        <f>VLOOKUP(F:F,Table3_PhoneService!A:B,2,0)</f>
        <v>Two or More Lines</v>
      </c>
      <c r="AA4735" s="147" t="str">
        <f>VLOOKUP(G:G,Table4_InternetService!A:B,2,0)</f>
        <v>DSL</v>
      </c>
      <c r="AB47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5" s="192"/>
    </row>
    <row r="4736" spans="1:29" ht="16">
      <c r="A4736" s="150" t="s">
        <v>5662</v>
      </c>
      <c r="B4736" s="140" t="s">
        <v>3</v>
      </c>
      <c r="C4736" s="140">
        <v>0</v>
      </c>
      <c r="D4736" s="140" t="s">
        <v>4</v>
      </c>
      <c r="E4736" s="140" t="s">
        <v>5</v>
      </c>
      <c r="F4736" s="141">
        <v>2</v>
      </c>
      <c r="G4736" s="141">
        <v>2</v>
      </c>
      <c r="H4736" s="141">
        <v>0</v>
      </c>
      <c r="I4736" s="140" t="s">
        <v>7</v>
      </c>
      <c r="J4736" s="142">
        <v>84.3</v>
      </c>
      <c r="K4736" s="143">
        <v>3588.4</v>
      </c>
      <c r="L4736" s="140" t="s">
        <v>4</v>
      </c>
      <c r="M4736" s="144">
        <f>'mytable_customer_details (2)'!$K3119/'mytable_customer_details (2)'!$J3119</f>
        <v>55.862548262548259</v>
      </c>
      <c r="N4736" s="188">
        <f>INT(Table15[[#This Row],[Tenure]])</f>
        <v>55</v>
      </c>
      <c r="O4736" s="151">
        <f>IF(D4736="Yes",1,IF(D4736 ="NO",0))</f>
        <v>1</v>
      </c>
      <c r="P4736" s="145">
        <f>IF(E4737="Yes", 1,IF(E4737="No",0))</f>
        <v>0</v>
      </c>
      <c r="Q4736" s="146">
        <f>IF(B4736 = "female", 1,IF(B4736 = "male",0))</f>
        <v>1</v>
      </c>
      <c r="R4736" s="146">
        <f>IF(E4736 = "Yes", 1,0)</f>
        <v>0</v>
      </c>
      <c r="S4736" s="146" t="b">
        <f>Table15[phone_service]&gt;0</f>
        <v>1</v>
      </c>
      <c r="T4736" s="146" t="b">
        <f>Table15[internet_service]&gt;0</f>
        <v>1</v>
      </c>
      <c r="U4736" s="146" t="b">
        <f>IF(Table15[[#This Row],[has_phone]],Table15[[#This Row],[has_internet]])</f>
        <v>1</v>
      </c>
      <c r="V4736" s="147">
        <f>IF(AND(D4736="Yes",E4736="Yes"),3, IF(AND(E4736="Yes", D4736="No"),2, IF(AND(D4736="Yes",E4736="No"),1,IF(AND(E4736="No", D4736="No"),0))))</f>
        <v>1</v>
      </c>
      <c r="W4736" s="148">
        <f ca="1">EDATE(TODAY(),-'mytable_customer_details (2)'!$M3119)</f>
        <v>41636</v>
      </c>
      <c r="X4736" s="147">
        <f>'mytable_customer_details (2)'!$K3119/'mytable_customer_details (2)'!$M3119</f>
        <v>52.791130696596177</v>
      </c>
      <c r="Y4736" s="147" t="str">
        <f>VLOOKUP(H:H,Table2_ContractType!A:B,2,0)</f>
        <v>Month-to-Month</v>
      </c>
      <c r="Z4736" s="147" t="str">
        <f>VLOOKUP(F:F,Table3_PhoneService!A:B,2,0)</f>
        <v>Two or More Lines</v>
      </c>
      <c r="AA4736" s="147" t="str">
        <f>VLOOKUP(G:G,Table4_InternetService!A:B,2,0)</f>
        <v>Fiber Optic</v>
      </c>
      <c r="AB47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6" s="192"/>
    </row>
    <row r="4737" spans="1:29" ht="16">
      <c r="A4737" s="150" t="s">
        <v>604</v>
      </c>
      <c r="B4737" s="140" t="s">
        <v>9</v>
      </c>
      <c r="C4737" s="140">
        <v>0</v>
      </c>
      <c r="D4737" s="140" t="s">
        <v>5</v>
      </c>
      <c r="E4737" s="140" t="s">
        <v>5</v>
      </c>
      <c r="F4737" s="141">
        <v>1</v>
      </c>
      <c r="G4737" s="141">
        <v>2</v>
      </c>
      <c r="H4737" s="141">
        <v>0</v>
      </c>
      <c r="I4737" s="140" t="s">
        <v>17</v>
      </c>
      <c r="J4737" s="142">
        <v>84.3</v>
      </c>
      <c r="K4737" s="143">
        <v>2438.6</v>
      </c>
      <c r="L4737" s="140" t="s">
        <v>5</v>
      </c>
      <c r="M4737" s="144">
        <f>'mytable_customer_details (2)'!$K125/'mytable_customer_details (2)'!$J125</f>
        <v>1</v>
      </c>
      <c r="N4737" s="188">
        <f>INT(Table15[[#This Row],[Tenure]])</f>
        <v>1</v>
      </c>
      <c r="O4737" s="151">
        <f>IF(D4737="Yes",1,IF(D4737 ="NO",0))</f>
        <v>0</v>
      </c>
      <c r="P4737" s="145">
        <f>IF(E4738="Yes", 1,IF(E4738="No",0))</f>
        <v>0</v>
      </c>
      <c r="Q4737" s="146">
        <f>IF(B4737 = "female", 1,IF(B4737 = "male",0))</f>
        <v>0</v>
      </c>
      <c r="R4737" s="146">
        <f>IF(E4737 = "Yes", 1,0)</f>
        <v>0</v>
      </c>
      <c r="S4737" s="146" t="b">
        <f>Table15[phone_service]&gt;0</f>
        <v>1</v>
      </c>
      <c r="T4737" s="146" t="b">
        <f>Table15[internet_service]&gt;0</f>
        <v>1</v>
      </c>
      <c r="U4737" s="146" t="b">
        <f>IF(Table15[[#This Row],[has_phone]],Table15[[#This Row],[has_internet]])</f>
        <v>1</v>
      </c>
      <c r="V4737" s="147">
        <f>IF(AND(D4737="Yes",E4737="Yes"),3, IF(AND(E4737="Yes", D4737="No"),2, IF(AND(D4737="Yes",E4737="No"),1,IF(AND(E4737="No", D4737="No"),0))))</f>
        <v>0</v>
      </c>
      <c r="W4737" s="148">
        <f ca="1">EDATE(TODAY(),-'mytable_customer_details (2)'!$M125)</f>
        <v>43462</v>
      </c>
      <c r="X4737" s="147">
        <f>'mytable_customer_details (2)'!$K125/'mytable_customer_details (2)'!$M125</f>
        <v>2.3389424932458511</v>
      </c>
      <c r="Y4737" s="147" t="str">
        <f>VLOOKUP(H:H,Table2_ContractType!A:B,2,0)</f>
        <v>Month-to-Month</v>
      </c>
      <c r="Z4737" s="147" t="str">
        <f>VLOOKUP(F:F,Table3_PhoneService!A:B,2,0)</f>
        <v>One Line</v>
      </c>
      <c r="AA4737" s="147" t="str">
        <f>VLOOKUP(G:G,Table4_InternetService!A:B,2,0)</f>
        <v>Fiber Optic</v>
      </c>
      <c r="AB47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7" s="192"/>
    </row>
    <row r="4738" spans="1:29" ht="16">
      <c r="A4738" s="150" t="s">
        <v>4962</v>
      </c>
      <c r="B4738" s="140" t="s">
        <v>9</v>
      </c>
      <c r="C4738" s="140">
        <v>1</v>
      </c>
      <c r="D4738" s="140" t="s">
        <v>4</v>
      </c>
      <c r="E4738" s="140" t="s">
        <v>5</v>
      </c>
      <c r="F4738" s="141">
        <v>2</v>
      </c>
      <c r="G4738" s="141">
        <v>2</v>
      </c>
      <c r="H4738" s="141">
        <v>0</v>
      </c>
      <c r="I4738" s="140" t="s">
        <v>7</v>
      </c>
      <c r="J4738" s="142">
        <v>84.3</v>
      </c>
      <c r="K4738" s="143">
        <v>2357.75</v>
      </c>
      <c r="L4738" s="140" t="s">
        <v>5</v>
      </c>
      <c r="M4738" s="144">
        <f>'mytable_customer_details (2)'!$K3605/'mytable_customer_details (2)'!$J3605</f>
        <v>45.813248766737132</v>
      </c>
      <c r="N4738" s="188">
        <f>INT(Table15[[#This Row],[Tenure]])</f>
        <v>45</v>
      </c>
      <c r="O4738" s="151">
        <f>IF(D4738="Yes",1,IF(D4738 ="NO",0))</f>
        <v>1</v>
      </c>
      <c r="P4738" s="145">
        <f>IF(E4739="Yes", 1,IF(E4739="No",0))</f>
        <v>0</v>
      </c>
      <c r="Q4738" s="146">
        <f>IF(B4738 = "female", 1,IF(B4738 = "male",0))</f>
        <v>0</v>
      </c>
      <c r="R4738" s="146">
        <f>IF(E4738 = "Yes", 1,0)</f>
        <v>0</v>
      </c>
      <c r="S4738" s="146" t="b">
        <f>Table15[phone_service]&gt;0</f>
        <v>1</v>
      </c>
      <c r="T4738" s="146" t="b">
        <f>Table15[internet_service]&gt;0</f>
        <v>1</v>
      </c>
      <c r="U4738" s="146" t="b">
        <f>IF(Table15[[#This Row],[has_phone]],Table15[[#This Row],[has_internet]])</f>
        <v>1</v>
      </c>
      <c r="V4738" s="147">
        <f>IF(AND(D4738="Yes",E4738="Yes"),3, IF(AND(E4738="Yes", D4738="No"),2, IF(AND(D4738="Yes",E4738="No"),1,IF(AND(E4738="No", D4738="No"),0))))</f>
        <v>1</v>
      </c>
      <c r="W4738" s="148">
        <f ca="1">EDATE(TODAY(),-'mytable_customer_details (2)'!$M3605)</f>
        <v>43462</v>
      </c>
      <c r="X4738" s="147">
        <f>'mytable_customer_details (2)'!$K3605/'mytable_customer_details (2)'!$M3605</f>
        <v>394.82297776202705</v>
      </c>
      <c r="Y4738" s="147" t="str">
        <f>VLOOKUP(H:H,Table2_ContractType!A:B,2,0)</f>
        <v>Month-to-Month</v>
      </c>
      <c r="Z4738" s="147" t="str">
        <f>VLOOKUP(F:F,Table3_PhoneService!A:B,2,0)</f>
        <v>Two or More Lines</v>
      </c>
      <c r="AA4738" s="147" t="str">
        <f>VLOOKUP(G:G,Table4_InternetService!A:B,2,0)</f>
        <v>Fiber Optic</v>
      </c>
      <c r="AB47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8" s="192"/>
    </row>
    <row r="4739" spans="1:29" ht="16">
      <c r="A4739" s="150" t="s">
        <v>3717</v>
      </c>
      <c r="B4739" s="140" t="s">
        <v>9</v>
      </c>
      <c r="C4739" s="140">
        <v>0</v>
      </c>
      <c r="D4739" s="140" t="s">
        <v>5</v>
      </c>
      <c r="E4739" s="140" t="s">
        <v>5</v>
      </c>
      <c r="F4739" s="141">
        <v>2</v>
      </c>
      <c r="G4739" s="141">
        <v>2</v>
      </c>
      <c r="H4739" s="141">
        <v>0</v>
      </c>
      <c r="I4739" s="140" t="s">
        <v>10</v>
      </c>
      <c r="J4739" s="142">
        <v>84.3</v>
      </c>
      <c r="K4739" s="143">
        <v>2281.6</v>
      </c>
      <c r="L4739" s="140" t="s">
        <v>5</v>
      </c>
      <c r="M4739" s="144">
        <f>'mytable_customer_details (2)'!$K3524/'mytable_customer_details (2)'!$J3524</f>
        <v>36.288557213930353</v>
      </c>
      <c r="N4739" s="188">
        <f>INT(Table15[[#This Row],[Tenure]])</f>
        <v>36</v>
      </c>
      <c r="O4739" s="151">
        <f>IF(D4739="Yes",1,IF(D4739 ="NO",0))</f>
        <v>0</v>
      </c>
      <c r="P4739" s="145">
        <f>IF(E4740="Yes", 1,IF(E4740="No",0))</f>
        <v>0</v>
      </c>
      <c r="Q4739" s="146">
        <f>IF(B4739 = "female", 1,IF(B4739 = "male",0))</f>
        <v>0</v>
      </c>
      <c r="R4739" s="146">
        <f>IF(E4739 = "Yes", 1,0)</f>
        <v>0</v>
      </c>
      <c r="S4739" s="146" t="b">
        <f>Table15[phone_service]&gt;0</f>
        <v>1</v>
      </c>
      <c r="T4739" s="146" t="b">
        <f>Table15[internet_service]&gt;0</f>
        <v>1</v>
      </c>
      <c r="U4739" s="146" t="b">
        <f>IF(Table15[[#This Row],[has_phone]],Table15[[#This Row],[has_internet]])</f>
        <v>1</v>
      </c>
      <c r="V4739" s="147">
        <f>IF(AND(D4739="Yes",E4739="Yes"),3, IF(AND(E4739="Yes", D4739="No"),2, IF(AND(D4739="Yes",E4739="No"),1,IF(AND(E4739="No", D4739="No"),0))))</f>
        <v>0</v>
      </c>
      <c r="W4739" s="148">
        <f ca="1">EDATE(TODAY(),-'mytable_customer_details (2)'!$M3524)</f>
        <v>41514</v>
      </c>
      <c r="X4739" s="147">
        <f>'mytable_customer_details (2)'!$K3524/'mytable_customer_details (2)'!$M3524</f>
        <v>35.273402876511113</v>
      </c>
      <c r="Y4739" s="147" t="str">
        <f>VLOOKUP(H:H,Table2_ContractType!A:B,2,0)</f>
        <v>Month-to-Month</v>
      </c>
      <c r="Z4739" s="147" t="str">
        <f>VLOOKUP(F:F,Table3_PhoneService!A:B,2,0)</f>
        <v>Two or More Lines</v>
      </c>
      <c r="AA4739" s="147" t="str">
        <f>VLOOKUP(G:G,Table4_InternetService!A:B,2,0)</f>
        <v>Fiber Optic</v>
      </c>
      <c r="AB47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39" s="192"/>
    </row>
    <row r="4740" spans="1:29" ht="16">
      <c r="A4740" s="150" t="s">
        <v>4559</v>
      </c>
      <c r="B4740" s="140" t="s">
        <v>3</v>
      </c>
      <c r="C4740" s="140">
        <v>0</v>
      </c>
      <c r="D4740" s="140" t="s">
        <v>5</v>
      </c>
      <c r="E4740" s="140" t="s">
        <v>5</v>
      </c>
      <c r="F4740" s="141">
        <v>1</v>
      </c>
      <c r="G4740" s="141">
        <v>2</v>
      </c>
      <c r="H4740" s="141">
        <v>0</v>
      </c>
      <c r="I4740" s="140" t="s">
        <v>10</v>
      </c>
      <c r="J4740" s="142">
        <v>84.3</v>
      </c>
      <c r="K4740" s="143">
        <v>1855.65</v>
      </c>
      <c r="L4740" s="140" t="s">
        <v>4</v>
      </c>
      <c r="M4740" s="144">
        <f>'mytable_customer_details (2)'!$K3962/'mytable_customer_details (2)'!$J3962</f>
        <v>22.61487383798141</v>
      </c>
      <c r="N4740" s="188">
        <f>INT(Table15[[#This Row],[Tenure]])</f>
        <v>22</v>
      </c>
      <c r="O4740" s="151">
        <f>IF(D4740="Yes",1,IF(D4740 ="NO",0))</f>
        <v>0</v>
      </c>
      <c r="P4740" s="145">
        <f>IF(E4741="Yes", 1,IF(E4741="No",0))</f>
        <v>0</v>
      </c>
      <c r="Q4740" s="146">
        <f>IF(B4740 = "female", 1,IF(B4740 = "male",0))</f>
        <v>1</v>
      </c>
      <c r="R4740" s="146">
        <f>IF(E4740 = "Yes", 1,0)</f>
        <v>0</v>
      </c>
      <c r="S4740" s="146" t="b">
        <f>Table15[phone_service]&gt;0</f>
        <v>1</v>
      </c>
      <c r="T4740" s="146" t="b">
        <f>Table15[internet_service]&gt;0</f>
        <v>1</v>
      </c>
      <c r="U4740" s="146" t="b">
        <f>IF(Table15[[#This Row],[has_phone]],Table15[[#This Row],[has_internet]])</f>
        <v>1</v>
      </c>
      <c r="V4740" s="147">
        <f>IF(AND(D4740="Yes",E4740="Yes"),3, IF(AND(E4740="Yes", D4740="No"),2, IF(AND(D4740="Yes",E4740="No"),1,IF(AND(E4740="No", D4740="No"),0))))</f>
        <v>0</v>
      </c>
      <c r="W4740" s="148">
        <f ca="1">EDATE(TODAY(),-'mytable_customer_details (2)'!$M3962)</f>
        <v>41514</v>
      </c>
      <c r="X4740" s="147">
        <f>'mytable_customer_details (2)'!$K3962/'mytable_customer_details (2)'!$M3962</f>
        <v>23.462554208877606</v>
      </c>
      <c r="Y4740" s="147" t="str">
        <f>VLOOKUP(H:H,Table2_ContractType!A:B,2,0)</f>
        <v>Month-to-Month</v>
      </c>
      <c r="Z4740" s="147" t="str">
        <f>VLOOKUP(F:F,Table3_PhoneService!A:B,2,0)</f>
        <v>One Line</v>
      </c>
      <c r="AA4740" s="147" t="str">
        <f>VLOOKUP(G:G,Table4_InternetService!A:B,2,0)</f>
        <v>Fiber Optic</v>
      </c>
      <c r="AB47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0" s="192"/>
    </row>
    <row r="4741" spans="1:29" ht="16">
      <c r="A4741" s="150" t="s">
        <v>3411</v>
      </c>
      <c r="B4741" s="140" t="s">
        <v>9</v>
      </c>
      <c r="C4741" s="140">
        <v>0</v>
      </c>
      <c r="D4741" s="140" t="s">
        <v>5</v>
      </c>
      <c r="E4741" s="140" t="s">
        <v>5</v>
      </c>
      <c r="F4741" s="141">
        <v>2</v>
      </c>
      <c r="G4741" s="141">
        <v>2</v>
      </c>
      <c r="H4741" s="141">
        <v>0</v>
      </c>
      <c r="I4741" s="140" t="s">
        <v>13</v>
      </c>
      <c r="J4741" s="142">
        <v>84.3</v>
      </c>
      <c r="K4741" s="143">
        <v>1537.9</v>
      </c>
      <c r="L4741" s="140" t="s">
        <v>5</v>
      </c>
      <c r="M4741" s="144">
        <f>'mytable_customer_details (2)'!$K4218/'mytable_customer_details (2)'!$J4218</f>
        <v>6.6196202531645572</v>
      </c>
      <c r="N4741" s="188">
        <f>INT(Table15[[#This Row],[Tenure]])</f>
        <v>6</v>
      </c>
      <c r="O4741" s="151">
        <f>IF(D4741="Yes",1,IF(D4741 ="NO",0))</f>
        <v>0</v>
      </c>
      <c r="P4741" s="145">
        <f>IF(E4742="Yes", 1,IF(E4742="No",0))</f>
        <v>0</v>
      </c>
      <c r="Q4741" s="146">
        <f>IF(B4741 = "female", 1,IF(B4741 = "male",0))</f>
        <v>0</v>
      </c>
      <c r="R4741" s="146">
        <f>IF(E4741 = "Yes", 1,0)</f>
        <v>0</v>
      </c>
      <c r="S4741" s="146" t="b">
        <f>Table15[phone_service]&gt;0</f>
        <v>1</v>
      </c>
      <c r="T4741" s="146" t="b">
        <f>Table15[internet_service]&gt;0</f>
        <v>1</v>
      </c>
      <c r="U4741" s="146" t="b">
        <f>IF(Table15[[#This Row],[has_phone]],Table15[[#This Row],[has_internet]])</f>
        <v>1</v>
      </c>
      <c r="V4741" s="147">
        <f>IF(AND(D4741="Yes",E4741="Yes"),3, IF(AND(E4741="Yes", D4741="No"),2, IF(AND(D4741="Yes",E4741="No"),1,IF(AND(E4741="No", D4741="No"),0))))</f>
        <v>0</v>
      </c>
      <c r="W4741" s="148">
        <f ca="1">EDATE(TODAY(),-'mytable_customer_details (2)'!$M4218)</f>
        <v>41726</v>
      </c>
      <c r="X4741" s="147">
        <f>'mytable_customer_details (2)'!$K4218/'mytable_customer_details (2)'!$M4218</f>
        <v>8.0205567406682921</v>
      </c>
      <c r="Y4741" s="147" t="str">
        <f>VLOOKUP(H:H,Table2_ContractType!A:B,2,0)</f>
        <v>Month-to-Month</v>
      </c>
      <c r="Z4741" s="147" t="str">
        <f>VLOOKUP(F:F,Table3_PhoneService!A:B,2,0)</f>
        <v>Two or More Lines</v>
      </c>
      <c r="AA4741" s="147" t="str">
        <f>VLOOKUP(G:G,Table4_InternetService!A:B,2,0)</f>
        <v>Fiber Optic</v>
      </c>
      <c r="AB47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1" s="192"/>
    </row>
    <row r="4742" spans="1:29" ht="16">
      <c r="A4742" s="150" t="s">
        <v>1423</v>
      </c>
      <c r="B4742" s="140" t="s">
        <v>3</v>
      </c>
      <c r="C4742" s="140">
        <v>0</v>
      </c>
      <c r="D4742" s="140" t="s">
        <v>4</v>
      </c>
      <c r="E4742" s="140" t="s">
        <v>5</v>
      </c>
      <c r="F4742" s="141">
        <v>1</v>
      </c>
      <c r="G4742" s="141">
        <v>2</v>
      </c>
      <c r="H4742" s="141">
        <v>0</v>
      </c>
      <c r="I4742" s="140" t="s">
        <v>7</v>
      </c>
      <c r="J4742" s="142">
        <v>84.3</v>
      </c>
      <c r="K4742" s="143">
        <v>1308.4000000000001</v>
      </c>
      <c r="L4742" s="140" t="s">
        <v>4</v>
      </c>
      <c r="M4742" s="144">
        <f>'mytable_customer_details (2)'!$K5587/'mytable_customer_details (2)'!$J5587</f>
        <v>1</v>
      </c>
      <c r="N4742" s="188">
        <f>INT(Table15[[#This Row],[Tenure]])</f>
        <v>1</v>
      </c>
      <c r="O4742" s="151">
        <f>IF(D4742="Yes",1,IF(D4742 ="NO",0))</f>
        <v>1</v>
      </c>
      <c r="P4742" s="145">
        <f>IF(E4743="Yes", 1,IF(E4743="No",0))</f>
        <v>0</v>
      </c>
      <c r="Q4742" s="146">
        <f>IF(B4742 = "female", 1,IF(B4742 = "male",0))</f>
        <v>1</v>
      </c>
      <c r="R4742" s="146">
        <f>IF(E4742 = "Yes", 1,0)</f>
        <v>0</v>
      </c>
      <c r="S4742" s="146" t="b">
        <f>Table15[phone_service]&gt;0</f>
        <v>1</v>
      </c>
      <c r="T4742" s="146" t="b">
        <f>Table15[internet_service]&gt;0</f>
        <v>1</v>
      </c>
      <c r="U4742" s="146" t="b">
        <f>IF(Table15[[#This Row],[has_phone]],Table15[[#This Row],[has_internet]])</f>
        <v>1</v>
      </c>
      <c r="V4742" s="147">
        <f>IF(AND(D4742="Yes",E4742="Yes"),3, IF(AND(E4742="Yes", D4742="No"),2, IF(AND(D4742="Yes",E4742="No"),1,IF(AND(E4742="No", D4742="No"),0))))</f>
        <v>1</v>
      </c>
      <c r="W4742" s="148">
        <f ca="1">EDATE(TODAY(),-'mytable_customer_details (2)'!$M5587)</f>
        <v>41698</v>
      </c>
      <c r="X4742" s="147">
        <f>'mytable_customer_details (2)'!$K5587/'mytable_customer_details (2)'!$M5587</f>
        <v>1.4021619398307739</v>
      </c>
      <c r="Y4742" s="147" t="str">
        <f>VLOOKUP(H:H,Table2_ContractType!A:B,2,0)</f>
        <v>Month-to-Month</v>
      </c>
      <c r="Z4742" s="147" t="str">
        <f>VLOOKUP(F:F,Table3_PhoneService!A:B,2,0)</f>
        <v>One Line</v>
      </c>
      <c r="AA4742" s="147" t="str">
        <f>VLOOKUP(G:G,Table4_InternetService!A:B,2,0)</f>
        <v>Fiber Optic</v>
      </c>
      <c r="AB47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2" s="192"/>
    </row>
    <row r="4743" spans="1:29" ht="16">
      <c r="A4743" s="150" t="s">
        <v>4505</v>
      </c>
      <c r="B4743" s="140" t="s">
        <v>9</v>
      </c>
      <c r="C4743" s="140">
        <v>0</v>
      </c>
      <c r="D4743" s="140" t="s">
        <v>5</v>
      </c>
      <c r="E4743" s="140" t="s">
        <v>5</v>
      </c>
      <c r="F4743" s="141">
        <v>1</v>
      </c>
      <c r="G4743" s="141">
        <v>2</v>
      </c>
      <c r="H4743" s="141">
        <v>0</v>
      </c>
      <c r="I4743" s="140" t="s">
        <v>7</v>
      </c>
      <c r="J4743" s="142">
        <v>84.3</v>
      </c>
      <c r="K4743" s="143">
        <v>235.05</v>
      </c>
      <c r="L4743" s="140" t="s">
        <v>5</v>
      </c>
      <c r="M4743" s="144">
        <f>'mytable_customer_details (2)'!$K136/'mytable_customer_details (2)'!$J136</f>
        <v>40.268733850129202</v>
      </c>
      <c r="N4743" s="188">
        <f>INT(Table15[[#This Row],[Tenure]])</f>
        <v>40</v>
      </c>
      <c r="O4743" s="151">
        <f>IF(D4743="Yes",1,IF(D4743 ="NO",0))</f>
        <v>0</v>
      </c>
      <c r="P4743" s="145">
        <f>IF(E4744="Yes", 1,IF(E4744="No",0))</f>
        <v>0</v>
      </c>
      <c r="Q4743" s="146">
        <f>IF(B4743 = "female", 1,IF(B4743 = "male",0))</f>
        <v>0</v>
      </c>
      <c r="R4743" s="146">
        <f>IF(E4743 = "Yes", 1,0)</f>
        <v>0</v>
      </c>
      <c r="S4743" s="146" t="b">
        <f>Table15[phone_service]&gt;0</f>
        <v>1</v>
      </c>
      <c r="T4743" s="146" t="b">
        <f>Table15[internet_service]&gt;0</f>
        <v>1</v>
      </c>
      <c r="U4743" s="146" t="b">
        <f>IF(Table15[[#This Row],[has_phone]],Table15[[#This Row],[has_internet]])</f>
        <v>1</v>
      </c>
      <c r="V4743" s="147">
        <f>IF(AND(D4743="Yes",E4743="Yes"),3, IF(AND(E4743="Yes", D4743="No"),2, IF(AND(D4743="Yes",E4743="No"),1,IF(AND(E4743="No", D4743="No"),0))))</f>
        <v>0</v>
      </c>
      <c r="W4743" s="148">
        <f ca="1">EDATE(TODAY(),-'mytable_customer_details (2)'!$M136)</f>
        <v>42763</v>
      </c>
      <c r="X4743" s="147">
        <f>'mytable_customer_details (2)'!$K136/'mytable_customer_details (2)'!$M136</f>
        <v>24.712734262373861</v>
      </c>
      <c r="Y4743" s="147" t="str">
        <f>VLOOKUP(H:H,Table2_ContractType!A:B,2,0)</f>
        <v>Month-to-Month</v>
      </c>
      <c r="Z4743" s="147" t="str">
        <f>VLOOKUP(F:F,Table3_PhoneService!A:B,2,0)</f>
        <v>One Line</v>
      </c>
      <c r="AA4743" s="147" t="str">
        <f>VLOOKUP(G:G,Table4_InternetService!A:B,2,0)</f>
        <v>Fiber Optic</v>
      </c>
      <c r="AB47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3" s="192"/>
    </row>
    <row r="4744" spans="1:29" ht="16">
      <c r="A4744" s="150" t="s">
        <v>4520</v>
      </c>
      <c r="B4744" s="140" t="s">
        <v>3</v>
      </c>
      <c r="C4744" s="140">
        <v>0</v>
      </c>
      <c r="D4744" s="140" t="s">
        <v>5</v>
      </c>
      <c r="E4744" s="140" t="s">
        <v>5</v>
      </c>
      <c r="F4744" s="141">
        <v>1</v>
      </c>
      <c r="G4744" s="141">
        <v>2</v>
      </c>
      <c r="H4744" s="141">
        <v>0</v>
      </c>
      <c r="I4744" s="140" t="s">
        <v>7</v>
      </c>
      <c r="J4744" s="142">
        <v>84.3</v>
      </c>
      <c r="K4744" s="143">
        <v>84.3</v>
      </c>
      <c r="L4744" s="140" t="s">
        <v>4</v>
      </c>
      <c r="M4744" s="144">
        <f>'mytable_customer_details (2)'!$K1355/'mytable_customer_details (2)'!$J1355</f>
        <v>1</v>
      </c>
      <c r="N4744" s="188">
        <f>INT(Table15[[#This Row],[Tenure]])</f>
        <v>1</v>
      </c>
      <c r="O4744" s="151">
        <f>IF(D4744="Yes",1,IF(D4744 ="NO",0))</f>
        <v>0</v>
      </c>
      <c r="P4744" s="145">
        <f>IF(E4745="Yes", 1,IF(E4745="No",0))</f>
        <v>0</v>
      </c>
      <c r="Q4744" s="146">
        <f>IF(B4744 = "female", 1,IF(B4744 = "male",0))</f>
        <v>1</v>
      </c>
      <c r="R4744" s="146">
        <f>IF(E4744 = "Yes", 1,0)</f>
        <v>0</v>
      </c>
      <c r="S4744" s="146" t="b">
        <f>Table15[phone_service]&gt;0</f>
        <v>1</v>
      </c>
      <c r="T4744" s="146" t="b">
        <f>Table15[internet_service]&gt;0</f>
        <v>1</v>
      </c>
      <c r="U4744" s="146" t="b">
        <f>IF(Table15[[#This Row],[has_phone]],Table15[[#This Row],[has_internet]])</f>
        <v>1</v>
      </c>
      <c r="V4744" s="147">
        <f>IF(AND(D4744="Yes",E4744="Yes"),3, IF(AND(E4744="Yes", D4744="No"),2, IF(AND(D4744="Yes",E4744="No"),1,IF(AND(E4744="No", D4744="No"),0))))</f>
        <v>0</v>
      </c>
      <c r="W4744" s="148">
        <f ca="1">EDATE(TODAY(),-'mytable_customer_details (2)'!$M1355)</f>
        <v>43309</v>
      </c>
      <c r="X4744" s="147">
        <f>'mytable_customer_details (2)'!$K1355/'mytable_customer_details (2)'!$M1355</f>
        <v>1.8623220973782773</v>
      </c>
      <c r="Y4744" s="147" t="str">
        <f>VLOOKUP(H:H,Table2_ContractType!A:B,2,0)</f>
        <v>Month-to-Month</v>
      </c>
      <c r="Z4744" s="147" t="str">
        <f>VLOOKUP(F:F,Table3_PhoneService!A:B,2,0)</f>
        <v>One Line</v>
      </c>
      <c r="AA4744" s="147" t="str">
        <f>VLOOKUP(G:G,Table4_InternetService!A:B,2,0)</f>
        <v>Fiber Optic</v>
      </c>
      <c r="AB47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4" s="192"/>
    </row>
    <row r="4745" spans="1:29" ht="16">
      <c r="A4745" s="150" t="s">
        <v>4093</v>
      </c>
      <c r="B4745" s="140" t="s">
        <v>9</v>
      </c>
      <c r="C4745" s="140">
        <v>0</v>
      </c>
      <c r="D4745" s="140" t="s">
        <v>4</v>
      </c>
      <c r="E4745" s="140" t="s">
        <v>5</v>
      </c>
      <c r="F4745" s="141">
        <v>2</v>
      </c>
      <c r="G4745" s="141">
        <v>1</v>
      </c>
      <c r="H4745" s="141">
        <v>1</v>
      </c>
      <c r="I4745" s="140" t="s">
        <v>7</v>
      </c>
      <c r="J4745" s="142">
        <v>84.35</v>
      </c>
      <c r="K4745" s="143">
        <v>4059.35</v>
      </c>
      <c r="L4745" s="140" t="s">
        <v>4</v>
      </c>
      <c r="M4745" s="144">
        <f>'mytable_customer_details (2)'!$K69/'mytable_customer_details (2)'!$J69</f>
        <v>54.934895833333336</v>
      </c>
      <c r="N4745" s="188">
        <f>INT(Table15[[#This Row],[Tenure]])</f>
        <v>54</v>
      </c>
      <c r="O4745" s="151">
        <f>IF(D4745="Yes",1,IF(D4745 ="NO",0))</f>
        <v>1</v>
      </c>
      <c r="P4745" s="145">
        <f>IF(E4746="Yes", 1,IF(E4746="No",0))</f>
        <v>1</v>
      </c>
      <c r="Q4745" s="146">
        <f>IF(B4745 = "female", 1,IF(B4745 = "male",0))</f>
        <v>0</v>
      </c>
      <c r="R4745" s="146">
        <f>IF(E4745 = "Yes", 1,0)</f>
        <v>0</v>
      </c>
      <c r="S4745" s="146" t="b">
        <f>Table15[phone_service]&gt;0</f>
        <v>1</v>
      </c>
      <c r="T4745" s="146" t="b">
        <f>Table15[internet_service]&gt;0</f>
        <v>1</v>
      </c>
      <c r="U4745" s="146" t="b">
        <f>IF(Table15[[#This Row],[has_phone]],Table15[[#This Row],[has_internet]])</f>
        <v>1</v>
      </c>
      <c r="V4745" s="147">
        <f>IF(AND(D4745="Yes",E4745="Yes"),3, IF(AND(E4745="Yes", D4745="No"),2, IF(AND(D4745="Yes",E4745="No"),1,IF(AND(E4745="No", D4745="No"),0))))</f>
        <v>1</v>
      </c>
      <c r="W4745" s="148">
        <f ca="1">EDATE(TODAY(),-'mytable_customer_details (2)'!$M69)</f>
        <v>41545</v>
      </c>
      <c r="X4745" s="147">
        <f>'mytable_customer_details (2)'!$K69/'mytable_customer_details (2)'!$M69</f>
        <v>14.720126170781166</v>
      </c>
      <c r="Y4745" s="147" t="str">
        <f>VLOOKUP(H:H,Table2_ContractType!A:B,2,0)</f>
        <v>1 Year</v>
      </c>
      <c r="Z4745" s="147" t="str">
        <f>VLOOKUP(F:F,Table3_PhoneService!A:B,2,0)</f>
        <v>Two or More Lines</v>
      </c>
      <c r="AA4745" s="147" t="str">
        <f>VLOOKUP(G:G,Table4_InternetService!A:B,2,0)</f>
        <v>DSL</v>
      </c>
      <c r="AB47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5" s="192"/>
    </row>
    <row r="4746" spans="1:29" ht="16">
      <c r="A4746" s="150" t="s">
        <v>1385</v>
      </c>
      <c r="B4746" s="140" t="s">
        <v>9</v>
      </c>
      <c r="C4746" s="140">
        <v>0</v>
      </c>
      <c r="D4746" s="140" t="s">
        <v>4</v>
      </c>
      <c r="E4746" s="140" t="s">
        <v>4</v>
      </c>
      <c r="F4746" s="141">
        <v>1</v>
      </c>
      <c r="G4746" s="141">
        <v>1</v>
      </c>
      <c r="H4746" s="141">
        <v>2</v>
      </c>
      <c r="I4746" s="140" t="s">
        <v>10</v>
      </c>
      <c r="J4746" s="142">
        <v>84.35</v>
      </c>
      <c r="K4746" s="143">
        <v>3858.05</v>
      </c>
      <c r="L4746" s="140" t="s">
        <v>5</v>
      </c>
      <c r="M4746" s="144">
        <f>'mytable_customer_details (2)'!$K6362/'mytable_customer_details (2)'!$J6362</f>
        <v>44.543383422200669</v>
      </c>
      <c r="N4746" s="188">
        <f>INT(Table15[[#This Row],[Tenure]])</f>
        <v>44</v>
      </c>
      <c r="O4746" s="151">
        <f>IF(D4746="Yes",1,IF(D4746 ="NO",0))</f>
        <v>1</v>
      </c>
      <c r="P4746" s="145">
        <f>IF(E4747="Yes", 1,IF(E4747="No",0))</f>
        <v>0</v>
      </c>
      <c r="Q4746" s="146">
        <f>IF(B4746 = "female", 1,IF(B4746 = "male",0))</f>
        <v>0</v>
      </c>
      <c r="R4746" s="146">
        <f>IF(E4746 = "Yes", 1,0)</f>
        <v>1</v>
      </c>
      <c r="S4746" s="146" t="b">
        <f>Table15[phone_service]&gt;0</f>
        <v>1</v>
      </c>
      <c r="T4746" s="146" t="b">
        <f>Table15[internet_service]&gt;0</f>
        <v>1</v>
      </c>
      <c r="U4746" s="146" t="b">
        <f>IF(Table15[[#This Row],[has_phone]],Table15[[#This Row],[has_internet]])</f>
        <v>1</v>
      </c>
      <c r="V4746" s="147">
        <f>IF(AND(D4746="Yes",E4746="Yes"),3, IF(AND(E4746="Yes", D4746="No"),2, IF(AND(D4746="Yes",E4746="No"),1,IF(AND(E4746="No", D4746="No"),0))))</f>
        <v>3</v>
      </c>
      <c r="W4746" s="148">
        <f ca="1">EDATE(TODAY(),-'mytable_customer_details (2)'!$M6362)</f>
        <v>43524</v>
      </c>
      <c r="X4746" s="147">
        <f>'mytable_customer_details (2)'!$K6362/'mytable_customer_details (2)'!$M6362</f>
        <v>674.99329330608066</v>
      </c>
      <c r="Y4746" s="147" t="str">
        <f>VLOOKUP(H:H,Table2_ContractType!A:B,2,0)</f>
        <v>2 Year</v>
      </c>
      <c r="Z4746" s="147" t="str">
        <f>VLOOKUP(F:F,Table3_PhoneService!A:B,2,0)</f>
        <v>One Line</v>
      </c>
      <c r="AA4746" s="147" t="str">
        <f>VLOOKUP(G:G,Table4_InternetService!A:B,2,0)</f>
        <v>DSL</v>
      </c>
      <c r="AB47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6" s="192"/>
    </row>
    <row r="4747" spans="1:29" ht="16">
      <c r="A4747" s="150" t="s">
        <v>3308</v>
      </c>
      <c r="B4747" s="140" t="s">
        <v>3</v>
      </c>
      <c r="C4747" s="140">
        <v>0</v>
      </c>
      <c r="D4747" s="140" t="s">
        <v>4</v>
      </c>
      <c r="E4747" s="140" t="s">
        <v>5</v>
      </c>
      <c r="F4747" s="141">
        <v>2</v>
      </c>
      <c r="G4747" s="141">
        <v>1</v>
      </c>
      <c r="H4747" s="141">
        <v>2</v>
      </c>
      <c r="I4747" s="140" t="s">
        <v>17</v>
      </c>
      <c r="J4747" s="142">
        <v>84.35</v>
      </c>
      <c r="K4747" s="143">
        <v>3571.6</v>
      </c>
      <c r="L4747" s="140" t="s">
        <v>5</v>
      </c>
      <c r="M4747" s="144">
        <f>'mytable_customer_details (2)'!$K6491/'mytable_customer_details (2)'!$J6491</f>
        <v>24.294792164357379</v>
      </c>
      <c r="N4747" s="188">
        <f>INT(Table15[[#This Row],[Tenure]])</f>
        <v>24</v>
      </c>
      <c r="O4747" s="151">
        <f>IF(D4747="Yes",1,IF(D4747 ="NO",0))</f>
        <v>1</v>
      </c>
      <c r="P4747" s="145">
        <f>IF(E4748="Yes", 1,IF(E4748="No",0))</f>
        <v>0</v>
      </c>
      <c r="Q4747" s="146">
        <f>IF(B4747 = "female", 1,IF(B4747 = "male",0))</f>
        <v>1</v>
      </c>
      <c r="R4747" s="146">
        <f>IF(E4747 = "Yes", 1,0)</f>
        <v>0</v>
      </c>
      <c r="S4747" s="146" t="b">
        <f>Table15[phone_service]&gt;0</f>
        <v>1</v>
      </c>
      <c r="T4747" s="146" t="b">
        <f>Table15[internet_service]&gt;0</f>
        <v>1</v>
      </c>
      <c r="U4747" s="146" t="b">
        <f>IF(Table15[[#This Row],[has_phone]],Table15[[#This Row],[has_internet]])</f>
        <v>1</v>
      </c>
      <c r="V4747" s="147">
        <f>IF(AND(D4747="Yes",E4747="Yes"),3, IF(AND(E4747="Yes", D4747="No"),2, IF(AND(D4747="Yes",E4747="No"),1,IF(AND(E4747="No", D4747="No"),0))))</f>
        <v>1</v>
      </c>
      <c r="W4747" s="148">
        <f ca="1">EDATE(TODAY(),-'mytable_customer_details (2)'!$M6491)</f>
        <v>43006</v>
      </c>
      <c r="X4747" s="147">
        <f>'mytable_customer_details (2)'!$K6491/'mytable_customer_details (2)'!$M6491</f>
        <v>106.78279268061036</v>
      </c>
      <c r="Y4747" s="147" t="str">
        <f>VLOOKUP(H:H,Table2_ContractType!A:B,2,0)</f>
        <v>2 Year</v>
      </c>
      <c r="Z4747" s="147" t="str">
        <f>VLOOKUP(F:F,Table3_PhoneService!A:B,2,0)</f>
        <v>Two or More Lines</v>
      </c>
      <c r="AA4747" s="147" t="str">
        <f>VLOOKUP(G:G,Table4_InternetService!A:B,2,0)</f>
        <v>DSL</v>
      </c>
      <c r="AB47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7" s="192"/>
    </row>
    <row r="4748" spans="1:29" ht="16">
      <c r="A4748" s="150" t="s">
        <v>1409</v>
      </c>
      <c r="B4748" s="140" t="s">
        <v>3</v>
      </c>
      <c r="C4748" s="140">
        <v>0</v>
      </c>
      <c r="D4748" s="140" t="s">
        <v>5</v>
      </c>
      <c r="E4748" s="140" t="s">
        <v>5</v>
      </c>
      <c r="F4748" s="141">
        <v>2</v>
      </c>
      <c r="G4748" s="141">
        <v>2</v>
      </c>
      <c r="H4748" s="141">
        <v>0</v>
      </c>
      <c r="I4748" s="140" t="s">
        <v>7</v>
      </c>
      <c r="J4748" s="142">
        <v>84.35</v>
      </c>
      <c r="K4748" s="143">
        <v>1938.05</v>
      </c>
      <c r="L4748" s="140" t="s">
        <v>5</v>
      </c>
      <c r="M4748" s="144">
        <f>'mytable_customer_details (2)'!$K2495/'mytable_customer_details (2)'!$J2495</f>
        <v>12.067906976744185</v>
      </c>
      <c r="N4748" s="188">
        <f>INT(Table15[[#This Row],[Tenure]])</f>
        <v>12</v>
      </c>
      <c r="O4748" s="151">
        <f>IF(D4748="Yes",1,IF(D4748 ="NO",0))</f>
        <v>0</v>
      </c>
      <c r="P4748" s="145">
        <f>IF(E4749="Yes", 1,IF(E4749="No",0))</f>
        <v>0</v>
      </c>
      <c r="Q4748" s="146">
        <f>IF(B4748 = "female", 1,IF(B4748 = "male",0))</f>
        <v>1</v>
      </c>
      <c r="R4748" s="146">
        <f>IF(E4748 = "Yes", 1,0)</f>
        <v>0</v>
      </c>
      <c r="S4748" s="146" t="b">
        <f>Table15[phone_service]&gt;0</f>
        <v>1</v>
      </c>
      <c r="T4748" s="146" t="b">
        <f>Table15[internet_service]&gt;0</f>
        <v>1</v>
      </c>
      <c r="U4748" s="146" t="b">
        <f>IF(Table15[[#This Row],[has_phone]],Table15[[#This Row],[has_internet]])</f>
        <v>1</v>
      </c>
      <c r="V4748" s="147">
        <f>IF(AND(D4748="Yes",E4748="Yes"),3, IF(AND(E4748="Yes", D4748="No"),2, IF(AND(D4748="Yes",E4748="No"),1,IF(AND(E4748="No", D4748="No"),0))))</f>
        <v>0</v>
      </c>
      <c r="W4748" s="148">
        <f ca="1">EDATE(TODAY(),-'mytable_customer_details (2)'!$M2495)</f>
        <v>43279</v>
      </c>
      <c r="X4748" s="147">
        <f>'mytable_customer_details (2)'!$K2495/'mytable_customer_details (2)'!$M2495</f>
        <v>45.357908759273684</v>
      </c>
      <c r="Y4748" s="147" t="str">
        <f>VLOOKUP(H:H,Table2_ContractType!A:B,2,0)</f>
        <v>Month-to-Month</v>
      </c>
      <c r="Z4748" s="147" t="str">
        <f>VLOOKUP(F:F,Table3_PhoneService!A:B,2,0)</f>
        <v>Two or More Lines</v>
      </c>
      <c r="AA4748" s="147" t="str">
        <f>VLOOKUP(G:G,Table4_InternetService!A:B,2,0)</f>
        <v>Fiber Optic</v>
      </c>
      <c r="AB47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8" s="192"/>
    </row>
    <row r="4749" spans="1:29" ht="16">
      <c r="A4749" s="150" t="s">
        <v>4903</v>
      </c>
      <c r="B4749" s="140" t="s">
        <v>9</v>
      </c>
      <c r="C4749" s="140">
        <v>1</v>
      </c>
      <c r="D4749" s="140" t="s">
        <v>5</v>
      </c>
      <c r="E4749" s="140" t="s">
        <v>5</v>
      </c>
      <c r="F4749" s="141">
        <v>2</v>
      </c>
      <c r="G4749" s="141">
        <v>2</v>
      </c>
      <c r="H4749" s="141">
        <v>0</v>
      </c>
      <c r="I4749" s="140" t="s">
        <v>7</v>
      </c>
      <c r="J4749" s="142">
        <v>84.35</v>
      </c>
      <c r="K4749" s="143">
        <v>1745.2</v>
      </c>
      <c r="L4749" s="140" t="s">
        <v>5</v>
      </c>
      <c r="M4749" s="144">
        <f>'mytable_customer_details (2)'!$K6274/'mytable_customer_details (2)'!$J6274</f>
        <v>52.356543209876548</v>
      </c>
      <c r="N4749" s="188">
        <f>INT(Table15[[#This Row],[Tenure]])</f>
        <v>52</v>
      </c>
      <c r="O4749" s="151">
        <f>IF(D4749="Yes",1,IF(D4749 ="NO",0))</f>
        <v>0</v>
      </c>
      <c r="P4749" s="145">
        <f>IF(E4750="Yes", 1,IF(E4750="No",0))</f>
        <v>0</v>
      </c>
      <c r="Q4749" s="146">
        <f>IF(B4749 = "female", 1,IF(B4749 = "male",0))</f>
        <v>0</v>
      </c>
      <c r="R4749" s="146">
        <f>IF(E4749 = "Yes", 1,0)</f>
        <v>0</v>
      </c>
      <c r="S4749" s="146" t="b">
        <f>Table15[phone_service]&gt;0</f>
        <v>1</v>
      </c>
      <c r="T4749" s="146" t="b">
        <f>Table15[internet_service]&gt;0</f>
        <v>1</v>
      </c>
      <c r="U4749" s="146" t="b">
        <f>IF(Table15[[#This Row],[has_phone]],Table15[[#This Row],[has_internet]])</f>
        <v>1</v>
      </c>
      <c r="V4749" s="147">
        <f>IF(AND(D4749="Yes",E4749="Yes"),3, IF(AND(E4749="Yes", D4749="No"),2, IF(AND(D4749="Yes",E4749="No"),1,IF(AND(E4749="No", D4749="No"),0))))</f>
        <v>0</v>
      </c>
      <c r="W4749" s="148">
        <f ca="1">EDATE(TODAY(),-'mytable_customer_details (2)'!$M6274)</f>
        <v>41726</v>
      </c>
      <c r="X4749" s="147">
        <f>'mytable_customer_details (2)'!$K6274/'mytable_customer_details (2)'!$M6274</f>
        <v>81.157593071869414</v>
      </c>
      <c r="Y4749" s="147" t="str">
        <f>VLOOKUP(H:H,Table2_ContractType!A:B,2,0)</f>
        <v>Month-to-Month</v>
      </c>
      <c r="Z4749" s="147" t="str">
        <f>VLOOKUP(F:F,Table3_PhoneService!A:B,2,0)</f>
        <v>Two or More Lines</v>
      </c>
      <c r="AA4749" s="147" t="str">
        <f>VLOOKUP(G:G,Table4_InternetService!A:B,2,0)</f>
        <v>Fiber Optic</v>
      </c>
      <c r="AB47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49" s="192"/>
    </row>
    <row r="4750" spans="1:29" ht="16">
      <c r="A4750" s="150" t="s">
        <v>2661</v>
      </c>
      <c r="B4750" s="140" t="s">
        <v>3</v>
      </c>
      <c r="C4750" s="140">
        <v>0</v>
      </c>
      <c r="D4750" s="140" t="s">
        <v>5</v>
      </c>
      <c r="E4750" s="140" t="s">
        <v>5</v>
      </c>
      <c r="F4750" s="141">
        <v>2</v>
      </c>
      <c r="G4750" s="141">
        <v>2</v>
      </c>
      <c r="H4750" s="141">
        <v>0</v>
      </c>
      <c r="I4750" s="140" t="s">
        <v>17</v>
      </c>
      <c r="J4750" s="142">
        <v>84.35</v>
      </c>
      <c r="K4750" s="143">
        <v>1302.6500000000001</v>
      </c>
      <c r="L4750" s="140" t="s">
        <v>5</v>
      </c>
      <c r="M4750" s="144">
        <f>'mytable_customer_details (2)'!$K3984/'mytable_customer_details (2)'!$J3984</f>
        <v>1</v>
      </c>
      <c r="N4750" s="188">
        <f>INT(Table15[[#This Row],[Tenure]])</f>
        <v>1</v>
      </c>
      <c r="O4750" s="151">
        <f>IF(D4750="Yes",1,IF(D4750 ="NO",0))</f>
        <v>0</v>
      </c>
      <c r="P4750" s="145">
        <f>IF(E4751="Yes", 1,IF(E4751="No",0))</f>
        <v>0</v>
      </c>
      <c r="Q4750" s="146">
        <f>IF(B4750 = "female", 1,IF(B4750 = "male",0))</f>
        <v>1</v>
      </c>
      <c r="R4750" s="146">
        <f>IF(E4750 = "Yes", 1,0)</f>
        <v>0</v>
      </c>
      <c r="S4750" s="146" t="b">
        <f>Table15[phone_service]&gt;0</f>
        <v>1</v>
      </c>
      <c r="T4750" s="146" t="b">
        <f>Table15[internet_service]&gt;0</f>
        <v>1</v>
      </c>
      <c r="U4750" s="146" t="b">
        <f>IF(Table15[[#This Row],[has_phone]],Table15[[#This Row],[has_internet]])</f>
        <v>1</v>
      </c>
      <c r="V4750" s="147">
        <f>IF(AND(D4750="Yes",E4750="Yes"),3, IF(AND(E4750="Yes", D4750="No"),2, IF(AND(D4750="Yes",E4750="No"),1,IF(AND(E4750="No", D4750="No"),0))))</f>
        <v>0</v>
      </c>
      <c r="W4750" s="148">
        <f ca="1">EDATE(TODAY(),-'mytable_customer_details (2)'!$M3984)</f>
        <v>41575</v>
      </c>
      <c r="X4750" s="147">
        <f>'mytable_customer_details (2)'!$K3984/'mytable_customer_details (2)'!$M3984</f>
        <v>1.062326511878511</v>
      </c>
      <c r="Y4750" s="147" t="str">
        <f>VLOOKUP(H:H,Table2_ContractType!A:B,2,0)</f>
        <v>Month-to-Month</v>
      </c>
      <c r="Z4750" s="147" t="str">
        <f>VLOOKUP(F:F,Table3_PhoneService!A:B,2,0)</f>
        <v>Two or More Lines</v>
      </c>
      <c r="AA4750" s="147" t="str">
        <f>VLOOKUP(G:G,Table4_InternetService!A:B,2,0)</f>
        <v>Fiber Optic</v>
      </c>
      <c r="AB47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0" s="192"/>
    </row>
    <row r="4751" spans="1:29" ht="16">
      <c r="A4751" s="150" t="s">
        <v>897</v>
      </c>
      <c r="B4751" s="140" t="s">
        <v>3</v>
      </c>
      <c r="C4751" s="140">
        <v>1</v>
      </c>
      <c r="D4751" s="140" t="s">
        <v>5</v>
      </c>
      <c r="E4751" s="140" t="s">
        <v>5</v>
      </c>
      <c r="F4751" s="141">
        <v>1</v>
      </c>
      <c r="G4751" s="141">
        <v>2</v>
      </c>
      <c r="H4751" s="141">
        <v>0</v>
      </c>
      <c r="I4751" s="140" t="s">
        <v>7</v>
      </c>
      <c r="J4751" s="142">
        <v>84.35</v>
      </c>
      <c r="K4751" s="143">
        <v>609.65</v>
      </c>
      <c r="L4751" s="140" t="s">
        <v>5</v>
      </c>
      <c r="M4751" s="144">
        <f>'mytable_customer_details (2)'!$K1442/'mytable_customer_details (2)'!$J1442</f>
        <v>71.178926441351891</v>
      </c>
      <c r="N4751" s="188">
        <f>INT(Table15[[#This Row],[Tenure]])</f>
        <v>71</v>
      </c>
      <c r="O4751" s="151">
        <f>IF(D4751="Yes",1,IF(D4751 ="NO",0))</f>
        <v>0</v>
      </c>
      <c r="P4751" s="145">
        <f>IF(E4752="Yes", 1,IF(E4752="No",0))</f>
        <v>0</v>
      </c>
      <c r="Q4751" s="146">
        <f>IF(B4751 = "female", 1,IF(B4751 = "male",0))</f>
        <v>1</v>
      </c>
      <c r="R4751" s="146">
        <f>IF(E4751 = "Yes", 1,0)</f>
        <v>0</v>
      </c>
      <c r="S4751" s="146" t="b">
        <f>Table15[phone_service]&gt;0</f>
        <v>1</v>
      </c>
      <c r="T4751" s="146" t="b">
        <f>Table15[internet_service]&gt;0</f>
        <v>1</v>
      </c>
      <c r="U4751" s="146" t="b">
        <f>IF(Table15[[#This Row],[has_phone]],Table15[[#This Row],[has_internet]])</f>
        <v>1</v>
      </c>
      <c r="V4751" s="147">
        <f>IF(AND(D4751="Yes",E4751="Yes"),3, IF(AND(E4751="Yes", D4751="No"),2, IF(AND(D4751="Yes",E4751="No"),1,IF(AND(E4751="No", D4751="No"),0))))</f>
        <v>0</v>
      </c>
      <c r="W4751" s="148">
        <f ca="1">EDATE(TODAY(),-'mytable_customer_details (2)'!$M1442)</f>
        <v>43309</v>
      </c>
      <c r="X4751" s="147">
        <f>'mytable_customer_details (2)'!$K1442/'mytable_customer_details (2)'!$M1442</f>
        <v>131.91644364869958</v>
      </c>
      <c r="Y4751" s="147" t="str">
        <f>VLOOKUP(H:H,Table2_ContractType!A:B,2,0)</f>
        <v>Month-to-Month</v>
      </c>
      <c r="Z4751" s="147" t="str">
        <f>VLOOKUP(F:F,Table3_PhoneService!A:B,2,0)</f>
        <v>One Line</v>
      </c>
      <c r="AA4751" s="147" t="str">
        <f>VLOOKUP(G:G,Table4_InternetService!A:B,2,0)</f>
        <v>Fiber Optic</v>
      </c>
      <c r="AB47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1" s="192"/>
    </row>
    <row r="4752" spans="1:29" ht="16">
      <c r="A4752" s="150" t="s">
        <v>5504</v>
      </c>
      <c r="B4752" s="140" t="s">
        <v>3</v>
      </c>
      <c r="C4752" s="140">
        <v>1</v>
      </c>
      <c r="D4752" s="140" t="s">
        <v>4</v>
      </c>
      <c r="E4752" s="140" t="s">
        <v>5</v>
      </c>
      <c r="F4752" s="141">
        <v>2</v>
      </c>
      <c r="G4752" s="141">
        <v>2</v>
      </c>
      <c r="H4752" s="141">
        <v>0</v>
      </c>
      <c r="I4752" s="140" t="s">
        <v>7</v>
      </c>
      <c r="J4752" s="142">
        <v>84.35</v>
      </c>
      <c r="K4752" s="143">
        <v>474.9</v>
      </c>
      <c r="L4752" s="140" t="s">
        <v>4</v>
      </c>
      <c r="M4752" s="144">
        <f>'mytable_customer_details (2)'!$K114/'mytable_customer_details (2)'!$J114</f>
        <v>14.471502590673575</v>
      </c>
      <c r="N4752" s="188">
        <f>INT(Table15[[#This Row],[Tenure]])</f>
        <v>14</v>
      </c>
      <c r="O4752" s="151">
        <f>IF(D4752="Yes",1,IF(D4752 ="NO",0))</f>
        <v>1</v>
      </c>
      <c r="P4752" s="145">
        <f>IF(E4753="Yes", 1,IF(E4753="No",0))</f>
        <v>0</v>
      </c>
      <c r="Q4752" s="146">
        <f>IF(B4752 = "female", 1,IF(B4752 = "male",0))</f>
        <v>1</v>
      </c>
      <c r="R4752" s="146">
        <f>IF(E4752 = "Yes", 1,0)</f>
        <v>0</v>
      </c>
      <c r="S4752" s="146" t="b">
        <f>Table15[phone_service]&gt;0</f>
        <v>1</v>
      </c>
      <c r="T4752" s="146" t="b">
        <f>Table15[internet_service]&gt;0</f>
        <v>1</v>
      </c>
      <c r="U4752" s="146" t="b">
        <f>IF(Table15[[#This Row],[has_phone]],Table15[[#This Row],[has_internet]])</f>
        <v>1</v>
      </c>
      <c r="V4752" s="147">
        <f>IF(AND(D4752="Yes",E4752="Yes"),3, IF(AND(E4752="Yes", D4752="No"),2, IF(AND(D4752="Yes",E4752="No"),1,IF(AND(E4752="No", D4752="No"),0))))</f>
        <v>1</v>
      </c>
      <c r="W4752" s="148">
        <f ca="1">EDATE(TODAY(),-'mytable_customer_details (2)'!$M114)</f>
        <v>41787</v>
      </c>
      <c r="X4752" s="147">
        <f>'mytable_customer_details (2)'!$K114/'mytable_customer_details (2)'!$M114</f>
        <v>4.4274768824306472</v>
      </c>
      <c r="Y4752" s="147" t="str">
        <f>VLOOKUP(H:H,Table2_ContractType!A:B,2,0)</f>
        <v>Month-to-Month</v>
      </c>
      <c r="Z4752" s="147" t="str">
        <f>VLOOKUP(F:F,Table3_PhoneService!A:B,2,0)</f>
        <v>Two or More Lines</v>
      </c>
      <c r="AA4752" s="147" t="str">
        <f>VLOOKUP(G:G,Table4_InternetService!A:B,2,0)</f>
        <v>Fiber Optic</v>
      </c>
      <c r="AB47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2" s="192"/>
    </row>
    <row r="4753" spans="1:29" ht="16">
      <c r="A4753" s="150" t="s">
        <v>5797</v>
      </c>
      <c r="B4753" s="140" t="s">
        <v>3</v>
      </c>
      <c r="C4753" s="140">
        <v>0</v>
      </c>
      <c r="D4753" s="140" t="s">
        <v>4</v>
      </c>
      <c r="E4753" s="140" t="s">
        <v>5</v>
      </c>
      <c r="F4753" s="141">
        <v>2</v>
      </c>
      <c r="G4753" s="141">
        <v>1</v>
      </c>
      <c r="H4753" s="141">
        <v>2</v>
      </c>
      <c r="I4753" s="140" t="s">
        <v>17</v>
      </c>
      <c r="J4753" s="142">
        <v>84.4</v>
      </c>
      <c r="K4753" s="143">
        <v>6096.45</v>
      </c>
      <c r="L4753" s="140" t="s">
        <v>5</v>
      </c>
      <c r="M4753" s="144">
        <f>'mytable_customer_details (2)'!$K6119/'mytable_customer_details (2)'!$J6119</f>
        <v>42.678356713426858</v>
      </c>
      <c r="N4753" s="188">
        <f>INT(Table15[[#This Row],[Tenure]])</f>
        <v>42</v>
      </c>
      <c r="O4753" s="151">
        <f>IF(D4753="Yes",1,IF(D4753 ="NO",0))</f>
        <v>1</v>
      </c>
      <c r="P4753" s="145">
        <f>IF(E4754="Yes", 1,IF(E4754="No",0))</f>
        <v>0</v>
      </c>
      <c r="Q4753" s="146">
        <f>IF(B4753 = "female", 1,IF(B4753 = "male",0))</f>
        <v>1</v>
      </c>
      <c r="R4753" s="146">
        <f>IF(E4753 = "Yes", 1,0)</f>
        <v>0</v>
      </c>
      <c r="S4753" s="146" t="b">
        <f>Table15[phone_service]&gt;0</f>
        <v>1</v>
      </c>
      <c r="T4753" s="146" t="b">
        <f>Table15[internet_service]&gt;0</f>
        <v>1</v>
      </c>
      <c r="U4753" s="146" t="b">
        <f>IF(Table15[[#This Row],[has_phone]],Table15[[#This Row],[has_internet]])</f>
        <v>1</v>
      </c>
      <c r="V4753" s="147">
        <f>IF(AND(D4753="Yes",E4753="Yes"),3, IF(AND(E4753="Yes", D4753="No"),2, IF(AND(D4753="Yes",E4753="No"),1,IF(AND(E4753="No", D4753="No"),0))))</f>
        <v>1</v>
      </c>
      <c r="W4753" s="148">
        <f ca="1">EDATE(TODAY(),-'mytable_customer_details (2)'!$M6119)</f>
        <v>42732</v>
      </c>
      <c r="X4753" s="147">
        <f>'mytable_customer_details (2)'!$K6119/'mytable_customer_details (2)'!$M6119</f>
        <v>129.73595993436348</v>
      </c>
      <c r="Y4753" s="147" t="str">
        <f>VLOOKUP(H:H,Table2_ContractType!A:B,2,0)</f>
        <v>2 Year</v>
      </c>
      <c r="Z4753" s="147" t="str">
        <f>VLOOKUP(F:F,Table3_PhoneService!A:B,2,0)</f>
        <v>Two or More Lines</v>
      </c>
      <c r="AA4753" s="147" t="str">
        <f>VLOOKUP(G:G,Table4_InternetService!A:B,2,0)</f>
        <v>DSL</v>
      </c>
      <c r="AB47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3" s="192"/>
    </row>
    <row r="4754" spans="1:29" ht="16">
      <c r="A4754" s="150" t="s">
        <v>4954</v>
      </c>
      <c r="B4754" s="140" t="s">
        <v>3</v>
      </c>
      <c r="C4754" s="140">
        <v>0</v>
      </c>
      <c r="D4754" s="140" t="s">
        <v>4</v>
      </c>
      <c r="E4754" s="140" t="s">
        <v>5</v>
      </c>
      <c r="F4754" s="141">
        <v>1</v>
      </c>
      <c r="G4754" s="141">
        <v>1</v>
      </c>
      <c r="H4754" s="141">
        <v>2</v>
      </c>
      <c r="I4754" s="140" t="s">
        <v>17</v>
      </c>
      <c r="J4754" s="142">
        <v>84.4</v>
      </c>
      <c r="K4754" s="143">
        <v>5969.3</v>
      </c>
      <c r="L4754" s="140" t="s">
        <v>5</v>
      </c>
      <c r="M4754" s="144">
        <f>'mytable_customer_details (2)'!$K3510/'mytable_customer_details (2)'!$J3510</f>
        <v>24.273826458036986</v>
      </c>
      <c r="N4754" s="188">
        <f>INT(Table15[[#This Row],[Tenure]])</f>
        <v>24</v>
      </c>
      <c r="O4754" s="151">
        <f>IF(D4754="Yes",1,IF(D4754 ="NO",0))</f>
        <v>1</v>
      </c>
      <c r="P4754" s="145">
        <f>IF(E4755="Yes", 1,IF(E4755="No",0))</f>
        <v>1</v>
      </c>
      <c r="Q4754" s="146">
        <f>IF(B4754 = "female", 1,IF(B4754 = "male",0))</f>
        <v>1</v>
      </c>
      <c r="R4754" s="146">
        <f>IF(E4754 = "Yes", 1,0)</f>
        <v>0</v>
      </c>
      <c r="S4754" s="146" t="b">
        <f>Table15[phone_service]&gt;0</f>
        <v>1</v>
      </c>
      <c r="T4754" s="146" t="b">
        <f>Table15[internet_service]&gt;0</f>
        <v>1</v>
      </c>
      <c r="U4754" s="146" t="b">
        <f>IF(Table15[[#This Row],[has_phone]],Table15[[#This Row],[has_internet]])</f>
        <v>1</v>
      </c>
      <c r="V4754" s="147">
        <f>IF(AND(D4754="Yes",E4754="Yes"),3, IF(AND(E4754="Yes", D4754="No"),2, IF(AND(D4754="Yes",E4754="No"),1,IF(AND(E4754="No", D4754="No"),0))))</f>
        <v>1</v>
      </c>
      <c r="W4754" s="148">
        <f ca="1">EDATE(TODAY(),-'mytable_customer_details (2)'!$M3510)</f>
        <v>43067</v>
      </c>
      <c r="X4754" s="147">
        <f>'mytable_customer_details (2)'!$K3510/'mytable_customer_details (2)'!$M3510</f>
        <v>80.337075299047811</v>
      </c>
      <c r="Y4754" s="147" t="str">
        <f>VLOOKUP(H:H,Table2_ContractType!A:B,2,0)</f>
        <v>2 Year</v>
      </c>
      <c r="Z4754" s="147" t="str">
        <f>VLOOKUP(F:F,Table3_PhoneService!A:B,2,0)</f>
        <v>One Line</v>
      </c>
      <c r="AA4754" s="147" t="str">
        <f>VLOOKUP(G:G,Table4_InternetService!A:B,2,0)</f>
        <v>DSL</v>
      </c>
      <c r="AB47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4" s="192"/>
    </row>
    <row r="4755" spans="1:29" ht="16">
      <c r="A4755" s="150" t="s">
        <v>1649</v>
      </c>
      <c r="B4755" s="140" t="s">
        <v>3</v>
      </c>
      <c r="C4755" s="140">
        <v>0</v>
      </c>
      <c r="D4755" s="140" t="s">
        <v>4</v>
      </c>
      <c r="E4755" s="140" t="s">
        <v>4</v>
      </c>
      <c r="F4755" s="141">
        <v>2</v>
      </c>
      <c r="G4755" s="141">
        <v>2</v>
      </c>
      <c r="H4755" s="141">
        <v>2</v>
      </c>
      <c r="I4755" s="140" t="s">
        <v>17</v>
      </c>
      <c r="J4755" s="142">
        <v>84.4</v>
      </c>
      <c r="K4755" s="143">
        <v>5746.75</v>
      </c>
      <c r="L4755" s="140" t="s">
        <v>5</v>
      </c>
      <c r="M4755" s="144">
        <f>'mytable_customer_details (2)'!$K6280/'mytable_customer_details (2)'!$J6280</f>
        <v>57.054294175715704</v>
      </c>
      <c r="N4755" s="188">
        <f>INT(Table15[[#This Row],[Tenure]])</f>
        <v>57</v>
      </c>
      <c r="O4755" s="151">
        <f>IF(D4755="Yes",1,IF(D4755 ="NO",0))</f>
        <v>1</v>
      </c>
      <c r="P4755" s="145">
        <f>IF(E4756="Yes", 1,IF(E4756="No",0))</f>
        <v>0</v>
      </c>
      <c r="Q4755" s="146">
        <f>IF(B4755 = "female", 1,IF(B4755 = "male",0))</f>
        <v>1</v>
      </c>
      <c r="R4755" s="146">
        <f>IF(E4755 = "Yes", 1,0)</f>
        <v>1</v>
      </c>
      <c r="S4755" s="146" t="b">
        <f>Table15[phone_service]&gt;0</f>
        <v>1</v>
      </c>
      <c r="T4755" s="146" t="b">
        <f>Table15[internet_service]&gt;0</f>
        <v>1</v>
      </c>
      <c r="U4755" s="146" t="b">
        <f>IF(Table15[[#This Row],[has_phone]],Table15[[#This Row],[has_internet]])</f>
        <v>1</v>
      </c>
      <c r="V4755" s="147">
        <f>IF(AND(D4755="Yes",E4755="Yes"),3, IF(AND(E4755="Yes", D4755="No"),2, IF(AND(D4755="Yes",E4755="No"),1,IF(AND(E4755="No", D4755="No"),0))))</f>
        <v>3</v>
      </c>
      <c r="W4755" s="148">
        <f ca="1">EDATE(TODAY(),-'mytable_customer_details (2)'!$M6280)</f>
        <v>43644</v>
      </c>
      <c r="X4755" s="147">
        <f>'mytable_customer_details (2)'!$K6280/'mytable_customer_details (2)'!$M6280</f>
        <v>2809.4719944405842</v>
      </c>
      <c r="Y4755" s="147" t="str">
        <f>VLOOKUP(H:H,Table2_ContractType!A:B,2,0)</f>
        <v>2 Year</v>
      </c>
      <c r="Z4755" s="147" t="str">
        <f>VLOOKUP(F:F,Table3_PhoneService!A:B,2,0)</f>
        <v>Two or More Lines</v>
      </c>
      <c r="AA4755" s="147" t="str">
        <f>VLOOKUP(G:G,Table4_InternetService!A:B,2,0)</f>
        <v>Fiber Optic</v>
      </c>
      <c r="AB47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5" s="192"/>
    </row>
    <row r="4756" spans="1:29" ht="16">
      <c r="A4756" s="150" t="s">
        <v>1379</v>
      </c>
      <c r="B4756" s="140" t="s">
        <v>9</v>
      </c>
      <c r="C4756" s="140">
        <v>0</v>
      </c>
      <c r="D4756" s="140" t="s">
        <v>5</v>
      </c>
      <c r="E4756" s="140" t="s">
        <v>5</v>
      </c>
      <c r="F4756" s="141">
        <v>1</v>
      </c>
      <c r="G4756" s="141">
        <v>2</v>
      </c>
      <c r="H4756" s="141">
        <v>1</v>
      </c>
      <c r="I4756" s="140" t="s">
        <v>7</v>
      </c>
      <c r="J4756" s="142">
        <v>84.4</v>
      </c>
      <c r="K4756" s="143">
        <v>4484.05</v>
      </c>
      <c r="L4756" s="140" t="s">
        <v>5</v>
      </c>
      <c r="M4756" s="144">
        <f>'mytable_customer_details (2)'!$K4435/'mytable_customer_details (2)'!$J4435</f>
        <v>71.117537313432834</v>
      </c>
      <c r="N4756" s="188">
        <f>INT(Table15[[#This Row],[Tenure]])</f>
        <v>71</v>
      </c>
      <c r="O4756" s="151">
        <f>IF(D4756="Yes",1,IF(D4756 ="NO",0))</f>
        <v>0</v>
      </c>
      <c r="P4756" s="145">
        <f>IF(E4757="Yes", 1,IF(E4757="No",0))</f>
        <v>1</v>
      </c>
      <c r="Q4756" s="146">
        <f>IF(B4756 = "female", 1,IF(B4756 = "male",0))</f>
        <v>0</v>
      </c>
      <c r="R4756" s="146">
        <f>IF(E4756 = "Yes", 1,0)</f>
        <v>0</v>
      </c>
      <c r="S4756" s="146" t="b">
        <f>Table15[phone_service]&gt;0</f>
        <v>1</v>
      </c>
      <c r="T4756" s="146" t="b">
        <f>Table15[internet_service]&gt;0</f>
        <v>1</v>
      </c>
      <c r="U4756" s="146" t="b">
        <f>IF(Table15[[#This Row],[has_phone]],Table15[[#This Row],[has_internet]])</f>
        <v>1</v>
      </c>
      <c r="V4756" s="147">
        <f>IF(AND(D4756="Yes",E4756="Yes"),3, IF(AND(E4756="Yes", D4756="No"),2, IF(AND(D4756="Yes",E4756="No"),1,IF(AND(E4756="No", D4756="No"),0))))</f>
        <v>0</v>
      </c>
      <c r="W4756" s="148">
        <f ca="1">EDATE(TODAY(),-'mytable_customer_details (2)'!$M4435)</f>
        <v>43644</v>
      </c>
      <c r="X4756" s="147">
        <f>'mytable_customer_details (2)'!$K4435/'mytable_customer_details (2)'!$M4435</f>
        <v>1926.3947351138356</v>
      </c>
      <c r="Y4756" s="147" t="str">
        <f>VLOOKUP(H:H,Table2_ContractType!A:B,2,0)</f>
        <v>1 Year</v>
      </c>
      <c r="Z4756" s="147" t="str">
        <f>VLOOKUP(F:F,Table3_PhoneService!A:B,2,0)</f>
        <v>One Line</v>
      </c>
      <c r="AA4756" s="147" t="str">
        <f>VLOOKUP(G:G,Table4_InternetService!A:B,2,0)</f>
        <v>Fiber Optic</v>
      </c>
      <c r="AB47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6" s="192"/>
    </row>
    <row r="4757" spans="1:29" ht="16">
      <c r="A4757" s="150" t="s">
        <v>3677</v>
      </c>
      <c r="B4757" s="140" t="s">
        <v>3</v>
      </c>
      <c r="C4757" s="140">
        <v>0</v>
      </c>
      <c r="D4757" s="140" t="s">
        <v>4</v>
      </c>
      <c r="E4757" s="140" t="s">
        <v>4</v>
      </c>
      <c r="F4757" s="141">
        <v>2</v>
      </c>
      <c r="G4757" s="141">
        <v>2</v>
      </c>
      <c r="H4757" s="141">
        <v>0</v>
      </c>
      <c r="I4757" s="140" t="s">
        <v>13</v>
      </c>
      <c r="J4757" s="142">
        <v>84.4</v>
      </c>
      <c r="K4757" s="143">
        <v>4116.1499999999996</v>
      </c>
      <c r="L4757" s="140" t="s">
        <v>4</v>
      </c>
      <c r="M4757" s="144">
        <f>'mytable_customer_details (2)'!$K2236/'mytable_customer_details (2)'!$J2236</f>
        <v>58.797775530839232</v>
      </c>
      <c r="N4757" s="188">
        <f>INT(Table15[[#This Row],[Tenure]])</f>
        <v>58</v>
      </c>
      <c r="O4757" s="151">
        <f>IF(D4757="Yes",1,IF(D4757 ="NO",0))</f>
        <v>1</v>
      </c>
      <c r="P4757" s="145">
        <f>IF(E4758="Yes", 1,IF(E4758="No",0))</f>
        <v>1</v>
      </c>
      <c r="Q4757" s="146">
        <f>IF(B4757 = "female", 1,IF(B4757 = "male",0))</f>
        <v>1</v>
      </c>
      <c r="R4757" s="146">
        <f>IF(E4757 = "Yes", 1,0)</f>
        <v>1</v>
      </c>
      <c r="S4757" s="146" t="b">
        <f>Table15[phone_service]&gt;0</f>
        <v>1</v>
      </c>
      <c r="T4757" s="146" t="b">
        <f>Table15[internet_service]&gt;0</f>
        <v>1</v>
      </c>
      <c r="U4757" s="146" t="b">
        <f>IF(Table15[[#This Row],[has_phone]],Table15[[#This Row],[has_internet]])</f>
        <v>1</v>
      </c>
      <c r="V4757" s="147">
        <f>IF(AND(D4757="Yes",E4757="Yes"),3, IF(AND(E4757="Yes", D4757="No"),2, IF(AND(D4757="Yes",E4757="No"),1,IF(AND(E4757="No", D4757="No"),0))))</f>
        <v>3</v>
      </c>
      <c r="W4757" s="148">
        <f ca="1">EDATE(TODAY(),-'mytable_customer_details (2)'!$M2236)</f>
        <v>41545</v>
      </c>
      <c r="X4757" s="147">
        <f>'mytable_customer_details (2)'!$K2236/'mytable_customer_details (2)'!$M2236</f>
        <v>40.752850099824805</v>
      </c>
      <c r="Y4757" s="147" t="str">
        <f>VLOOKUP(H:H,Table2_ContractType!A:B,2,0)</f>
        <v>Month-to-Month</v>
      </c>
      <c r="Z4757" s="147" t="str">
        <f>VLOOKUP(F:F,Table3_PhoneService!A:B,2,0)</f>
        <v>Two or More Lines</v>
      </c>
      <c r="AA4757" s="147" t="str">
        <f>VLOOKUP(G:G,Table4_InternetService!A:B,2,0)</f>
        <v>Fiber Optic</v>
      </c>
      <c r="AB47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7" s="192"/>
    </row>
    <row r="4758" spans="1:29" ht="16">
      <c r="A4758" s="150" t="s">
        <v>2851</v>
      </c>
      <c r="B4758" s="140" t="s">
        <v>3</v>
      </c>
      <c r="C4758" s="140">
        <v>0</v>
      </c>
      <c r="D4758" s="140" t="s">
        <v>4</v>
      </c>
      <c r="E4758" s="140" t="s">
        <v>4</v>
      </c>
      <c r="F4758" s="141">
        <v>1</v>
      </c>
      <c r="G4758" s="141">
        <v>2</v>
      </c>
      <c r="H4758" s="141">
        <v>0</v>
      </c>
      <c r="I4758" s="140" t="s">
        <v>10</v>
      </c>
      <c r="J4758" s="142">
        <v>84.4</v>
      </c>
      <c r="K4758" s="143">
        <v>1936.85</v>
      </c>
      <c r="L4758" s="140" t="s">
        <v>5</v>
      </c>
      <c r="M4758" s="144">
        <f>'mytable_customer_details (2)'!$K5191/'mytable_customer_details (2)'!$J5191</f>
        <v>1</v>
      </c>
      <c r="N4758" s="188">
        <f>INT(Table15[[#This Row],[Tenure]])</f>
        <v>1</v>
      </c>
      <c r="O4758" s="151">
        <f>IF(D4758="Yes",1,IF(D4758 ="NO",0))</f>
        <v>1</v>
      </c>
      <c r="P4758" s="145">
        <f>IF(E4759="Yes", 1,IF(E4759="No",0))</f>
        <v>0</v>
      </c>
      <c r="Q4758" s="146">
        <f>IF(B4758 = "female", 1,IF(B4758 = "male",0))</f>
        <v>1</v>
      </c>
      <c r="R4758" s="146">
        <f>IF(E4758 = "Yes", 1,0)</f>
        <v>1</v>
      </c>
      <c r="S4758" s="146" t="b">
        <f>Table15[phone_service]&gt;0</f>
        <v>1</v>
      </c>
      <c r="T4758" s="146" t="b">
        <f>Table15[internet_service]&gt;0</f>
        <v>1</v>
      </c>
      <c r="U4758" s="146" t="b">
        <f>IF(Table15[[#This Row],[has_phone]],Table15[[#This Row],[has_internet]])</f>
        <v>1</v>
      </c>
      <c r="V4758" s="147">
        <f>IF(AND(D4758="Yes",E4758="Yes"),3, IF(AND(E4758="Yes", D4758="No"),2, IF(AND(D4758="Yes",E4758="No"),1,IF(AND(E4758="No", D4758="No"),0))))</f>
        <v>3</v>
      </c>
      <c r="W4758" s="148">
        <f ca="1">EDATE(TODAY(),-'mytable_customer_details (2)'!$M5191)</f>
        <v>43309</v>
      </c>
      <c r="X4758" s="147">
        <f>'mytable_customer_details (2)'!$K5191/'mytable_customer_details (2)'!$M5191</f>
        <v>6.3760070294605491</v>
      </c>
      <c r="Y4758" s="147" t="str">
        <f>VLOOKUP(H:H,Table2_ContractType!A:B,2,0)</f>
        <v>Month-to-Month</v>
      </c>
      <c r="Z4758" s="147" t="str">
        <f>VLOOKUP(F:F,Table3_PhoneService!A:B,2,0)</f>
        <v>One Line</v>
      </c>
      <c r="AA4758" s="147" t="str">
        <f>VLOOKUP(G:G,Table4_InternetService!A:B,2,0)</f>
        <v>Fiber Optic</v>
      </c>
      <c r="AB47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8" s="192"/>
    </row>
    <row r="4759" spans="1:29" ht="16">
      <c r="A4759" s="150" t="s">
        <v>1432</v>
      </c>
      <c r="B4759" s="140" t="s">
        <v>9</v>
      </c>
      <c r="C4759" s="140">
        <v>1</v>
      </c>
      <c r="D4759" s="140" t="s">
        <v>5</v>
      </c>
      <c r="E4759" s="140" t="s">
        <v>5</v>
      </c>
      <c r="F4759" s="141">
        <v>2</v>
      </c>
      <c r="G4759" s="141">
        <v>2</v>
      </c>
      <c r="H4759" s="141">
        <v>0</v>
      </c>
      <c r="I4759" s="140" t="s">
        <v>17</v>
      </c>
      <c r="J4759" s="142">
        <v>84.4</v>
      </c>
      <c r="K4759" s="143">
        <v>732.5</v>
      </c>
      <c r="L4759" s="140" t="s">
        <v>4</v>
      </c>
      <c r="M4759" s="144">
        <f>'mytable_customer_details (2)'!$K3812/'mytable_customer_details (2)'!$J3812</f>
        <v>12.053091397849462</v>
      </c>
      <c r="N4759" s="188">
        <f>INT(Table15[[#This Row],[Tenure]])</f>
        <v>12</v>
      </c>
      <c r="O4759" s="151">
        <f>IF(D4759="Yes",1,IF(D4759 ="NO",0))</f>
        <v>0</v>
      </c>
      <c r="P4759" s="145">
        <f>IF(E4760="Yes", 1,IF(E4760="No",0))</f>
        <v>0</v>
      </c>
      <c r="Q4759" s="146">
        <f>IF(B4759 = "female", 1,IF(B4759 = "male",0))</f>
        <v>0</v>
      </c>
      <c r="R4759" s="146">
        <f>IF(E4759 = "Yes", 1,0)</f>
        <v>0</v>
      </c>
      <c r="S4759" s="146" t="b">
        <f>Table15[phone_service]&gt;0</f>
        <v>1</v>
      </c>
      <c r="T4759" s="146" t="b">
        <f>Table15[internet_service]&gt;0</f>
        <v>1</v>
      </c>
      <c r="U4759" s="146" t="b">
        <f>IF(Table15[[#This Row],[has_phone]],Table15[[#This Row],[has_internet]])</f>
        <v>1</v>
      </c>
      <c r="V4759" s="147">
        <f>IF(AND(D4759="Yes",E4759="Yes"),3, IF(AND(E4759="Yes", D4759="No"),2, IF(AND(D4759="Yes",E4759="No"),1,IF(AND(E4759="No", D4759="No"),0))))</f>
        <v>0</v>
      </c>
      <c r="W4759" s="148">
        <f ca="1">EDATE(TODAY(),-'mytable_customer_details (2)'!$M3812)</f>
        <v>41575</v>
      </c>
      <c r="X4759" s="147">
        <f>'mytable_customer_details (2)'!$K3812/'mytable_customer_details (2)'!$M3812</f>
        <v>12.772469723329792</v>
      </c>
      <c r="Y4759" s="147" t="str">
        <f>VLOOKUP(H:H,Table2_ContractType!A:B,2,0)</f>
        <v>Month-to-Month</v>
      </c>
      <c r="Z4759" s="147" t="str">
        <f>VLOOKUP(F:F,Table3_PhoneService!A:B,2,0)</f>
        <v>Two or More Lines</v>
      </c>
      <c r="AA4759" s="147" t="str">
        <f>VLOOKUP(G:G,Table4_InternetService!A:B,2,0)</f>
        <v>Fiber Optic</v>
      </c>
      <c r="AB47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59" s="192"/>
    </row>
    <row r="4760" spans="1:29" ht="16">
      <c r="A4760" s="150" t="s">
        <v>3078</v>
      </c>
      <c r="B4760" s="140" t="s">
        <v>9</v>
      </c>
      <c r="C4760" s="140">
        <v>0</v>
      </c>
      <c r="D4760" s="140" t="s">
        <v>5</v>
      </c>
      <c r="E4760" s="140" t="s">
        <v>5</v>
      </c>
      <c r="F4760" s="141">
        <v>1</v>
      </c>
      <c r="G4760" s="141">
        <v>2</v>
      </c>
      <c r="H4760" s="141">
        <v>0</v>
      </c>
      <c r="I4760" s="140" t="s">
        <v>7</v>
      </c>
      <c r="J4760" s="142">
        <v>84.4</v>
      </c>
      <c r="K4760" s="143">
        <v>556.35</v>
      </c>
      <c r="L4760" s="140" t="s">
        <v>4</v>
      </c>
      <c r="M4760" s="144">
        <f>'mytable_customer_details (2)'!$K4981/'mytable_customer_details (2)'!$J4981</f>
        <v>36.184991273996509</v>
      </c>
      <c r="N4760" s="188">
        <f>INT(Table15[[#This Row],[Tenure]])</f>
        <v>36</v>
      </c>
      <c r="O4760" s="151">
        <f>IF(D4760="Yes",1,IF(D4760 ="NO",0))</f>
        <v>0</v>
      </c>
      <c r="P4760" s="145">
        <f>IF(E4761="Yes", 1,IF(E4761="No",0))</f>
        <v>0</v>
      </c>
      <c r="Q4760" s="146">
        <f>IF(B4760 = "female", 1,IF(B4760 = "male",0))</f>
        <v>0</v>
      </c>
      <c r="R4760" s="146">
        <f>IF(E4760 = "Yes", 1,0)</f>
        <v>0</v>
      </c>
      <c r="S4760" s="146" t="b">
        <f>Table15[phone_service]&gt;0</f>
        <v>1</v>
      </c>
      <c r="T4760" s="146" t="b">
        <f>Table15[internet_service]&gt;0</f>
        <v>1</v>
      </c>
      <c r="U4760" s="146" t="b">
        <f>IF(Table15[[#This Row],[has_phone]],Table15[[#This Row],[has_internet]])</f>
        <v>1</v>
      </c>
      <c r="V4760" s="147">
        <f>IF(AND(D4760="Yes",E4760="Yes"),3, IF(AND(E4760="Yes", D4760="No"),2, IF(AND(D4760="Yes",E4760="No"),1,IF(AND(E4760="No", D4760="No"),0))))</f>
        <v>0</v>
      </c>
      <c r="W4760" s="148">
        <f ca="1">EDATE(TODAY(),-'mytable_customer_details (2)'!$M4981)</f>
        <v>42428</v>
      </c>
      <c r="X4760" s="147">
        <f>'mytable_customer_details (2)'!$K4981/'mytable_customer_details (2)'!$M4981</f>
        <v>72.597601086300543</v>
      </c>
      <c r="Y4760" s="147" t="str">
        <f>VLOOKUP(H:H,Table2_ContractType!A:B,2,0)</f>
        <v>Month-to-Month</v>
      </c>
      <c r="Z4760" s="147" t="str">
        <f>VLOOKUP(F:F,Table3_PhoneService!A:B,2,0)</f>
        <v>One Line</v>
      </c>
      <c r="AA4760" s="147" t="str">
        <f>VLOOKUP(G:G,Table4_InternetService!A:B,2,0)</f>
        <v>Fiber Optic</v>
      </c>
      <c r="AB47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0" s="192"/>
    </row>
    <row r="4761" spans="1:29" ht="16">
      <c r="A4761" s="150" t="s">
        <v>3389</v>
      </c>
      <c r="B4761" s="140" t="s">
        <v>9</v>
      </c>
      <c r="C4761" s="140">
        <v>0</v>
      </c>
      <c r="D4761" s="140" t="s">
        <v>4</v>
      </c>
      <c r="E4761" s="140" t="s">
        <v>5</v>
      </c>
      <c r="F4761" s="141">
        <v>1</v>
      </c>
      <c r="G4761" s="141">
        <v>1</v>
      </c>
      <c r="H4761" s="141">
        <v>2</v>
      </c>
      <c r="I4761" s="140" t="s">
        <v>10</v>
      </c>
      <c r="J4761" s="142">
        <v>84.45</v>
      </c>
      <c r="K4761" s="143">
        <v>6033.1</v>
      </c>
      <c r="L4761" s="140" t="s">
        <v>5</v>
      </c>
      <c r="M4761" s="144">
        <f>'mytable_customer_details (2)'!$K4084/'mytable_customer_details (2)'!$J4084</f>
        <v>31.509174311926607</v>
      </c>
      <c r="N4761" s="188">
        <f>INT(Table15[[#This Row],[Tenure]])</f>
        <v>31</v>
      </c>
      <c r="O4761" s="151">
        <f>IF(D4761="Yes",1,IF(D4761 ="NO",0))</f>
        <v>1</v>
      </c>
      <c r="P4761" s="145">
        <f>IF(E4762="Yes", 1,IF(E4762="No",0))</f>
        <v>0</v>
      </c>
      <c r="Q4761" s="146">
        <f>IF(B4761 = "female", 1,IF(B4761 = "male",0))</f>
        <v>0</v>
      </c>
      <c r="R4761" s="146">
        <f>IF(E4761 = "Yes", 1,0)</f>
        <v>0</v>
      </c>
      <c r="S4761" s="146" t="b">
        <f>Table15[phone_service]&gt;0</f>
        <v>1</v>
      </c>
      <c r="T4761" s="146" t="b">
        <f>Table15[internet_service]&gt;0</f>
        <v>1</v>
      </c>
      <c r="U4761" s="146" t="b">
        <f>IF(Table15[[#This Row],[has_phone]],Table15[[#This Row],[has_internet]])</f>
        <v>1</v>
      </c>
      <c r="V4761" s="147">
        <f>IF(AND(D4761="Yes",E4761="Yes"),3, IF(AND(E4761="Yes", D4761="No"),2, IF(AND(D4761="Yes",E4761="No"),1,IF(AND(E4761="No", D4761="No"),0))))</f>
        <v>1</v>
      </c>
      <c r="W4761" s="148">
        <f ca="1">EDATE(TODAY(),-'mytable_customer_details (2)'!$M4084)</f>
        <v>43248</v>
      </c>
      <c r="X4761" s="147">
        <f>'mytable_customer_details (2)'!$K4084/'mytable_customer_details (2)'!$M4084</f>
        <v>153.12206962836396</v>
      </c>
      <c r="Y4761" s="147" t="str">
        <f>VLOOKUP(H:H,Table2_ContractType!A:B,2,0)</f>
        <v>2 Year</v>
      </c>
      <c r="Z4761" s="147" t="str">
        <f>VLOOKUP(F:F,Table3_PhoneService!A:B,2,0)</f>
        <v>One Line</v>
      </c>
      <c r="AA4761" s="147" t="str">
        <f>VLOOKUP(G:G,Table4_InternetService!A:B,2,0)</f>
        <v>DSL</v>
      </c>
      <c r="AB47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1" s="192"/>
    </row>
    <row r="4762" spans="1:29" ht="16">
      <c r="A4762" s="150" t="s">
        <v>1301</v>
      </c>
      <c r="B4762" s="140" t="s">
        <v>9</v>
      </c>
      <c r="C4762" s="140">
        <v>1</v>
      </c>
      <c r="D4762" s="140" t="s">
        <v>4</v>
      </c>
      <c r="E4762" s="140" t="s">
        <v>5</v>
      </c>
      <c r="F4762" s="141">
        <v>2</v>
      </c>
      <c r="G4762" s="141">
        <v>1</v>
      </c>
      <c r="H4762" s="141">
        <v>2</v>
      </c>
      <c r="I4762" s="140" t="s">
        <v>17</v>
      </c>
      <c r="J4762" s="142">
        <v>84.45</v>
      </c>
      <c r="K4762" s="143">
        <v>5899.85</v>
      </c>
      <c r="L4762" s="140" t="s">
        <v>5</v>
      </c>
      <c r="M4762" s="144">
        <f>'mytable_customer_details (2)'!$K2176/'mytable_customer_details (2)'!$J2176</f>
        <v>12.992820512820513</v>
      </c>
      <c r="N4762" s="188">
        <f>INT(Table15[[#This Row],[Tenure]])</f>
        <v>12</v>
      </c>
      <c r="O4762" s="151">
        <f>IF(D4762="Yes",1,IF(D4762 ="NO",0))</f>
        <v>1</v>
      </c>
      <c r="P4762" s="145">
        <f>IF(E4763="Yes", 1,IF(E4763="No",0))</f>
        <v>1</v>
      </c>
      <c r="Q4762" s="146">
        <f>IF(B4762 = "female", 1,IF(B4762 = "male",0))</f>
        <v>0</v>
      </c>
      <c r="R4762" s="146">
        <f>IF(E4762 = "Yes", 1,0)</f>
        <v>0</v>
      </c>
      <c r="S4762" s="146" t="b">
        <f>Table15[phone_service]&gt;0</f>
        <v>1</v>
      </c>
      <c r="T4762" s="146" t="b">
        <f>Table15[internet_service]&gt;0</f>
        <v>1</v>
      </c>
      <c r="U4762" s="146" t="b">
        <f>IF(Table15[[#This Row],[has_phone]],Table15[[#This Row],[has_internet]])</f>
        <v>1</v>
      </c>
      <c r="V4762" s="147">
        <f>IF(AND(D4762="Yes",E4762="Yes"),3, IF(AND(E4762="Yes", D4762="No"),2, IF(AND(D4762="Yes",E4762="No"),1,IF(AND(E4762="No", D4762="No"),0))))</f>
        <v>1</v>
      </c>
      <c r="W4762" s="148">
        <f ca="1">EDATE(TODAY(),-'mytable_customer_details (2)'!$M2176)</f>
        <v>42794</v>
      </c>
      <c r="X4762" s="147">
        <f>'mytable_customer_details (2)'!$K2176/'mytable_customer_details (2)'!$M2176</f>
        <v>20.91058516791216</v>
      </c>
      <c r="Y4762" s="147" t="str">
        <f>VLOOKUP(H:H,Table2_ContractType!A:B,2,0)</f>
        <v>2 Year</v>
      </c>
      <c r="Z4762" s="147" t="str">
        <f>VLOOKUP(F:F,Table3_PhoneService!A:B,2,0)</f>
        <v>Two or More Lines</v>
      </c>
      <c r="AA4762" s="147" t="str">
        <f>VLOOKUP(G:G,Table4_InternetService!A:B,2,0)</f>
        <v>DSL</v>
      </c>
      <c r="AB47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2" s="192"/>
    </row>
    <row r="4763" spans="1:29" ht="16">
      <c r="A4763" s="150" t="s">
        <v>2768</v>
      </c>
      <c r="B4763" s="140" t="s">
        <v>3</v>
      </c>
      <c r="C4763" s="140">
        <v>0</v>
      </c>
      <c r="D4763" s="140" t="s">
        <v>4</v>
      </c>
      <c r="E4763" s="140" t="s">
        <v>4</v>
      </c>
      <c r="F4763" s="141">
        <v>2</v>
      </c>
      <c r="G4763" s="141">
        <v>2</v>
      </c>
      <c r="H4763" s="141">
        <v>1</v>
      </c>
      <c r="I4763" s="140" t="s">
        <v>13</v>
      </c>
      <c r="J4763" s="142">
        <v>84.45</v>
      </c>
      <c r="K4763" s="143">
        <v>5848.6</v>
      </c>
      <c r="L4763" s="140" t="s">
        <v>5</v>
      </c>
      <c r="M4763" s="144">
        <f>'mytable_customer_details (2)'!$K115/'mytable_customer_details (2)'!$J115</f>
        <v>13.453367875647666</v>
      </c>
      <c r="N4763" s="188">
        <f>INT(Table15[[#This Row],[Tenure]])</f>
        <v>13</v>
      </c>
      <c r="O4763" s="151">
        <f>IF(D4763="Yes",1,IF(D4763 ="NO",0))</f>
        <v>1</v>
      </c>
      <c r="P4763" s="145">
        <f>IF(E4764="Yes", 1,IF(E4764="No",0))</f>
        <v>0</v>
      </c>
      <c r="Q4763" s="146">
        <f>IF(B4763 = "female", 1,IF(B4763 = "male",0))</f>
        <v>1</v>
      </c>
      <c r="R4763" s="146">
        <f>IF(E4763 = "Yes", 1,0)</f>
        <v>1</v>
      </c>
      <c r="S4763" s="146" t="b">
        <f>Table15[phone_service]&gt;0</f>
        <v>1</v>
      </c>
      <c r="T4763" s="146" t="b">
        <f>Table15[internet_service]&gt;0</f>
        <v>1</v>
      </c>
      <c r="U4763" s="146" t="b">
        <f>IF(Table15[[#This Row],[has_phone]],Table15[[#This Row],[has_internet]])</f>
        <v>1</v>
      </c>
      <c r="V4763" s="147">
        <f>IF(AND(D4763="Yes",E4763="Yes"),3, IF(AND(E4763="Yes", D4763="No"),2, IF(AND(D4763="Yes",E4763="No"),1,IF(AND(E4763="No", D4763="No"),0))))</f>
        <v>3</v>
      </c>
      <c r="W4763" s="148">
        <f ca="1">EDATE(TODAY(),-'mytable_customer_details (2)'!$M115)</f>
        <v>43401</v>
      </c>
      <c r="X4763" s="147">
        <f>'mytable_customer_details (2)'!$K115/'mytable_customer_details (2)'!$M115</f>
        <v>23.813462031811184</v>
      </c>
      <c r="Y4763" s="147" t="str">
        <f>VLOOKUP(H:H,Table2_ContractType!A:B,2,0)</f>
        <v>1 Year</v>
      </c>
      <c r="Z4763" s="147" t="str">
        <f>VLOOKUP(F:F,Table3_PhoneService!A:B,2,0)</f>
        <v>Two or More Lines</v>
      </c>
      <c r="AA4763" s="147" t="str">
        <f>VLOOKUP(G:G,Table4_InternetService!A:B,2,0)</f>
        <v>Fiber Optic</v>
      </c>
      <c r="AB47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3" s="192"/>
    </row>
    <row r="4764" spans="1:29" ht="16">
      <c r="A4764" s="150" t="s">
        <v>5971</v>
      </c>
      <c r="B4764" s="140" t="s">
        <v>3</v>
      </c>
      <c r="C4764" s="140">
        <v>1</v>
      </c>
      <c r="D4764" s="140" t="s">
        <v>5</v>
      </c>
      <c r="E4764" s="140" t="s">
        <v>5</v>
      </c>
      <c r="F4764" s="141">
        <v>2</v>
      </c>
      <c r="G4764" s="141">
        <v>2</v>
      </c>
      <c r="H4764" s="141">
        <v>1</v>
      </c>
      <c r="I4764" s="140" t="s">
        <v>7</v>
      </c>
      <c r="J4764" s="142">
        <v>84.45</v>
      </c>
      <c r="K4764" s="143">
        <v>4959.1499999999996</v>
      </c>
      <c r="L4764" s="140" t="s">
        <v>5</v>
      </c>
      <c r="M4764" s="144">
        <f>'mytable_customer_details (2)'!$K2053/'mytable_customer_details (2)'!$J2053</f>
        <v>72.142541436464086</v>
      </c>
      <c r="N4764" s="188">
        <f>INT(Table15[[#This Row],[Tenure]])</f>
        <v>72</v>
      </c>
      <c r="O4764" s="151">
        <f>IF(D4764="Yes",1,IF(D4764 ="NO",0))</f>
        <v>0</v>
      </c>
      <c r="P4764" s="145">
        <f>IF(E4765="Yes", 1,IF(E4765="No",0))</f>
        <v>0</v>
      </c>
      <c r="Q4764" s="146">
        <f>IF(B4764 = "female", 1,IF(B4764 = "male",0))</f>
        <v>1</v>
      </c>
      <c r="R4764" s="146">
        <f>IF(E4764 = "Yes", 1,0)</f>
        <v>0</v>
      </c>
      <c r="S4764" s="146" t="b">
        <f>Table15[phone_service]&gt;0</f>
        <v>1</v>
      </c>
      <c r="T4764" s="146" t="b">
        <f>Table15[internet_service]&gt;0</f>
        <v>1</v>
      </c>
      <c r="U4764" s="146" t="b">
        <f>IF(Table15[[#This Row],[has_phone]],Table15[[#This Row],[has_internet]])</f>
        <v>1</v>
      </c>
      <c r="V4764" s="147">
        <f>IF(AND(D4764="Yes",E4764="Yes"),3, IF(AND(E4764="Yes", D4764="No"),2, IF(AND(D4764="Yes",E4764="No"),1,IF(AND(E4764="No", D4764="No"),0))))</f>
        <v>0</v>
      </c>
      <c r="W4764" s="148">
        <f ca="1">EDATE(TODAY(),-'mytable_customer_details (2)'!$M2053)</f>
        <v>42032</v>
      </c>
      <c r="X4764" s="147">
        <f>'mytable_customer_details (2)'!$K2053/'mytable_customer_details (2)'!$M2053</f>
        <v>58.507957767382813</v>
      </c>
      <c r="Y4764" s="147" t="str">
        <f>VLOOKUP(H:H,Table2_ContractType!A:B,2,0)</f>
        <v>1 Year</v>
      </c>
      <c r="Z4764" s="147" t="str">
        <f>VLOOKUP(F:F,Table3_PhoneService!A:B,2,0)</f>
        <v>Two or More Lines</v>
      </c>
      <c r="AA4764" s="147" t="str">
        <f>VLOOKUP(G:G,Table4_InternetService!A:B,2,0)</f>
        <v>Fiber Optic</v>
      </c>
      <c r="AB47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4" s="192"/>
    </row>
    <row r="4765" spans="1:29" ht="16">
      <c r="A4765" s="150" t="s">
        <v>4265</v>
      </c>
      <c r="B4765" s="140" t="s">
        <v>9</v>
      </c>
      <c r="C4765" s="140">
        <v>0</v>
      </c>
      <c r="D4765" s="140" t="s">
        <v>4</v>
      </c>
      <c r="E4765" s="140" t="s">
        <v>5</v>
      </c>
      <c r="F4765" s="141">
        <v>2</v>
      </c>
      <c r="G4765" s="141">
        <v>2</v>
      </c>
      <c r="H4765" s="141">
        <v>0</v>
      </c>
      <c r="I4765" s="140" t="s">
        <v>7</v>
      </c>
      <c r="J4765" s="142">
        <v>84.45</v>
      </c>
      <c r="K4765" s="143">
        <v>2467.1</v>
      </c>
      <c r="L4765" s="140" t="s">
        <v>4</v>
      </c>
      <c r="M4765" s="144">
        <f>'mytable_customer_details (2)'!$K1850/'mytable_customer_details (2)'!$J1850</f>
        <v>36.039800995024869</v>
      </c>
      <c r="N4765" s="188">
        <f>INT(Table15[[#This Row],[Tenure]])</f>
        <v>36</v>
      </c>
      <c r="O4765" s="151">
        <f>IF(D4765="Yes",1,IF(D4765 ="NO",0))</f>
        <v>1</v>
      </c>
      <c r="P4765" s="145">
        <f>IF(E4766="Yes", 1,IF(E4766="No",0))</f>
        <v>0</v>
      </c>
      <c r="Q4765" s="146">
        <f>IF(B4765 = "female", 1,IF(B4765 = "male",0))</f>
        <v>0</v>
      </c>
      <c r="R4765" s="146">
        <f>IF(E4765 = "Yes", 1,0)</f>
        <v>0</v>
      </c>
      <c r="S4765" s="146" t="b">
        <f>Table15[phone_service]&gt;0</f>
        <v>1</v>
      </c>
      <c r="T4765" s="146" t="b">
        <f>Table15[internet_service]&gt;0</f>
        <v>1</v>
      </c>
      <c r="U4765" s="146" t="b">
        <f>IF(Table15[[#This Row],[has_phone]],Table15[[#This Row],[has_internet]])</f>
        <v>1</v>
      </c>
      <c r="V4765" s="147">
        <f>IF(AND(D4765="Yes",E4765="Yes"),3, IF(AND(E4765="Yes", D4765="No"),2, IF(AND(D4765="Yes",E4765="No"),1,IF(AND(E4765="No", D4765="No"),0))))</f>
        <v>1</v>
      </c>
      <c r="W4765" s="148">
        <f ca="1">EDATE(TODAY(),-'mytable_customer_details (2)'!$M1850)</f>
        <v>42883</v>
      </c>
      <c r="X4765" s="147">
        <f>'mytable_customer_details (2)'!$K1850/'mytable_customer_details (2)'!$M1850</f>
        <v>52.277692163127227</v>
      </c>
      <c r="Y4765" s="147" t="str">
        <f>VLOOKUP(H:H,Table2_ContractType!A:B,2,0)</f>
        <v>Month-to-Month</v>
      </c>
      <c r="Z4765" s="147" t="str">
        <f>VLOOKUP(F:F,Table3_PhoneService!A:B,2,0)</f>
        <v>Two or More Lines</v>
      </c>
      <c r="AA4765" s="147" t="str">
        <f>VLOOKUP(G:G,Table4_InternetService!A:B,2,0)</f>
        <v>Fiber Optic</v>
      </c>
      <c r="AB47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5" s="192"/>
    </row>
    <row r="4766" spans="1:29" ht="16">
      <c r="A4766" s="150" t="s">
        <v>3242</v>
      </c>
      <c r="B4766" s="140" t="s">
        <v>3</v>
      </c>
      <c r="C4766" s="140">
        <v>0</v>
      </c>
      <c r="D4766" s="140" t="s">
        <v>5</v>
      </c>
      <c r="E4766" s="140" t="s">
        <v>5</v>
      </c>
      <c r="F4766" s="141">
        <v>1</v>
      </c>
      <c r="G4766" s="141">
        <v>1</v>
      </c>
      <c r="H4766" s="141">
        <v>0</v>
      </c>
      <c r="I4766" s="140" t="s">
        <v>10</v>
      </c>
      <c r="J4766" s="142">
        <v>84.45</v>
      </c>
      <c r="K4766" s="143">
        <v>1287.8499999999999</v>
      </c>
      <c r="L4766" s="140" t="s">
        <v>5</v>
      </c>
      <c r="M4766" s="144">
        <f>'mytable_customer_details (2)'!$K7004/'mytable_customer_details (2)'!$J7004</f>
        <v>72.562850971922245</v>
      </c>
      <c r="N4766" s="188">
        <f>INT(Table15[[#This Row],[Tenure]])</f>
        <v>72</v>
      </c>
      <c r="O4766" s="151">
        <f>IF(D4766="Yes",1,IF(D4766 ="NO",0))</f>
        <v>0</v>
      </c>
      <c r="P4766" s="145">
        <f>IF(E4767="Yes", 1,IF(E4767="No",0))</f>
        <v>0</v>
      </c>
      <c r="Q4766" s="146">
        <f>IF(B4766 = "female", 1,IF(B4766 = "male",0))</f>
        <v>1</v>
      </c>
      <c r="R4766" s="146">
        <f>IF(E4766 = "Yes", 1,0)</f>
        <v>0</v>
      </c>
      <c r="S4766" s="146" t="b">
        <f>Table15[phone_service]&gt;0</f>
        <v>1</v>
      </c>
      <c r="T4766" s="146" t="b">
        <f>Table15[internet_service]&gt;0</f>
        <v>1</v>
      </c>
      <c r="U4766" s="146" t="b">
        <f>IF(Table15[[#This Row],[has_phone]],Table15[[#This Row],[has_internet]])</f>
        <v>1</v>
      </c>
      <c r="V4766" s="147">
        <f>IF(AND(D4766="Yes",E4766="Yes"),3, IF(AND(E4766="Yes", D4766="No"),2, IF(AND(D4766="Yes",E4766="No"),1,IF(AND(E4766="No", D4766="No"),0))))</f>
        <v>0</v>
      </c>
      <c r="W4766" s="148">
        <f ca="1">EDATE(TODAY(),-'mytable_customer_details (2)'!$M7004)</f>
        <v>43187</v>
      </c>
      <c r="X4766" s="147">
        <f>'mytable_customer_details (2)'!$K7004/'mytable_customer_details (2)'!$M7004</f>
        <v>479.00141140021231</v>
      </c>
      <c r="Y4766" s="147" t="str">
        <f>VLOOKUP(H:H,Table2_ContractType!A:B,2,0)</f>
        <v>Month-to-Month</v>
      </c>
      <c r="Z4766" s="147" t="str">
        <f>VLOOKUP(F:F,Table3_PhoneService!A:B,2,0)</f>
        <v>One Line</v>
      </c>
      <c r="AA4766" s="147" t="str">
        <f>VLOOKUP(G:G,Table4_InternetService!A:B,2,0)</f>
        <v>DSL</v>
      </c>
      <c r="AB47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6" s="192"/>
    </row>
    <row r="4767" spans="1:29" ht="16">
      <c r="A4767" s="150" t="s">
        <v>3011</v>
      </c>
      <c r="B4767" s="140" t="s">
        <v>9</v>
      </c>
      <c r="C4767" s="140">
        <v>0</v>
      </c>
      <c r="D4767" s="140" t="s">
        <v>5</v>
      </c>
      <c r="E4767" s="140" t="s">
        <v>5</v>
      </c>
      <c r="F4767" s="141">
        <v>2</v>
      </c>
      <c r="G4767" s="141">
        <v>2</v>
      </c>
      <c r="H4767" s="141">
        <v>0</v>
      </c>
      <c r="I4767" s="140" t="s">
        <v>7</v>
      </c>
      <c r="J4767" s="142">
        <v>84.45</v>
      </c>
      <c r="K4767" s="143">
        <v>1059.55</v>
      </c>
      <c r="L4767" s="140" t="s">
        <v>4</v>
      </c>
      <c r="M4767" s="144">
        <f>'mytable_customer_details (2)'!$K5405/'mytable_customer_details (2)'!$J5405</f>
        <v>15.158765159867697</v>
      </c>
      <c r="N4767" s="188">
        <f>INT(Table15[[#This Row],[Tenure]])</f>
        <v>15</v>
      </c>
      <c r="O4767" s="151">
        <f>IF(D4767="Yes",1,IF(D4767 ="NO",0))</f>
        <v>0</v>
      </c>
      <c r="P4767" s="145">
        <f>IF(E4768="Yes", 1,IF(E4768="No",0))</f>
        <v>0</v>
      </c>
      <c r="Q4767" s="146">
        <f>IF(B4767 = "female", 1,IF(B4767 = "male",0))</f>
        <v>0</v>
      </c>
      <c r="R4767" s="146">
        <f>IF(E4767 = "Yes", 1,0)</f>
        <v>0</v>
      </c>
      <c r="S4767" s="146" t="b">
        <f>Table15[phone_service]&gt;0</f>
        <v>1</v>
      </c>
      <c r="T4767" s="146" t="b">
        <f>Table15[internet_service]&gt;0</f>
        <v>1</v>
      </c>
      <c r="U4767" s="146" t="b">
        <f>IF(Table15[[#This Row],[has_phone]],Table15[[#This Row],[has_internet]])</f>
        <v>1</v>
      </c>
      <c r="V4767" s="147">
        <f>IF(AND(D4767="Yes",E4767="Yes"),3, IF(AND(E4767="Yes", D4767="No"),2, IF(AND(D4767="Yes",E4767="No"),1,IF(AND(E4767="No", D4767="No"),0))))</f>
        <v>0</v>
      </c>
      <c r="W4767" s="148">
        <f ca="1">EDATE(TODAY(),-'mytable_customer_details (2)'!$M5405)</f>
        <v>43371</v>
      </c>
      <c r="X4767" s="147">
        <f>'mytable_customer_details (2)'!$K5405/'mytable_customer_details (2)'!$M5405</f>
        <v>122.9204901293397</v>
      </c>
      <c r="Y4767" s="147" t="str">
        <f>VLOOKUP(H:H,Table2_ContractType!A:B,2,0)</f>
        <v>Month-to-Month</v>
      </c>
      <c r="Z4767" s="147" t="str">
        <f>VLOOKUP(F:F,Table3_PhoneService!A:B,2,0)</f>
        <v>Two or More Lines</v>
      </c>
      <c r="AA4767" s="147" t="str">
        <f>VLOOKUP(G:G,Table4_InternetService!A:B,2,0)</f>
        <v>Fiber Optic</v>
      </c>
      <c r="AB47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7" s="192"/>
    </row>
    <row r="4768" spans="1:29" ht="16">
      <c r="A4768" s="150" t="s">
        <v>3126</v>
      </c>
      <c r="B4768" s="140" t="s">
        <v>3</v>
      </c>
      <c r="C4768" s="140">
        <v>0</v>
      </c>
      <c r="D4768" s="140" t="s">
        <v>5</v>
      </c>
      <c r="E4768" s="140" t="s">
        <v>5</v>
      </c>
      <c r="F4768" s="141">
        <v>2</v>
      </c>
      <c r="G4768" s="141">
        <v>2</v>
      </c>
      <c r="H4768" s="141">
        <v>0</v>
      </c>
      <c r="I4768" s="140" t="s">
        <v>7</v>
      </c>
      <c r="J4768" s="142">
        <v>84.45</v>
      </c>
      <c r="K4768" s="143">
        <v>1058.5999999999999</v>
      </c>
      <c r="L4768" s="140" t="s">
        <v>4</v>
      </c>
      <c r="M4768" s="144">
        <f>'mytable_customer_details (2)'!$K3396/'mytable_customer_details (2)'!$J3396</f>
        <v>1</v>
      </c>
      <c r="N4768" s="188">
        <f>INT(Table15[[#This Row],[Tenure]])</f>
        <v>1</v>
      </c>
      <c r="O4768" s="151">
        <f>IF(D4768="Yes",1,IF(D4768 ="NO",0))</f>
        <v>0</v>
      </c>
      <c r="P4768" s="145">
        <f>IF(E4769="Yes", 1,IF(E4769="No",0))</f>
        <v>0</v>
      </c>
      <c r="Q4768" s="146">
        <f>IF(B4768 = "female", 1,IF(B4768 = "male",0))</f>
        <v>1</v>
      </c>
      <c r="R4768" s="146">
        <f>IF(E4768 = "Yes", 1,0)</f>
        <v>0</v>
      </c>
      <c r="S4768" s="146" t="b">
        <f>Table15[phone_service]&gt;0</f>
        <v>1</v>
      </c>
      <c r="T4768" s="146" t="b">
        <f>Table15[internet_service]&gt;0</f>
        <v>1</v>
      </c>
      <c r="U4768" s="146" t="b">
        <f>IF(Table15[[#This Row],[has_phone]],Table15[[#This Row],[has_internet]])</f>
        <v>1</v>
      </c>
      <c r="V4768" s="147">
        <f>IF(AND(D4768="Yes",E4768="Yes"),3, IF(AND(E4768="Yes", D4768="No"),2, IF(AND(D4768="Yes",E4768="No"),1,IF(AND(E4768="No", D4768="No"),0))))</f>
        <v>0</v>
      </c>
      <c r="W4768" s="148">
        <f ca="1">EDATE(TODAY(),-'mytable_customer_details (2)'!$M3396)</f>
        <v>43493</v>
      </c>
      <c r="X4768" s="147">
        <f>'mytable_customer_details (2)'!$K3396/'mytable_customer_details (2)'!$M3396</f>
        <v>9.7899356525236279</v>
      </c>
      <c r="Y4768" s="147" t="str">
        <f>VLOOKUP(H:H,Table2_ContractType!A:B,2,0)</f>
        <v>Month-to-Month</v>
      </c>
      <c r="Z4768" s="147" t="str">
        <f>VLOOKUP(F:F,Table3_PhoneService!A:B,2,0)</f>
        <v>Two or More Lines</v>
      </c>
      <c r="AA4768" s="147" t="str">
        <f>VLOOKUP(G:G,Table4_InternetService!A:B,2,0)</f>
        <v>Fiber Optic</v>
      </c>
      <c r="AB47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8" s="192"/>
    </row>
    <row r="4769" spans="1:29" ht="16">
      <c r="A4769" s="150" t="s">
        <v>3333</v>
      </c>
      <c r="B4769" s="140" t="s">
        <v>3</v>
      </c>
      <c r="C4769" s="140">
        <v>1</v>
      </c>
      <c r="D4769" s="140" t="s">
        <v>5</v>
      </c>
      <c r="E4769" s="140" t="s">
        <v>5</v>
      </c>
      <c r="F4769" s="141">
        <v>2</v>
      </c>
      <c r="G4769" s="141">
        <v>2</v>
      </c>
      <c r="H4769" s="141">
        <v>0</v>
      </c>
      <c r="I4769" s="140" t="s">
        <v>7</v>
      </c>
      <c r="J4769" s="142">
        <v>84.45</v>
      </c>
      <c r="K4769" s="143">
        <v>762.5</v>
      </c>
      <c r="L4769" s="140" t="s">
        <v>4</v>
      </c>
      <c r="M4769" s="144">
        <f>'mytable_customer_details (2)'!$K5724/'mytable_customer_details (2)'!$J5724</f>
        <v>4.8792830785450718</v>
      </c>
      <c r="N4769" s="188">
        <f>INT(Table15[[#This Row],[Tenure]])</f>
        <v>4</v>
      </c>
      <c r="O4769" s="151">
        <f>IF(D4769="Yes",1,IF(D4769 ="NO",0))</f>
        <v>0</v>
      </c>
      <c r="P4769" s="145">
        <f>IF(E4770="Yes", 1,IF(E4770="No",0))</f>
        <v>1</v>
      </c>
      <c r="Q4769" s="146">
        <f>IF(B4769 = "female", 1,IF(B4769 = "male",0))</f>
        <v>1</v>
      </c>
      <c r="R4769" s="146">
        <f>IF(E4769 = "Yes", 1,0)</f>
        <v>0</v>
      </c>
      <c r="S4769" s="146" t="b">
        <f>Table15[phone_service]&gt;0</f>
        <v>1</v>
      </c>
      <c r="T4769" s="146" t="b">
        <f>Table15[internet_service]&gt;0</f>
        <v>1</v>
      </c>
      <c r="U4769" s="146" t="b">
        <f>IF(Table15[[#This Row],[has_phone]],Table15[[#This Row],[has_internet]])</f>
        <v>1</v>
      </c>
      <c r="V4769" s="147">
        <f>IF(AND(D4769="Yes",E4769="Yes"),3, IF(AND(E4769="Yes", D4769="No"),2, IF(AND(D4769="Yes",E4769="No"),1,IF(AND(E4769="No", D4769="No"),0))))</f>
        <v>0</v>
      </c>
      <c r="W4769" s="148">
        <f ca="1">EDATE(TODAY(),-'mytable_customer_details (2)'!$M5724)</f>
        <v>43371</v>
      </c>
      <c r="X4769" s="147">
        <f>'mytable_customer_details (2)'!$K5724/'mytable_customer_details (2)'!$M5724</f>
        <v>41.380631467232689</v>
      </c>
      <c r="Y4769" s="147" t="str">
        <f>VLOOKUP(H:H,Table2_ContractType!A:B,2,0)</f>
        <v>Month-to-Month</v>
      </c>
      <c r="Z4769" s="147" t="str">
        <f>VLOOKUP(F:F,Table3_PhoneService!A:B,2,0)</f>
        <v>Two or More Lines</v>
      </c>
      <c r="AA4769" s="147" t="str">
        <f>VLOOKUP(G:G,Table4_InternetService!A:B,2,0)</f>
        <v>Fiber Optic</v>
      </c>
      <c r="AB47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69" s="192"/>
    </row>
    <row r="4770" spans="1:29" ht="16">
      <c r="A4770" s="150" t="s">
        <v>496</v>
      </c>
      <c r="B4770" s="140" t="s">
        <v>9</v>
      </c>
      <c r="C4770" s="140">
        <v>0</v>
      </c>
      <c r="D4770" s="140" t="s">
        <v>4</v>
      </c>
      <c r="E4770" s="140" t="s">
        <v>4</v>
      </c>
      <c r="F4770" s="141">
        <v>2</v>
      </c>
      <c r="G4770" s="141">
        <v>2</v>
      </c>
      <c r="H4770" s="141">
        <v>2</v>
      </c>
      <c r="I4770" s="140" t="s">
        <v>17</v>
      </c>
      <c r="J4770" s="142">
        <v>84.5</v>
      </c>
      <c r="K4770" s="143">
        <v>6130.85</v>
      </c>
      <c r="L4770" s="140" t="s">
        <v>5</v>
      </c>
      <c r="M4770" s="144">
        <f>'mytable_customer_details (2)'!$K5657/'mytable_customer_details (2)'!$J5657</f>
        <v>17.025423728813557</v>
      </c>
      <c r="N4770" s="188">
        <f>INT(Table15[[#This Row],[Tenure]])</f>
        <v>17</v>
      </c>
      <c r="O4770" s="151">
        <f>IF(D4770="Yes",1,IF(D4770 ="NO",0))</f>
        <v>1</v>
      </c>
      <c r="P4770" s="145">
        <f>IF(E4771="Yes", 1,IF(E4771="No",0))</f>
        <v>0</v>
      </c>
      <c r="Q4770" s="146">
        <f>IF(B4770 = "female", 1,IF(B4770 = "male",0))</f>
        <v>0</v>
      </c>
      <c r="R4770" s="146">
        <f>IF(E4770 = "Yes", 1,0)</f>
        <v>1</v>
      </c>
      <c r="S4770" s="146" t="b">
        <f>Table15[phone_service]&gt;0</f>
        <v>1</v>
      </c>
      <c r="T4770" s="146" t="b">
        <f>Table15[internet_service]&gt;0</f>
        <v>1</v>
      </c>
      <c r="U4770" s="146" t="b">
        <f>IF(Table15[[#This Row],[has_phone]],Table15[[#This Row],[has_internet]])</f>
        <v>1</v>
      </c>
      <c r="V4770" s="147">
        <f>IF(AND(D4770="Yes",E4770="Yes"),3, IF(AND(E4770="Yes", D4770="No"),2, IF(AND(D4770="Yes",E4770="No"),1,IF(AND(E4770="No", D4770="No"),0))))</f>
        <v>3</v>
      </c>
      <c r="W4770" s="148">
        <f ca="1">EDATE(TODAY(),-'mytable_customer_details (2)'!$M5657)</f>
        <v>43613</v>
      </c>
      <c r="X4770" s="147">
        <f>'mytable_customer_details (2)'!$K5657/'mytable_customer_details (2)'!$M5657</f>
        <v>515.09908127208485</v>
      </c>
      <c r="Y4770" s="147" t="str">
        <f>VLOOKUP(H:H,Table2_ContractType!A:B,2,0)</f>
        <v>2 Year</v>
      </c>
      <c r="Z4770" s="147" t="str">
        <f>VLOOKUP(F:F,Table3_PhoneService!A:B,2,0)</f>
        <v>Two or More Lines</v>
      </c>
      <c r="AA4770" s="147" t="str">
        <f>VLOOKUP(G:G,Table4_InternetService!A:B,2,0)</f>
        <v>Fiber Optic</v>
      </c>
      <c r="AB47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0" s="192"/>
    </row>
    <row r="4771" spans="1:29" ht="16">
      <c r="A4771" s="150" t="s">
        <v>1303</v>
      </c>
      <c r="B4771" s="140" t="s">
        <v>3</v>
      </c>
      <c r="C4771" s="140">
        <v>0</v>
      </c>
      <c r="D4771" s="140" t="s">
        <v>5</v>
      </c>
      <c r="E4771" s="140" t="s">
        <v>5</v>
      </c>
      <c r="F4771" s="141">
        <v>2</v>
      </c>
      <c r="G4771" s="141">
        <v>1</v>
      </c>
      <c r="H4771" s="141">
        <v>2</v>
      </c>
      <c r="I4771" s="140" t="s">
        <v>13</v>
      </c>
      <c r="J4771" s="142">
        <v>84.5</v>
      </c>
      <c r="K4771" s="143">
        <v>5193.2</v>
      </c>
      <c r="L4771" s="140" t="s">
        <v>5</v>
      </c>
      <c r="M4771" s="144">
        <f>'mytable_customer_details (2)'!$K5953/'mytable_customer_details (2)'!$J5953</f>
        <v>59.897907095456866</v>
      </c>
      <c r="N4771" s="188">
        <f>INT(Table15[[#This Row],[Tenure]])</f>
        <v>59</v>
      </c>
      <c r="O4771" s="151">
        <f>IF(D4771="Yes",1,IF(D4771 ="NO",0))</f>
        <v>0</v>
      </c>
      <c r="P4771" s="145">
        <f>IF(E4772="Yes", 1,IF(E4772="No",0))</f>
        <v>1</v>
      </c>
      <c r="Q4771" s="146">
        <f>IF(B4771 = "female", 1,IF(B4771 = "male",0))</f>
        <v>1</v>
      </c>
      <c r="R4771" s="146">
        <f>IF(E4771 = "Yes", 1,0)</f>
        <v>0</v>
      </c>
      <c r="S4771" s="146" t="b">
        <f>Table15[phone_service]&gt;0</f>
        <v>1</v>
      </c>
      <c r="T4771" s="146" t="b">
        <f>Table15[internet_service]&gt;0</f>
        <v>1</v>
      </c>
      <c r="U4771" s="146" t="b">
        <f>IF(Table15[[#This Row],[has_phone]],Table15[[#This Row],[has_internet]])</f>
        <v>1</v>
      </c>
      <c r="V4771" s="147">
        <f>IF(AND(D4771="Yes",E4771="Yes"),3, IF(AND(E4771="Yes", D4771="No"),2, IF(AND(D4771="Yes",E4771="No"),1,IF(AND(E4771="No", D4771="No"),0))))</f>
        <v>0</v>
      </c>
      <c r="W4771" s="148">
        <f ca="1">EDATE(TODAY(),-'mytable_customer_details (2)'!$M5953)</f>
        <v>43309</v>
      </c>
      <c r="X4771" s="147">
        <f>'mytable_customer_details (2)'!$K5953/'mytable_customer_details (2)'!$M5953</f>
        <v>443.00459946339595</v>
      </c>
      <c r="Y4771" s="147" t="str">
        <f>VLOOKUP(H:H,Table2_ContractType!A:B,2,0)</f>
        <v>2 Year</v>
      </c>
      <c r="Z4771" s="147" t="str">
        <f>VLOOKUP(F:F,Table3_PhoneService!A:B,2,0)</f>
        <v>Two or More Lines</v>
      </c>
      <c r="AA4771" s="147" t="str">
        <f>VLOOKUP(G:G,Table4_InternetService!A:B,2,0)</f>
        <v>DSL</v>
      </c>
      <c r="AB47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1" s="192"/>
    </row>
    <row r="4772" spans="1:29" ht="16">
      <c r="A4772" s="150" t="s">
        <v>2169</v>
      </c>
      <c r="B4772" s="140" t="s">
        <v>3</v>
      </c>
      <c r="C4772" s="140">
        <v>0</v>
      </c>
      <c r="D4772" s="140" t="s">
        <v>4</v>
      </c>
      <c r="E4772" s="140" t="s">
        <v>4</v>
      </c>
      <c r="F4772" s="141">
        <v>2</v>
      </c>
      <c r="G4772" s="141">
        <v>1</v>
      </c>
      <c r="H4772" s="141">
        <v>2</v>
      </c>
      <c r="I4772" s="140" t="s">
        <v>7</v>
      </c>
      <c r="J4772" s="142">
        <v>84.5</v>
      </c>
      <c r="K4772" s="143">
        <v>4845.3999999999996</v>
      </c>
      <c r="L4772" s="140" t="s">
        <v>5</v>
      </c>
      <c r="M4772" s="144">
        <f>'mytable_customer_details (2)'!$K6549/'mytable_customer_details (2)'!$J6549</f>
        <v>72.301662707838474</v>
      </c>
      <c r="N4772" s="188">
        <f>INT(Table15[[#This Row],[Tenure]])</f>
        <v>72</v>
      </c>
      <c r="O4772" s="151">
        <f>IF(D4772="Yes",1,IF(D4772 ="NO",0))</f>
        <v>1</v>
      </c>
      <c r="P4772" s="145">
        <f>IF(E4773="Yes", 1,IF(E4773="No",0))</f>
        <v>1</v>
      </c>
      <c r="Q4772" s="146">
        <f>IF(B4772 = "female", 1,IF(B4772 = "male",0))</f>
        <v>1</v>
      </c>
      <c r="R4772" s="146">
        <f>IF(E4772 = "Yes", 1,0)</f>
        <v>1</v>
      </c>
      <c r="S4772" s="146" t="b">
        <f>Table15[phone_service]&gt;0</f>
        <v>1</v>
      </c>
      <c r="T4772" s="146" t="b">
        <f>Table15[internet_service]&gt;0</f>
        <v>1</v>
      </c>
      <c r="U4772" s="146" t="b">
        <f>IF(Table15[[#This Row],[has_phone]],Table15[[#This Row],[has_internet]])</f>
        <v>1</v>
      </c>
      <c r="V4772" s="147">
        <f>IF(AND(D4772="Yes",E4772="Yes"),3, IF(AND(E4772="Yes", D4772="No"),2, IF(AND(D4772="Yes",E4772="No"),1,IF(AND(E4772="No", D4772="No"),0))))</f>
        <v>3</v>
      </c>
      <c r="W4772" s="148">
        <f ca="1">EDATE(TODAY(),-'mytable_customer_details (2)'!$M6549)</f>
        <v>43674</v>
      </c>
      <c r="X4772" s="147">
        <f>'mytable_customer_details (2)'!$K6549/'mytable_customer_details (2)'!$M6549</f>
        <v>7609.75</v>
      </c>
      <c r="Y4772" s="147" t="str">
        <f>VLOOKUP(H:H,Table2_ContractType!A:B,2,0)</f>
        <v>2 Year</v>
      </c>
      <c r="Z4772" s="147" t="str">
        <f>VLOOKUP(F:F,Table3_PhoneService!A:B,2,0)</f>
        <v>Two or More Lines</v>
      </c>
      <c r="AA4772" s="147" t="str">
        <f>VLOOKUP(G:G,Table4_InternetService!A:B,2,0)</f>
        <v>DSL</v>
      </c>
      <c r="AB47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2" s="192"/>
    </row>
    <row r="4773" spans="1:29" ht="16">
      <c r="A4773" s="150" t="s">
        <v>5912</v>
      </c>
      <c r="B4773" s="140" t="s">
        <v>9</v>
      </c>
      <c r="C4773" s="140">
        <v>0</v>
      </c>
      <c r="D4773" s="140" t="s">
        <v>4</v>
      </c>
      <c r="E4773" s="140" t="s">
        <v>4</v>
      </c>
      <c r="F4773" s="141">
        <v>2</v>
      </c>
      <c r="G4773" s="141">
        <v>2</v>
      </c>
      <c r="H4773" s="141">
        <v>0</v>
      </c>
      <c r="I4773" s="140" t="s">
        <v>7</v>
      </c>
      <c r="J4773" s="142">
        <v>84.5</v>
      </c>
      <c r="K4773" s="143">
        <v>4254.8500000000004</v>
      </c>
      <c r="L4773" s="140" t="s">
        <v>4</v>
      </c>
      <c r="M4773" s="144">
        <f>'mytable_customer_details (2)'!$K4379/'mytable_customer_details (2)'!$J4379</f>
        <v>50.495940037476579</v>
      </c>
      <c r="N4773" s="188">
        <f>INT(Table15[[#This Row],[Tenure]])</f>
        <v>50</v>
      </c>
      <c r="O4773" s="151">
        <f>IF(D4773="Yes",1,IF(D4773 ="NO",0))</f>
        <v>1</v>
      </c>
      <c r="P4773" s="145">
        <f>IF(E4774="Yes", 1,IF(E4774="No",0))</f>
        <v>0</v>
      </c>
      <c r="Q4773" s="146">
        <f>IF(B4773 = "female", 1,IF(B4773 = "male",0))</f>
        <v>0</v>
      </c>
      <c r="R4773" s="146">
        <f>IF(E4773 = "Yes", 1,0)</f>
        <v>1</v>
      </c>
      <c r="S4773" s="146" t="b">
        <f>Table15[phone_service]&gt;0</f>
        <v>1</v>
      </c>
      <c r="T4773" s="146" t="b">
        <f>Table15[internet_service]&gt;0</f>
        <v>1</v>
      </c>
      <c r="U4773" s="146" t="b">
        <f>IF(Table15[[#This Row],[has_phone]],Table15[[#This Row],[has_internet]])</f>
        <v>1</v>
      </c>
      <c r="V4773" s="147">
        <f>IF(AND(D4773="Yes",E4773="Yes"),3, IF(AND(E4773="Yes", D4773="No"),2, IF(AND(D4773="Yes",E4773="No"),1,IF(AND(E4773="No", D4773="No"),0))))</f>
        <v>3</v>
      </c>
      <c r="W4773" s="148">
        <f ca="1">EDATE(TODAY(),-'mytable_customer_details (2)'!$M4379)</f>
        <v>42457</v>
      </c>
      <c r="X4773" s="147">
        <f>'mytable_customer_details (2)'!$K4379/'mytable_customer_details (2)'!$M4379</f>
        <v>97.881629160605797</v>
      </c>
      <c r="Y4773" s="147" t="str">
        <f>VLOOKUP(H:H,Table2_ContractType!A:B,2,0)</f>
        <v>Month-to-Month</v>
      </c>
      <c r="Z4773" s="147" t="str">
        <f>VLOOKUP(F:F,Table3_PhoneService!A:B,2,0)</f>
        <v>Two or More Lines</v>
      </c>
      <c r="AA4773" s="147" t="str">
        <f>VLOOKUP(G:G,Table4_InternetService!A:B,2,0)</f>
        <v>Fiber Optic</v>
      </c>
      <c r="AB47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3" s="192"/>
    </row>
    <row r="4774" spans="1:29" ht="16">
      <c r="A4774" s="150" t="s">
        <v>56</v>
      </c>
      <c r="B4774" s="140" t="s">
        <v>3</v>
      </c>
      <c r="C4774" s="140">
        <v>0</v>
      </c>
      <c r="D4774" s="140" t="s">
        <v>5</v>
      </c>
      <c r="E4774" s="140" t="s">
        <v>5</v>
      </c>
      <c r="F4774" s="141">
        <v>2</v>
      </c>
      <c r="G4774" s="141">
        <v>2</v>
      </c>
      <c r="H4774" s="141">
        <v>0</v>
      </c>
      <c r="I4774" s="140" t="s">
        <v>7</v>
      </c>
      <c r="J4774" s="142">
        <v>84.5</v>
      </c>
      <c r="K4774" s="143">
        <v>3906.7</v>
      </c>
      <c r="L4774" s="140" t="s">
        <v>5</v>
      </c>
      <c r="M4774" s="144">
        <f>'mytable_customer_details (2)'!$K2601/'mytable_customer_details (2)'!$J2601</f>
        <v>8.0009132420091333</v>
      </c>
      <c r="N4774" s="188">
        <f>INT(Table15[[#This Row],[Tenure]])</f>
        <v>8</v>
      </c>
      <c r="O4774" s="151">
        <f>IF(D4774="Yes",1,IF(D4774 ="NO",0))</f>
        <v>0</v>
      </c>
      <c r="P4774" s="145">
        <f>IF(E4775="Yes", 1,IF(E4775="No",0))</f>
        <v>1</v>
      </c>
      <c r="Q4774" s="146">
        <f>IF(B4774 = "female", 1,IF(B4774 = "male",0))</f>
        <v>1</v>
      </c>
      <c r="R4774" s="146">
        <f>IF(E4774 = "Yes", 1,0)</f>
        <v>0</v>
      </c>
      <c r="S4774" s="146" t="b">
        <f>Table15[phone_service]&gt;0</f>
        <v>1</v>
      </c>
      <c r="T4774" s="146" t="b">
        <f>Table15[internet_service]&gt;0</f>
        <v>1</v>
      </c>
      <c r="U4774" s="146" t="b">
        <f>IF(Table15[[#This Row],[has_phone]],Table15[[#This Row],[has_internet]])</f>
        <v>1</v>
      </c>
      <c r="V4774" s="147">
        <f>IF(AND(D4774="Yes",E4774="Yes"),3, IF(AND(E4774="Yes", D4774="No"),2, IF(AND(D4774="Yes",E4774="No"),1,IF(AND(E4774="No", D4774="No"),0))))</f>
        <v>0</v>
      </c>
      <c r="W4774" s="148">
        <f ca="1">EDATE(TODAY(),-'mytable_customer_details (2)'!$M2601)</f>
        <v>43309</v>
      </c>
      <c r="X4774" s="147">
        <f>'mytable_customer_details (2)'!$K2601/'mytable_customer_details (2)'!$M2601</f>
        <v>32.871829506228423</v>
      </c>
      <c r="Y4774" s="147" t="str">
        <f>VLOOKUP(H:H,Table2_ContractType!A:B,2,0)</f>
        <v>Month-to-Month</v>
      </c>
      <c r="Z4774" s="147" t="str">
        <f>VLOOKUP(F:F,Table3_PhoneService!A:B,2,0)</f>
        <v>Two or More Lines</v>
      </c>
      <c r="AA4774" s="147" t="str">
        <f>VLOOKUP(G:G,Table4_InternetService!A:B,2,0)</f>
        <v>Fiber Optic</v>
      </c>
      <c r="AB47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4" s="192"/>
    </row>
    <row r="4775" spans="1:29" ht="16">
      <c r="A4775" s="150" t="s">
        <v>4557</v>
      </c>
      <c r="B4775" s="140" t="s">
        <v>3</v>
      </c>
      <c r="C4775" s="140">
        <v>0</v>
      </c>
      <c r="D4775" s="140" t="s">
        <v>4</v>
      </c>
      <c r="E4775" s="140" t="s">
        <v>4</v>
      </c>
      <c r="F4775" s="141">
        <v>2</v>
      </c>
      <c r="G4775" s="141">
        <v>2</v>
      </c>
      <c r="H4775" s="141">
        <v>0</v>
      </c>
      <c r="I4775" s="140" t="s">
        <v>7</v>
      </c>
      <c r="J4775" s="142">
        <v>84.5</v>
      </c>
      <c r="K4775" s="143">
        <v>916.9</v>
      </c>
      <c r="L4775" s="140" t="s">
        <v>4</v>
      </c>
      <c r="M4775" s="144">
        <f>'mytable_customer_details (2)'!$K3925/'mytable_customer_details (2)'!$J3925</f>
        <v>10.477015323117921</v>
      </c>
      <c r="N4775" s="188">
        <f>INT(Table15[[#This Row],[Tenure]])</f>
        <v>10</v>
      </c>
      <c r="O4775" s="151">
        <f>IF(D4775="Yes",1,IF(D4775 ="NO",0))</f>
        <v>1</v>
      </c>
      <c r="P4775" s="145">
        <f>IF(E4776="Yes", 1,IF(E4776="No",0))</f>
        <v>0</v>
      </c>
      <c r="Q4775" s="146">
        <f>IF(B4775 = "female", 1,IF(B4775 = "male",0))</f>
        <v>1</v>
      </c>
      <c r="R4775" s="146">
        <f>IF(E4775 = "Yes", 1,0)</f>
        <v>1</v>
      </c>
      <c r="S4775" s="146" t="b">
        <f>Table15[phone_service]&gt;0</f>
        <v>1</v>
      </c>
      <c r="T4775" s="146" t="b">
        <f>Table15[internet_service]&gt;0</f>
        <v>1</v>
      </c>
      <c r="U4775" s="146" t="b">
        <f>IF(Table15[[#This Row],[has_phone]],Table15[[#This Row],[has_internet]])</f>
        <v>1</v>
      </c>
      <c r="V4775" s="147">
        <f>IF(AND(D4775="Yes",E4775="Yes"),3, IF(AND(E4775="Yes", D4775="No"),2, IF(AND(D4775="Yes",E4775="No"),1,IF(AND(E4775="No", D4775="No"),0))))</f>
        <v>3</v>
      </c>
      <c r="W4775" s="148">
        <f ca="1">EDATE(TODAY(),-'mytable_customer_details (2)'!$M3925)</f>
        <v>41545</v>
      </c>
      <c r="X4775" s="147">
        <f>'mytable_customer_details (2)'!$K3925/'mytable_customer_details (2)'!$M3925</f>
        <v>10.943308281449449</v>
      </c>
      <c r="Y4775" s="147" t="str">
        <f>VLOOKUP(H:H,Table2_ContractType!A:B,2,0)</f>
        <v>Month-to-Month</v>
      </c>
      <c r="Z4775" s="147" t="str">
        <f>VLOOKUP(F:F,Table3_PhoneService!A:B,2,0)</f>
        <v>Two or More Lines</v>
      </c>
      <c r="AA4775" s="147" t="str">
        <f>VLOOKUP(G:G,Table4_InternetService!A:B,2,0)</f>
        <v>Fiber Optic</v>
      </c>
      <c r="AB47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5" s="192"/>
    </row>
    <row r="4776" spans="1:29" ht="16">
      <c r="A4776" s="150" t="s">
        <v>193</v>
      </c>
      <c r="B4776" s="140" t="s">
        <v>9</v>
      </c>
      <c r="C4776" s="140">
        <v>0</v>
      </c>
      <c r="D4776" s="140" t="s">
        <v>5</v>
      </c>
      <c r="E4776" s="140" t="s">
        <v>5</v>
      </c>
      <c r="F4776" s="141">
        <v>2</v>
      </c>
      <c r="G4776" s="141">
        <v>2</v>
      </c>
      <c r="H4776" s="141">
        <v>0</v>
      </c>
      <c r="I4776" s="140" t="s">
        <v>13</v>
      </c>
      <c r="J4776" s="142">
        <v>84.5</v>
      </c>
      <c r="K4776" s="143">
        <v>662.65</v>
      </c>
      <c r="L4776" s="140" t="s">
        <v>4</v>
      </c>
      <c r="M4776" s="144">
        <f>'mytable_customer_details (2)'!$K6594/'mytable_customer_details (2)'!$J6594</f>
        <v>40.556554661618549</v>
      </c>
      <c r="N4776" s="188">
        <f>INT(Table15[[#This Row],[Tenure]])</f>
        <v>40</v>
      </c>
      <c r="O4776" s="151">
        <f>IF(D4776="Yes",1,IF(D4776 ="NO",0))</f>
        <v>0</v>
      </c>
      <c r="P4776" s="145">
        <f>IF(E4777="Yes", 1,IF(E4777="No",0))</f>
        <v>1</v>
      </c>
      <c r="Q4776" s="146">
        <f>IF(B4776 = "female", 1,IF(B4776 = "male",0))</f>
        <v>0</v>
      </c>
      <c r="R4776" s="146">
        <f>IF(E4776 = "Yes", 1,0)</f>
        <v>0</v>
      </c>
      <c r="S4776" s="146" t="b">
        <f>Table15[phone_service]&gt;0</f>
        <v>1</v>
      </c>
      <c r="T4776" s="146" t="b">
        <f>Table15[internet_service]&gt;0</f>
        <v>1</v>
      </c>
      <c r="U4776" s="146" t="b">
        <f>IF(Table15[[#This Row],[has_phone]],Table15[[#This Row],[has_internet]])</f>
        <v>1</v>
      </c>
      <c r="V4776" s="147">
        <f>IF(AND(D4776="Yes",E4776="Yes"),3, IF(AND(E4776="Yes", D4776="No"),2, IF(AND(D4776="Yes",E4776="No"),1,IF(AND(E4776="No", D4776="No"),0))))</f>
        <v>0</v>
      </c>
      <c r="W4776" s="148">
        <f ca="1">EDATE(TODAY(),-'mytable_customer_details (2)'!$M6594)</f>
        <v>43401</v>
      </c>
      <c r="X4776" s="147">
        <f>'mytable_customer_details (2)'!$K6594/'mytable_customer_details (2)'!$M6594</f>
        <v>408.65906881170758</v>
      </c>
      <c r="Y4776" s="147" t="str">
        <f>VLOOKUP(H:H,Table2_ContractType!A:B,2,0)</f>
        <v>Month-to-Month</v>
      </c>
      <c r="Z4776" s="147" t="str">
        <f>VLOOKUP(F:F,Table3_PhoneService!A:B,2,0)</f>
        <v>Two or More Lines</v>
      </c>
      <c r="AA4776" s="147" t="str">
        <f>VLOOKUP(G:G,Table4_InternetService!A:B,2,0)</f>
        <v>Fiber Optic</v>
      </c>
      <c r="AB47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6" s="192"/>
    </row>
    <row r="4777" spans="1:29" ht="16">
      <c r="A4777" s="150" t="s">
        <v>5371</v>
      </c>
      <c r="B4777" s="140" t="s">
        <v>9</v>
      </c>
      <c r="C4777" s="140">
        <v>0</v>
      </c>
      <c r="D4777" s="140" t="s">
        <v>4</v>
      </c>
      <c r="E4777" s="140" t="s">
        <v>4</v>
      </c>
      <c r="F4777" s="141">
        <v>2</v>
      </c>
      <c r="G4777" s="141">
        <v>2</v>
      </c>
      <c r="H4777" s="141">
        <v>0</v>
      </c>
      <c r="I4777" s="140" t="s">
        <v>7</v>
      </c>
      <c r="J4777" s="142">
        <v>84.5</v>
      </c>
      <c r="K4777" s="143">
        <v>453.75</v>
      </c>
      <c r="L4777" s="140" t="s">
        <v>4</v>
      </c>
      <c r="M4777" s="144">
        <f>'mytable_customer_details (2)'!$K3474/'mytable_customer_details (2)'!$J3474</f>
        <v>7.8651925820256787</v>
      </c>
      <c r="N4777" s="188">
        <f>INT(Table15[[#This Row],[Tenure]])</f>
        <v>7</v>
      </c>
      <c r="O4777" s="151">
        <f>IF(D4777="Yes",1,IF(D4777 ="NO",0))</f>
        <v>1</v>
      </c>
      <c r="P4777" s="145">
        <f>IF(E4778="Yes", 1,IF(E4778="No",0))</f>
        <v>0</v>
      </c>
      <c r="Q4777" s="146">
        <f>IF(B4777 = "female", 1,IF(B4777 = "male",0))</f>
        <v>0</v>
      </c>
      <c r="R4777" s="146">
        <f>IF(E4777 = "Yes", 1,0)</f>
        <v>1</v>
      </c>
      <c r="S4777" s="146" t="b">
        <f>Table15[phone_service]&gt;0</f>
        <v>1</v>
      </c>
      <c r="T4777" s="146" t="b">
        <f>Table15[internet_service]&gt;0</f>
        <v>1</v>
      </c>
      <c r="U4777" s="146" t="b">
        <f>IF(Table15[[#This Row],[has_phone]],Table15[[#This Row],[has_internet]])</f>
        <v>1</v>
      </c>
      <c r="V4777" s="147">
        <f>IF(AND(D4777="Yes",E4777="Yes"),3, IF(AND(E4777="Yes", D4777="No"),2, IF(AND(D4777="Yes",E4777="No"),1,IF(AND(E4777="No", D4777="No"),0))))</f>
        <v>3</v>
      </c>
      <c r="W4777" s="148">
        <f ca="1">EDATE(TODAY(),-'mytable_customer_details (2)'!$M3474)</f>
        <v>41726</v>
      </c>
      <c r="X4777" s="147">
        <f>'mytable_customer_details (2)'!$K3474/'mytable_customer_details (2)'!$M3474</f>
        <v>8.3683388585315139</v>
      </c>
      <c r="Y4777" s="147" t="str">
        <f>VLOOKUP(H:H,Table2_ContractType!A:B,2,0)</f>
        <v>Month-to-Month</v>
      </c>
      <c r="Z4777" s="147" t="str">
        <f>VLOOKUP(F:F,Table3_PhoneService!A:B,2,0)</f>
        <v>Two or More Lines</v>
      </c>
      <c r="AA4777" s="147" t="str">
        <f>VLOOKUP(G:G,Table4_InternetService!A:B,2,0)</f>
        <v>Fiber Optic</v>
      </c>
      <c r="AB47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7" s="192"/>
    </row>
    <row r="4778" spans="1:29" ht="16">
      <c r="A4778" s="150" t="s">
        <v>3045</v>
      </c>
      <c r="B4778" s="140" t="s">
        <v>9</v>
      </c>
      <c r="C4778" s="140">
        <v>0</v>
      </c>
      <c r="D4778" s="140" t="s">
        <v>5</v>
      </c>
      <c r="E4778" s="140" t="s">
        <v>5</v>
      </c>
      <c r="F4778" s="141">
        <v>2</v>
      </c>
      <c r="G4778" s="141">
        <v>2</v>
      </c>
      <c r="H4778" s="141">
        <v>0</v>
      </c>
      <c r="I4778" s="140" t="s">
        <v>7</v>
      </c>
      <c r="J4778" s="142">
        <v>84.5</v>
      </c>
      <c r="K4778" s="143">
        <v>84.5</v>
      </c>
      <c r="L4778" s="140" t="s">
        <v>4</v>
      </c>
      <c r="M4778" s="144">
        <f>'mytable_customer_details (2)'!$K5065/'mytable_customer_details (2)'!$J5065</f>
        <v>54.365097588978188</v>
      </c>
      <c r="N4778" s="188">
        <f>INT(Table15[[#This Row],[Tenure]])</f>
        <v>54</v>
      </c>
      <c r="O4778" s="151">
        <f>IF(D4778="Yes",1,IF(D4778 ="NO",0))</f>
        <v>0</v>
      </c>
      <c r="P4778" s="145">
        <f>IF(E4779="Yes", 1,IF(E4779="No",0))</f>
        <v>0</v>
      </c>
      <c r="Q4778" s="146">
        <f>IF(B4778 = "female", 1,IF(B4778 = "male",0))</f>
        <v>0</v>
      </c>
      <c r="R4778" s="146">
        <f>IF(E4778 = "Yes", 1,0)</f>
        <v>0</v>
      </c>
      <c r="S4778" s="146" t="b">
        <f>Table15[phone_service]&gt;0</f>
        <v>1</v>
      </c>
      <c r="T4778" s="146" t="b">
        <f>Table15[internet_service]&gt;0</f>
        <v>1</v>
      </c>
      <c r="U4778" s="146" t="b">
        <f>IF(Table15[[#This Row],[has_phone]],Table15[[#This Row],[has_internet]])</f>
        <v>1</v>
      </c>
      <c r="V4778" s="147">
        <f>IF(AND(D4778="Yes",E4778="Yes"),3, IF(AND(E4778="Yes", D4778="No"),2, IF(AND(D4778="Yes",E4778="No"),1,IF(AND(E4778="No", D4778="No"),0))))</f>
        <v>0</v>
      </c>
      <c r="W4778" s="148">
        <f ca="1">EDATE(TODAY(),-'mytable_customer_details (2)'!$M5065)</f>
        <v>42763</v>
      </c>
      <c r="X4778" s="147">
        <f>'mytable_customer_details (2)'!$K5065/'mytable_customer_details (2)'!$M5065</f>
        <v>151.46628107917473</v>
      </c>
      <c r="Y4778" s="147" t="str">
        <f>VLOOKUP(H:H,Table2_ContractType!A:B,2,0)</f>
        <v>Month-to-Month</v>
      </c>
      <c r="Z4778" s="147" t="str">
        <f>VLOOKUP(F:F,Table3_PhoneService!A:B,2,0)</f>
        <v>Two or More Lines</v>
      </c>
      <c r="AA4778" s="147" t="str">
        <f>VLOOKUP(G:G,Table4_InternetService!A:B,2,0)</f>
        <v>Fiber Optic</v>
      </c>
      <c r="AB47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8" s="192"/>
    </row>
    <row r="4779" spans="1:29" ht="16">
      <c r="A4779" s="150" t="s">
        <v>2567</v>
      </c>
      <c r="B4779" s="140" t="s">
        <v>9</v>
      </c>
      <c r="C4779" s="140">
        <v>0</v>
      </c>
      <c r="D4779" s="140" t="s">
        <v>4</v>
      </c>
      <c r="E4779" s="140" t="s">
        <v>5</v>
      </c>
      <c r="F4779" s="141">
        <v>2</v>
      </c>
      <c r="G4779" s="141">
        <v>2</v>
      </c>
      <c r="H4779" s="141">
        <v>0</v>
      </c>
      <c r="I4779" s="140" t="s">
        <v>10</v>
      </c>
      <c r="J4779" s="142">
        <v>84.55</v>
      </c>
      <c r="K4779" s="143">
        <v>3713.95</v>
      </c>
      <c r="L4779" s="140" t="s">
        <v>5</v>
      </c>
      <c r="M4779" s="144">
        <f>'mytable_customer_details (2)'!$K6266/'mytable_customer_details (2)'!$J6266</f>
        <v>14.876854599406528</v>
      </c>
      <c r="N4779" s="188">
        <f>INT(Table15[[#This Row],[Tenure]])</f>
        <v>14</v>
      </c>
      <c r="O4779" s="151">
        <f>IF(D4779="Yes",1,IF(D4779 ="NO",0))</f>
        <v>1</v>
      </c>
      <c r="P4779" s="145">
        <f>IF(E4780="Yes", 1,IF(E4780="No",0))</f>
        <v>0</v>
      </c>
      <c r="Q4779" s="146">
        <f>IF(B4779 = "female", 1,IF(B4779 = "male",0))</f>
        <v>0</v>
      </c>
      <c r="R4779" s="146">
        <f>IF(E4779 = "Yes", 1,0)</f>
        <v>0</v>
      </c>
      <c r="S4779" s="146" t="b">
        <f>Table15[phone_service]&gt;0</f>
        <v>1</v>
      </c>
      <c r="T4779" s="146" t="b">
        <f>Table15[internet_service]&gt;0</f>
        <v>1</v>
      </c>
      <c r="U4779" s="146" t="b">
        <f>IF(Table15[[#This Row],[has_phone]],Table15[[#This Row],[has_internet]])</f>
        <v>1</v>
      </c>
      <c r="V4779" s="147">
        <f>IF(AND(D4779="Yes",E4779="Yes"),3, IF(AND(E4779="Yes", D4779="No"),2, IF(AND(D4779="Yes",E4779="No"),1,IF(AND(E4779="No", D4779="No"),0))))</f>
        <v>1</v>
      </c>
      <c r="W4779" s="148">
        <f ca="1">EDATE(TODAY(),-'mytable_customer_details (2)'!$M6266)</f>
        <v>43187</v>
      </c>
      <c r="X4779" s="147">
        <f>'mytable_customer_details (2)'!$K6266/'mytable_customer_details (2)'!$M6266</f>
        <v>85.06195372750642</v>
      </c>
      <c r="Y4779" s="147" t="str">
        <f>VLOOKUP(H:H,Table2_ContractType!A:B,2,0)</f>
        <v>Month-to-Month</v>
      </c>
      <c r="Z4779" s="147" t="str">
        <f>VLOOKUP(F:F,Table3_PhoneService!A:B,2,0)</f>
        <v>Two or More Lines</v>
      </c>
      <c r="AA4779" s="147" t="str">
        <f>VLOOKUP(G:G,Table4_InternetService!A:B,2,0)</f>
        <v>Fiber Optic</v>
      </c>
      <c r="AB47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79" s="192"/>
    </row>
    <row r="4780" spans="1:29" ht="16">
      <c r="A4780" s="150" t="s">
        <v>3973</v>
      </c>
      <c r="B4780" s="140" t="s">
        <v>3</v>
      </c>
      <c r="C4780" s="140">
        <v>1</v>
      </c>
      <c r="D4780" s="140" t="s">
        <v>4</v>
      </c>
      <c r="E4780" s="140" t="s">
        <v>5</v>
      </c>
      <c r="F4780" s="141">
        <v>2</v>
      </c>
      <c r="G4780" s="141">
        <v>2</v>
      </c>
      <c r="H4780" s="141">
        <v>0</v>
      </c>
      <c r="I4780" s="140" t="s">
        <v>7</v>
      </c>
      <c r="J4780" s="142">
        <v>84.55</v>
      </c>
      <c r="K4780" s="143">
        <v>646.85</v>
      </c>
      <c r="L4780" s="140" t="s">
        <v>4</v>
      </c>
      <c r="M4780" s="144">
        <f>'mytable_customer_details (2)'!$K6338/'mytable_customer_details (2)'!$J6338</f>
        <v>41.06578947368422</v>
      </c>
      <c r="N4780" s="188">
        <f>INT(Table15[[#This Row],[Tenure]])</f>
        <v>41</v>
      </c>
      <c r="O4780" s="151">
        <f>IF(D4780="Yes",1,IF(D4780 ="NO",0))</f>
        <v>1</v>
      </c>
      <c r="P4780" s="145">
        <f>IF(E4781="Yes", 1,IF(E4781="No",0))</f>
        <v>0</v>
      </c>
      <c r="Q4780" s="146">
        <f>IF(B4780 = "female", 1,IF(B4780 = "male",0))</f>
        <v>1</v>
      </c>
      <c r="R4780" s="146">
        <f>IF(E4780 = "Yes", 1,0)</f>
        <v>0</v>
      </c>
      <c r="S4780" s="146" t="b">
        <f>Table15[phone_service]&gt;0</f>
        <v>1</v>
      </c>
      <c r="T4780" s="146" t="b">
        <f>Table15[internet_service]&gt;0</f>
        <v>1</v>
      </c>
      <c r="U4780" s="146" t="b">
        <f>IF(Table15[[#This Row],[has_phone]],Table15[[#This Row],[has_internet]])</f>
        <v>1</v>
      </c>
      <c r="V4780" s="147">
        <f>IF(AND(D4780="Yes",E4780="Yes"),3, IF(AND(E4780="Yes", D4780="No"),2, IF(AND(D4780="Yes",E4780="No"),1,IF(AND(E4780="No", D4780="No"),0))))</f>
        <v>1</v>
      </c>
      <c r="W4780" s="148">
        <f ca="1">EDATE(TODAY(),-'mytable_customer_details (2)'!$M6338)</f>
        <v>43674</v>
      </c>
      <c r="X4780" s="147">
        <f>'mytable_customer_details (2)'!$K6338/'mytable_customer_details (2)'!$M6338</f>
        <v>4213.3500000000004</v>
      </c>
      <c r="Y4780" s="147" t="str">
        <f>VLOOKUP(H:H,Table2_ContractType!A:B,2,0)</f>
        <v>Month-to-Month</v>
      </c>
      <c r="Z4780" s="147" t="str">
        <f>VLOOKUP(F:F,Table3_PhoneService!A:B,2,0)</f>
        <v>Two or More Lines</v>
      </c>
      <c r="AA4780" s="147" t="str">
        <f>VLOOKUP(G:G,Table4_InternetService!A:B,2,0)</f>
        <v>Fiber Optic</v>
      </c>
      <c r="AB47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0" s="192"/>
    </row>
    <row r="4781" spans="1:29" ht="16">
      <c r="A4781" s="150" t="s">
        <v>5959</v>
      </c>
      <c r="B4781" s="140" t="s">
        <v>9</v>
      </c>
      <c r="C4781" s="140">
        <v>0</v>
      </c>
      <c r="D4781" s="140" t="s">
        <v>4</v>
      </c>
      <c r="E4781" s="140" t="s">
        <v>5</v>
      </c>
      <c r="F4781" s="141">
        <v>1</v>
      </c>
      <c r="G4781" s="141">
        <v>2</v>
      </c>
      <c r="H4781" s="141">
        <v>2</v>
      </c>
      <c r="I4781" s="140" t="s">
        <v>13</v>
      </c>
      <c r="J4781" s="142">
        <v>84.6</v>
      </c>
      <c r="K4781" s="143">
        <v>5706.2</v>
      </c>
      <c r="L4781" s="140" t="s">
        <v>5</v>
      </c>
      <c r="M4781" s="144">
        <f>'mytable_customer_details (2)'!$K979/'mytable_customer_details (2)'!$J979</f>
        <v>16.1760391198044</v>
      </c>
      <c r="N4781" s="188">
        <f>INT(Table15[[#This Row],[Tenure]])</f>
        <v>16</v>
      </c>
      <c r="O4781" s="151">
        <f>IF(D4781="Yes",1,IF(D4781 ="NO",0))</f>
        <v>1</v>
      </c>
      <c r="P4781" s="145">
        <f>IF(E4782="Yes", 1,IF(E4782="No",0))</f>
        <v>1</v>
      </c>
      <c r="Q4781" s="146">
        <f>IF(B4781 = "female", 1,IF(B4781 = "male",0))</f>
        <v>0</v>
      </c>
      <c r="R4781" s="146">
        <f>IF(E4781 = "Yes", 1,0)</f>
        <v>0</v>
      </c>
      <c r="S4781" s="146" t="b">
        <f>Table15[phone_service]&gt;0</f>
        <v>1</v>
      </c>
      <c r="T4781" s="146" t="b">
        <f>Table15[internet_service]&gt;0</f>
        <v>1</v>
      </c>
      <c r="U4781" s="146" t="b">
        <f>IF(Table15[[#This Row],[has_phone]],Table15[[#This Row],[has_internet]])</f>
        <v>1</v>
      </c>
      <c r="V4781" s="147">
        <f>IF(AND(D4781="Yes",E4781="Yes"),3, IF(AND(E4781="Yes", D4781="No"),2, IF(AND(D4781="Yes",E4781="No"),1,IF(AND(E4781="No", D4781="No"),0))))</f>
        <v>1</v>
      </c>
      <c r="W4781" s="148">
        <f ca="1">EDATE(TODAY(),-'mytable_customer_details (2)'!$M979)</f>
        <v>42853</v>
      </c>
      <c r="X4781" s="147">
        <f>'mytable_customer_details (2)'!$K979/'mytable_customer_details (2)'!$M979</f>
        <v>11.47953461058504</v>
      </c>
      <c r="Y4781" s="147" t="str">
        <f>VLOOKUP(H:H,Table2_ContractType!A:B,2,0)</f>
        <v>2 Year</v>
      </c>
      <c r="Z4781" s="147" t="str">
        <f>VLOOKUP(F:F,Table3_PhoneService!A:B,2,0)</f>
        <v>One Line</v>
      </c>
      <c r="AA4781" s="147" t="str">
        <f>VLOOKUP(G:G,Table4_InternetService!A:B,2,0)</f>
        <v>Fiber Optic</v>
      </c>
      <c r="AB47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1" s="192"/>
    </row>
    <row r="4782" spans="1:29" ht="16">
      <c r="A4782" s="150" t="s">
        <v>3577</v>
      </c>
      <c r="B4782" s="140" t="s">
        <v>3</v>
      </c>
      <c r="C4782" s="140">
        <v>0</v>
      </c>
      <c r="D4782" s="140" t="s">
        <v>5</v>
      </c>
      <c r="E4782" s="140" t="s">
        <v>4</v>
      </c>
      <c r="F4782" s="141">
        <v>2</v>
      </c>
      <c r="G4782" s="141">
        <v>1</v>
      </c>
      <c r="H4782" s="141">
        <v>1</v>
      </c>
      <c r="I4782" s="140" t="s">
        <v>7</v>
      </c>
      <c r="J4782" s="142">
        <v>84.6</v>
      </c>
      <c r="K4782" s="143">
        <v>4449.75</v>
      </c>
      <c r="L4782" s="140" t="s">
        <v>5</v>
      </c>
      <c r="M4782" s="144">
        <f>'mytable_customer_details (2)'!$K6817/'mytable_customer_details (2)'!$J6817</f>
        <v>32.670765027322403</v>
      </c>
      <c r="N4782" s="188">
        <f>INT(Table15[[#This Row],[Tenure]])</f>
        <v>32</v>
      </c>
      <c r="O4782" s="151">
        <f>IF(D4782="Yes",1,IF(D4782 ="NO",0))</f>
        <v>0</v>
      </c>
      <c r="P4782" s="145">
        <f>IF(E4783="Yes", 1,IF(E4783="No",0))</f>
        <v>0</v>
      </c>
      <c r="Q4782" s="146">
        <f>IF(B4782 = "female", 1,IF(B4782 = "male",0))</f>
        <v>1</v>
      </c>
      <c r="R4782" s="146">
        <f>IF(E4782 = "Yes", 1,0)</f>
        <v>1</v>
      </c>
      <c r="S4782" s="146" t="b">
        <f>Table15[phone_service]&gt;0</f>
        <v>1</v>
      </c>
      <c r="T4782" s="146" t="b">
        <f>Table15[internet_service]&gt;0</f>
        <v>1</v>
      </c>
      <c r="U4782" s="146" t="b">
        <f>IF(Table15[[#This Row],[has_phone]],Table15[[#This Row],[has_internet]])</f>
        <v>1</v>
      </c>
      <c r="V4782" s="147">
        <f>IF(AND(D4782="Yes",E4782="Yes"),3, IF(AND(E4782="Yes", D4782="No"),2, IF(AND(D4782="Yes",E4782="No"),1,IF(AND(E4782="No", D4782="No"),0))))</f>
        <v>2</v>
      </c>
      <c r="W4782" s="148">
        <f ca="1">EDATE(TODAY(),-'mytable_customer_details (2)'!$M6817)</f>
        <v>42397</v>
      </c>
      <c r="X4782" s="147">
        <f>'mytable_customer_details (2)'!$K6817/'mytable_customer_details (2)'!$M6817</f>
        <v>81.800336940984266</v>
      </c>
      <c r="Y4782" s="147" t="str">
        <f>VLOOKUP(H:H,Table2_ContractType!A:B,2,0)</f>
        <v>1 Year</v>
      </c>
      <c r="Z4782" s="147" t="str">
        <f>VLOOKUP(F:F,Table3_PhoneService!A:B,2,0)</f>
        <v>Two or More Lines</v>
      </c>
      <c r="AA4782" s="147" t="str">
        <f>VLOOKUP(G:G,Table4_InternetService!A:B,2,0)</f>
        <v>DSL</v>
      </c>
      <c r="AB47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2" s="192"/>
    </row>
    <row r="4783" spans="1:29" ht="16">
      <c r="A4783" s="150" t="s">
        <v>826</v>
      </c>
      <c r="B4783" s="140" t="s">
        <v>3</v>
      </c>
      <c r="C4783" s="140">
        <v>0</v>
      </c>
      <c r="D4783" s="140" t="s">
        <v>5</v>
      </c>
      <c r="E4783" s="140" t="s">
        <v>5</v>
      </c>
      <c r="F4783" s="141">
        <v>2</v>
      </c>
      <c r="G4783" s="141">
        <v>2</v>
      </c>
      <c r="H4783" s="141">
        <v>0</v>
      </c>
      <c r="I4783" s="140" t="s">
        <v>10</v>
      </c>
      <c r="J4783" s="142">
        <v>84.6</v>
      </c>
      <c r="K4783" s="143">
        <v>2088.0500000000002</v>
      </c>
      <c r="L4783" s="140" t="s">
        <v>5</v>
      </c>
      <c r="M4783" s="144">
        <f>'mytable_customer_details (2)'!$K2238/'mytable_customer_details (2)'!$J2238</f>
        <v>20.857431749241659</v>
      </c>
      <c r="N4783" s="188">
        <f>INT(Table15[[#This Row],[Tenure]])</f>
        <v>20</v>
      </c>
      <c r="O4783" s="151">
        <f>IF(D4783="Yes",1,IF(D4783 ="NO",0))</f>
        <v>0</v>
      </c>
      <c r="P4783" s="145">
        <f>IF(E4784="Yes", 1,IF(E4784="No",0))</f>
        <v>0</v>
      </c>
      <c r="Q4783" s="146">
        <f>IF(B4783 = "female", 1,IF(B4783 = "male",0))</f>
        <v>1</v>
      </c>
      <c r="R4783" s="146">
        <f>IF(E4783 = "Yes", 1,0)</f>
        <v>0</v>
      </c>
      <c r="S4783" s="146" t="b">
        <f>Table15[phone_service]&gt;0</f>
        <v>1</v>
      </c>
      <c r="T4783" s="146" t="b">
        <f>Table15[internet_service]&gt;0</f>
        <v>1</v>
      </c>
      <c r="U4783" s="146" t="b">
        <f>IF(Table15[[#This Row],[has_phone]],Table15[[#This Row],[has_internet]])</f>
        <v>1</v>
      </c>
      <c r="V4783" s="147">
        <f>IF(AND(D4783="Yes",E4783="Yes"),3, IF(AND(E4783="Yes", D4783="No"),2, IF(AND(D4783="Yes",E4783="No"),1,IF(AND(E4783="No", D4783="No"),0))))</f>
        <v>0</v>
      </c>
      <c r="W4783" s="148">
        <f ca="1">EDATE(TODAY(),-'mytable_customer_details (2)'!$M2238)</f>
        <v>42579</v>
      </c>
      <c r="X4783" s="147">
        <f>'mytable_customer_details (2)'!$K2238/'mytable_customer_details (2)'!$M2238</f>
        <v>27.421850153548444</v>
      </c>
      <c r="Y4783" s="147" t="str">
        <f>VLOOKUP(H:H,Table2_ContractType!A:B,2,0)</f>
        <v>Month-to-Month</v>
      </c>
      <c r="Z4783" s="147" t="str">
        <f>VLOOKUP(F:F,Table3_PhoneService!A:B,2,0)</f>
        <v>Two or More Lines</v>
      </c>
      <c r="AA4783" s="147" t="str">
        <f>VLOOKUP(G:G,Table4_InternetService!A:B,2,0)</f>
        <v>Fiber Optic</v>
      </c>
      <c r="AB47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3" s="192"/>
    </row>
    <row r="4784" spans="1:29" ht="16">
      <c r="A4784" s="150" t="s">
        <v>6517</v>
      </c>
      <c r="B4784" s="140" t="s">
        <v>3</v>
      </c>
      <c r="C4784" s="140">
        <v>0</v>
      </c>
      <c r="D4784" s="140" t="s">
        <v>5</v>
      </c>
      <c r="E4784" s="140" t="s">
        <v>5</v>
      </c>
      <c r="F4784" s="141">
        <v>2</v>
      </c>
      <c r="G4784" s="141">
        <v>2</v>
      </c>
      <c r="H4784" s="141">
        <v>0</v>
      </c>
      <c r="I4784" s="140" t="s">
        <v>7</v>
      </c>
      <c r="J4784" s="142">
        <v>84.6</v>
      </c>
      <c r="K4784" s="143">
        <v>1115.2</v>
      </c>
      <c r="L4784" s="140" t="s">
        <v>4</v>
      </c>
      <c r="M4784" s="144">
        <f>'mytable_customer_details (2)'!$K4168/'mytable_customer_details (2)'!$J4168</f>
        <v>18.111394016549969</v>
      </c>
      <c r="N4784" s="188">
        <f>INT(Table15[[#This Row],[Tenure]])</f>
        <v>18</v>
      </c>
      <c r="O4784" s="151">
        <f>IF(D4784="Yes",1,IF(D4784 ="NO",0))</f>
        <v>0</v>
      </c>
      <c r="P4784" s="145">
        <f>IF(E4785="Yes", 1,IF(E4785="No",0))</f>
        <v>0</v>
      </c>
      <c r="Q4784" s="146">
        <f>IF(B4784 = "female", 1,IF(B4784 = "male",0))</f>
        <v>1</v>
      </c>
      <c r="R4784" s="146">
        <f>IF(E4784 = "Yes", 1,0)</f>
        <v>0</v>
      </c>
      <c r="S4784" s="146" t="b">
        <f>Table15[phone_service]&gt;0</f>
        <v>1</v>
      </c>
      <c r="T4784" s="146" t="b">
        <f>Table15[internet_service]&gt;0</f>
        <v>1</v>
      </c>
      <c r="U4784" s="146" t="b">
        <f>IF(Table15[[#This Row],[has_phone]],Table15[[#This Row],[has_internet]])</f>
        <v>1</v>
      </c>
      <c r="V4784" s="147">
        <f>IF(AND(D4784="Yes",E4784="Yes"),3, IF(AND(E4784="Yes", D4784="No"),2, IF(AND(D4784="Yes",E4784="No"),1,IF(AND(E4784="No", D4784="No"),0))))</f>
        <v>0</v>
      </c>
      <c r="W4784" s="148">
        <f ca="1">EDATE(TODAY(),-'mytable_customer_details (2)'!$M4168)</f>
        <v>41545</v>
      </c>
      <c r="X4784" s="147">
        <f>'mytable_customer_details (2)'!$K4168/'mytable_customer_details (2)'!$M4168</f>
        <v>19.937353076556363</v>
      </c>
      <c r="Y4784" s="147" t="str">
        <f>VLOOKUP(H:H,Table2_ContractType!A:B,2,0)</f>
        <v>Month-to-Month</v>
      </c>
      <c r="Z4784" s="147" t="str">
        <f>VLOOKUP(F:F,Table3_PhoneService!A:B,2,0)</f>
        <v>Two or More Lines</v>
      </c>
      <c r="AA4784" s="147" t="str">
        <f>VLOOKUP(G:G,Table4_InternetService!A:B,2,0)</f>
        <v>Fiber Optic</v>
      </c>
      <c r="AB47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4" s="192"/>
    </row>
    <row r="4785" spans="1:29" ht="16">
      <c r="A4785" s="150" t="s">
        <v>2877</v>
      </c>
      <c r="B4785" s="140" t="s">
        <v>3</v>
      </c>
      <c r="C4785" s="140">
        <v>0</v>
      </c>
      <c r="D4785" s="140" t="s">
        <v>5</v>
      </c>
      <c r="E4785" s="140" t="s">
        <v>5</v>
      </c>
      <c r="F4785" s="141">
        <v>1</v>
      </c>
      <c r="G4785" s="141">
        <v>2</v>
      </c>
      <c r="H4785" s="141">
        <v>0</v>
      </c>
      <c r="I4785" s="140" t="s">
        <v>7</v>
      </c>
      <c r="J4785" s="142">
        <v>84.6</v>
      </c>
      <c r="K4785" s="143">
        <v>1017.35</v>
      </c>
      <c r="L4785" s="140" t="s">
        <v>5</v>
      </c>
      <c r="M4785" s="144">
        <f>'mytable_customer_details (2)'!$K5323/'mytable_customer_details (2)'!$J5323</f>
        <v>9.0654827968923417</v>
      </c>
      <c r="N4785" s="188">
        <f>INT(Table15[[#This Row],[Tenure]])</f>
        <v>9</v>
      </c>
      <c r="O4785" s="151">
        <f>IF(D4785="Yes",1,IF(D4785 ="NO",0))</f>
        <v>0</v>
      </c>
      <c r="P4785" s="145">
        <f>IF(E4786="Yes", 1,IF(E4786="No",0))</f>
        <v>0</v>
      </c>
      <c r="Q4785" s="146">
        <f>IF(B4785 = "female", 1,IF(B4785 = "male",0))</f>
        <v>1</v>
      </c>
      <c r="R4785" s="146">
        <f>IF(E4785 = "Yes", 1,0)</f>
        <v>0</v>
      </c>
      <c r="S4785" s="146" t="b">
        <f>Table15[phone_service]&gt;0</f>
        <v>1</v>
      </c>
      <c r="T4785" s="146" t="b">
        <f>Table15[internet_service]&gt;0</f>
        <v>1</v>
      </c>
      <c r="U4785" s="146" t="b">
        <f>IF(Table15[[#This Row],[has_phone]],Table15[[#This Row],[has_internet]])</f>
        <v>1</v>
      </c>
      <c r="V4785" s="147">
        <f>IF(AND(D4785="Yes",E4785="Yes"),3, IF(AND(E4785="Yes", D4785="No"),2, IF(AND(D4785="Yes",E4785="No"),1,IF(AND(E4785="No", D4785="No"),0))))</f>
        <v>0</v>
      </c>
      <c r="W4785" s="148">
        <f ca="1">EDATE(TODAY(),-'mytable_customer_details (2)'!$M5323)</f>
        <v>42366</v>
      </c>
      <c r="X4785" s="147">
        <f>'mytable_customer_details (2)'!$K5323/'mytable_customer_details (2)'!$M5323</f>
        <v>18.52776792567693</v>
      </c>
      <c r="Y4785" s="147" t="str">
        <f>VLOOKUP(H:H,Table2_ContractType!A:B,2,0)</f>
        <v>Month-to-Month</v>
      </c>
      <c r="Z4785" s="147" t="str">
        <f>VLOOKUP(F:F,Table3_PhoneService!A:B,2,0)</f>
        <v>One Line</v>
      </c>
      <c r="AA4785" s="147" t="str">
        <f>VLOOKUP(G:G,Table4_InternetService!A:B,2,0)</f>
        <v>Fiber Optic</v>
      </c>
      <c r="AB47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5" s="192"/>
    </row>
    <row r="4786" spans="1:29" ht="16">
      <c r="A4786" s="150" t="s">
        <v>4744</v>
      </c>
      <c r="B4786" s="140" t="s">
        <v>9</v>
      </c>
      <c r="C4786" s="140">
        <v>0</v>
      </c>
      <c r="D4786" s="140" t="s">
        <v>4</v>
      </c>
      <c r="E4786" s="140" t="s">
        <v>5</v>
      </c>
      <c r="F4786" s="141">
        <v>1</v>
      </c>
      <c r="G4786" s="141">
        <v>2</v>
      </c>
      <c r="H4786" s="141">
        <v>0</v>
      </c>
      <c r="I4786" s="140" t="s">
        <v>7</v>
      </c>
      <c r="J4786" s="142">
        <v>84.6</v>
      </c>
      <c r="K4786" s="143">
        <v>959.9</v>
      </c>
      <c r="L4786" s="140" t="s">
        <v>5</v>
      </c>
      <c r="M4786" s="144">
        <f>'mytable_customer_details (2)'!$K906/'mytable_customer_details (2)'!$J906</f>
        <v>42.746928746928745</v>
      </c>
      <c r="N4786" s="188">
        <f>INT(Table15[[#This Row],[Tenure]])</f>
        <v>42</v>
      </c>
      <c r="O4786" s="151">
        <f>IF(D4786="Yes",1,IF(D4786 ="NO",0))</f>
        <v>1</v>
      </c>
      <c r="P4786" s="145">
        <f>IF(E4787="Yes", 1,IF(E4787="No",0))</f>
        <v>0</v>
      </c>
      <c r="Q4786" s="146">
        <f>IF(B4786 = "female", 1,IF(B4786 = "male",0))</f>
        <v>0</v>
      </c>
      <c r="R4786" s="146">
        <f>IF(E4786 = "Yes", 1,0)</f>
        <v>0</v>
      </c>
      <c r="S4786" s="146" t="b">
        <f>Table15[phone_service]&gt;0</f>
        <v>1</v>
      </c>
      <c r="T4786" s="146" t="b">
        <f>Table15[internet_service]&gt;0</f>
        <v>1</v>
      </c>
      <c r="U4786" s="146" t="b">
        <f>IF(Table15[[#This Row],[has_phone]],Table15[[#This Row],[has_internet]])</f>
        <v>1</v>
      </c>
      <c r="V4786" s="147">
        <f>IF(AND(D4786="Yes",E4786="Yes"),3, IF(AND(E4786="Yes", D4786="No"),2, IF(AND(D4786="Yes",E4786="No"),1,IF(AND(E4786="No", D4786="No"),0))))</f>
        <v>1</v>
      </c>
      <c r="W4786" s="148">
        <f ca="1">EDATE(TODAY(),-'mytable_customer_details (2)'!$M906)</f>
        <v>41910</v>
      </c>
      <c r="X4786" s="147">
        <f>'mytable_customer_details (2)'!$K906/'mytable_customer_details (2)'!$M906</f>
        <v>14.742857729082028</v>
      </c>
      <c r="Y4786" s="147" t="str">
        <f>VLOOKUP(H:H,Table2_ContractType!A:B,2,0)</f>
        <v>Month-to-Month</v>
      </c>
      <c r="Z4786" s="147" t="str">
        <f>VLOOKUP(F:F,Table3_PhoneService!A:B,2,0)</f>
        <v>One Line</v>
      </c>
      <c r="AA4786" s="147" t="str">
        <f>VLOOKUP(G:G,Table4_InternetService!A:B,2,0)</f>
        <v>Fiber Optic</v>
      </c>
      <c r="AB47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6" s="192"/>
    </row>
    <row r="4787" spans="1:29" ht="16">
      <c r="A4787" s="150" t="s">
        <v>5675</v>
      </c>
      <c r="B4787" s="140" t="s">
        <v>3</v>
      </c>
      <c r="C4787" s="140">
        <v>1</v>
      </c>
      <c r="D4787" s="140" t="s">
        <v>5</v>
      </c>
      <c r="E4787" s="140" t="s">
        <v>5</v>
      </c>
      <c r="F4787" s="141">
        <v>1</v>
      </c>
      <c r="G4787" s="141">
        <v>2</v>
      </c>
      <c r="H4787" s="141">
        <v>0</v>
      </c>
      <c r="I4787" s="140" t="s">
        <v>17</v>
      </c>
      <c r="J4787" s="142">
        <v>84.6</v>
      </c>
      <c r="K4787" s="143">
        <v>865.55</v>
      </c>
      <c r="L4787" s="140" t="s">
        <v>4</v>
      </c>
      <c r="M4787" s="144">
        <f>'mytable_customer_details (2)'!$K600/'mytable_customer_details (2)'!$J600</f>
        <v>8.5664160401002505</v>
      </c>
      <c r="N4787" s="188">
        <f>INT(Table15[[#This Row],[Tenure]])</f>
        <v>8</v>
      </c>
      <c r="O4787" s="151">
        <f>IF(D4787="Yes",1,IF(D4787 ="NO",0))</f>
        <v>0</v>
      </c>
      <c r="P4787" s="145">
        <f>IF(E4788="Yes", 1,IF(E4788="No",0))</f>
        <v>0</v>
      </c>
      <c r="Q4787" s="146">
        <f>IF(B4787 = "female", 1,IF(B4787 = "male",0))</f>
        <v>1</v>
      </c>
      <c r="R4787" s="146">
        <f>IF(E4787 = "Yes", 1,0)</f>
        <v>0</v>
      </c>
      <c r="S4787" s="146" t="b">
        <f>Table15[phone_service]&gt;0</f>
        <v>1</v>
      </c>
      <c r="T4787" s="146" t="b">
        <f>Table15[internet_service]&gt;0</f>
        <v>1</v>
      </c>
      <c r="U4787" s="146" t="b">
        <f>IF(Table15[[#This Row],[has_phone]],Table15[[#This Row],[has_internet]])</f>
        <v>1</v>
      </c>
      <c r="V4787" s="147">
        <f>IF(AND(D4787="Yes",E4787="Yes"),3, IF(AND(E4787="Yes", D4787="No"),2, IF(AND(D4787="Yes",E4787="No"),1,IF(AND(E4787="No", D4787="No"),0))))</f>
        <v>0</v>
      </c>
      <c r="W4787" s="148">
        <f ca="1">EDATE(TODAY(),-'mytable_customer_details (2)'!$M600)</f>
        <v>42032</v>
      </c>
      <c r="X4787" s="147">
        <f>'mytable_customer_details (2)'!$K600/'mytable_customer_details (2)'!$M600</f>
        <v>3.0794608691093988</v>
      </c>
      <c r="Y4787" s="147" t="str">
        <f>VLOOKUP(H:H,Table2_ContractType!A:B,2,0)</f>
        <v>Month-to-Month</v>
      </c>
      <c r="Z4787" s="147" t="str">
        <f>VLOOKUP(F:F,Table3_PhoneService!A:B,2,0)</f>
        <v>One Line</v>
      </c>
      <c r="AA4787" s="147" t="str">
        <f>VLOOKUP(G:G,Table4_InternetService!A:B,2,0)</f>
        <v>Fiber Optic</v>
      </c>
      <c r="AB47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7" s="192"/>
    </row>
    <row r="4788" spans="1:29" ht="16">
      <c r="A4788" s="150" t="s">
        <v>944</v>
      </c>
      <c r="B4788" s="140" t="s">
        <v>3</v>
      </c>
      <c r="C4788" s="140">
        <v>1</v>
      </c>
      <c r="D4788" s="140" t="s">
        <v>5</v>
      </c>
      <c r="E4788" s="140" t="s">
        <v>5</v>
      </c>
      <c r="F4788" s="141">
        <v>2</v>
      </c>
      <c r="G4788" s="141">
        <v>2</v>
      </c>
      <c r="H4788" s="141">
        <v>0</v>
      </c>
      <c r="I4788" s="140" t="s">
        <v>7</v>
      </c>
      <c r="J4788" s="142">
        <v>84.6</v>
      </c>
      <c r="K4788" s="143">
        <v>360.1</v>
      </c>
      <c r="L4788" s="140" t="s">
        <v>4</v>
      </c>
      <c r="M4788" s="144">
        <f>'mytable_customer_details (2)'!$K3338/'mytable_customer_details (2)'!$J3338</f>
        <v>1</v>
      </c>
      <c r="N4788" s="188">
        <f>INT(Table15[[#This Row],[Tenure]])</f>
        <v>1</v>
      </c>
      <c r="O4788" s="151">
        <f>IF(D4788="Yes",1,IF(D4788 ="NO",0))</f>
        <v>0</v>
      </c>
      <c r="P4788" s="145">
        <f>IF(E4789="Yes", 1,IF(E4789="No",0))</f>
        <v>0</v>
      </c>
      <c r="Q4788" s="146">
        <f>IF(B4788 = "female", 1,IF(B4788 = "male",0))</f>
        <v>1</v>
      </c>
      <c r="R4788" s="146">
        <f>IF(E4788 = "Yes", 1,0)</f>
        <v>0</v>
      </c>
      <c r="S4788" s="146" t="b">
        <f>Table15[phone_service]&gt;0</f>
        <v>1</v>
      </c>
      <c r="T4788" s="146" t="b">
        <f>Table15[internet_service]&gt;0</f>
        <v>1</v>
      </c>
      <c r="U4788" s="146" t="b">
        <f>IF(Table15[[#This Row],[has_phone]],Table15[[#This Row],[has_internet]])</f>
        <v>1</v>
      </c>
      <c r="V4788" s="147">
        <f>IF(AND(D4788="Yes",E4788="Yes"),3, IF(AND(E4788="Yes", D4788="No"),2, IF(AND(D4788="Yes",E4788="No"),1,IF(AND(E4788="No", D4788="No"),0))))</f>
        <v>0</v>
      </c>
      <c r="W4788" s="148">
        <f ca="1">EDATE(TODAY(),-'mytable_customer_details (2)'!$M3338)</f>
        <v>41514</v>
      </c>
      <c r="X4788" s="147">
        <f>'mytable_customer_details (2)'!$K3338/'mytable_customer_details (2)'!$M3338</f>
        <v>0.95748700281866583</v>
      </c>
      <c r="Y4788" s="147" t="str">
        <f>VLOOKUP(H:H,Table2_ContractType!A:B,2,0)</f>
        <v>Month-to-Month</v>
      </c>
      <c r="Z4788" s="147" t="str">
        <f>VLOOKUP(F:F,Table3_PhoneService!A:B,2,0)</f>
        <v>Two or More Lines</v>
      </c>
      <c r="AA4788" s="147" t="str">
        <f>VLOOKUP(G:G,Table4_InternetService!A:B,2,0)</f>
        <v>Fiber Optic</v>
      </c>
      <c r="AB47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8" s="192"/>
    </row>
    <row r="4789" spans="1:29" ht="16">
      <c r="A4789" s="150" t="s">
        <v>5485</v>
      </c>
      <c r="B4789" s="140" t="s">
        <v>3</v>
      </c>
      <c r="C4789" s="140">
        <v>0</v>
      </c>
      <c r="D4789" s="140" t="s">
        <v>5</v>
      </c>
      <c r="E4789" s="140" t="s">
        <v>5</v>
      </c>
      <c r="F4789" s="141">
        <v>2</v>
      </c>
      <c r="G4789" s="141">
        <v>2</v>
      </c>
      <c r="H4789" s="141">
        <v>0</v>
      </c>
      <c r="I4789" s="140" t="s">
        <v>7</v>
      </c>
      <c r="J4789" s="142">
        <v>84.6</v>
      </c>
      <c r="K4789" s="143">
        <v>84.6</v>
      </c>
      <c r="L4789" s="140" t="s">
        <v>5</v>
      </c>
      <c r="M4789" s="144">
        <f>'mytable_customer_details (2)'!$K3469/'mytable_customer_details (2)'!$J3469</f>
        <v>1</v>
      </c>
      <c r="N4789" s="188">
        <f>INT(Table15[[#This Row],[Tenure]])</f>
        <v>1</v>
      </c>
      <c r="O4789" s="151">
        <f>IF(D4789="Yes",1,IF(D4789 ="NO",0))</f>
        <v>0</v>
      </c>
      <c r="P4789" s="145">
        <f>IF(E4790="Yes", 1,IF(E4790="No",0))</f>
        <v>0</v>
      </c>
      <c r="Q4789" s="146">
        <f>IF(B4789 = "female", 1,IF(B4789 = "male",0))</f>
        <v>1</v>
      </c>
      <c r="R4789" s="146">
        <f>IF(E4789 = "Yes", 1,0)</f>
        <v>0</v>
      </c>
      <c r="S4789" s="146" t="b">
        <f>Table15[phone_service]&gt;0</f>
        <v>1</v>
      </c>
      <c r="T4789" s="146" t="b">
        <f>Table15[internet_service]&gt;0</f>
        <v>1</v>
      </c>
      <c r="U4789" s="146" t="b">
        <f>IF(Table15[[#This Row],[has_phone]],Table15[[#This Row],[has_internet]])</f>
        <v>1</v>
      </c>
      <c r="V4789" s="147">
        <f>IF(AND(D4789="Yes",E4789="Yes"),3, IF(AND(E4789="Yes", D4789="No"),2, IF(AND(D4789="Yes",E4789="No"),1,IF(AND(E4789="No", D4789="No"),0))))</f>
        <v>0</v>
      </c>
      <c r="W4789" s="148">
        <f ca="1">EDATE(TODAY(),-'mytable_customer_details (2)'!$M3469)</f>
        <v>41726</v>
      </c>
      <c r="X4789" s="147">
        <f>'mytable_customer_details (2)'!$K3469/'mytable_customer_details (2)'!$M3469</f>
        <v>1.0746676373765511</v>
      </c>
      <c r="Y4789" s="147" t="str">
        <f>VLOOKUP(H:H,Table2_ContractType!A:B,2,0)</f>
        <v>Month-to-Month</v>
      </c>
      <c r="Z4789" s="147" t="str">
        <f>VLOOKUP(F:F,Table3_PhoneService!A:B,2,0)</f>
        <v>Two or More Lines</v>
      </c>
      <c r="AA4789" s="147" t="str">
        <f>VLOOKUP(G:G,Table4_InternetService!A:B,2,0)</f>
        <v>Fiber Optic</v>
      </c>
      <c r="AB47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89" s="192"/>
    </row>
    <row r="4790" spans="1:29" ht="16">
      <c r="A4790" s="150" t="s">
        <v>243</v>
      </c>
      <c r="B4790" s="140" t="s">
        <v>9</v>
      </c>
      <c r="C4790" s="140">
        <v>0</v>
      </c>
      <c r="D4790" s="140" t="s">
        <v>5</v>
      </c>
      <c r="E4790" s="140" t="s">
        <v>5</v>
      </c>
      <c r="F4790" s="141">
        <v>1</v>
      </c>
      <c r="G4790" s="141">
        <v>2</v>
      </c>
      <c r="H4790" s="141">
        <v>0</v>
      </c>
      <c r="I4790" s="140" t="s">
        <v>10</v>
      </c>
      <c r="J4790" s="142">
        <v>84.6</v>
      </c>
      <c r="K4790" s="143">
        <v>84.6</v>
      </c>
      <c r="L4790" s="140" t="s">
        <v>4</v>
      </c>
      <c r="M4790" s="144">
        <f>'mytable_customer_details (2)'!$K6315/'mytable_customer_details (2)'!$J6315</f>
        <v>26.311579980372915</v>
      </c>
      <c r="N4790" s="188">
        <f>INT(Table15[[#This Row],[Tenure]])</f>
        <v>26</v>
      </c>
      <c r="O4790" s="151">
        <f>IF(D4790="Yes",1,IF(D4790 ="NO",0))</f>
        <v>0</v>
      </c>
      <c r="P4790" s="145">
        <f>IF(E4791="Yes", 1,IF(E4791="No",0))</f>
        <v>1</v>
      </c>
      <c r="Q4790" s="146">
        <f>IF(B4790 = "female", 1,IF(B4790 = "male",0))</f>
        <v>0</v>
      </c>
      <c r="R4790" s="146">
        <f>IF(E4790 = "Yes", 1,0)</f>
        <v>0</v>
      </c>
      <c r="S4790" s="146" t="b">
        <f>Table15[phone_service]&gt;0</f>
        <v>1</v>
      </c>
      <c r="T4790" s="146" t="b">
        <f>Table15[internet_service]&gt;0</f>
        <v>1</v>
      </c>
      <c r="U4790" s="146" t="b">
        <f>IF(Table15[[#This Row],[has_phone]],Table15[[#This Row],[has_internet]])</f>
        <v>1</v>
      </c>
      <c r="V4790" s="147">
        <f>IF(AND(D4790="Yes",E4790="Yes"),3, IF(AND(E4790="Yes", D4790="No"),2, IF(AND(D4790="Yes",E4790="No"),1,IF(AND(E4790="No", D4790="No"),0))))</f>
        <v>0</v>
      </c>
      <c r="W4790" s="148">
        <f ca="1">EDATE(TODAY(),-'mytable_customer_details (2)'!$M6315)</f>
        <v>42641</v>
      </c>
      <c r="X4790" s="147">
        <f>'mytable_customer_details (2)'!$K6315/'mytable_customer_details (2)'!$M6315</f>
        <v>76.576249118906901</v>
      </c>
      <c r="Y4790" s="147" t="str">
        <f>VLOOKUP(H:H,Table2_ContractType!A:B,2,0)</f>
        <v>Month-to-Month</v>
      </c>
      <c r="Z4790" s="147" t="str">
        <f>VLOOKUP(F:F,Table3_PhoneService!A:B,2,0)</f>
        <v>One Line</v>
      </c>
      <c r="AA4790" s="147" t="str">
        <f>VLOOKUP(G:G,Table4_InternetService!A:B,2,0)</f>
        <v>Fiber Optic</v>
      </c>
      <c r="AB47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0" s="192"/>
    </row>
    <row r="4791" spans="1:29" ht="16">
      <c r="A4791" s="150" t="s">
        <v>4043</v>
      </c>
      <c r="B4791" s="140" t="s">
        <v>9</v>
      </c>
      <c r="C4791" s="140">
        <v>1</v>
      </c>
      <c r="D4791" s="140" t="s">
        <v>4</v>
      </c>
      <c r="E4791" s="140" t="s">
        <v>4</v>
      </c>
      <c r="F4791" s="141">
        <v>2</v>
      </c>
      <c r="G4791" s="141">
        <v>2</v>
      </c>
      <c r="H4791" s="141">
        <v>0</v>
      </c>
      <c r="I4791" s="140" t="s">
        <v>7</v>
      </c>
      <c r="J4791" s="142">
        <v>84.65</v>
      </c>
      <c r="K4791" s="143">
        <v>5683.6</v>
      </c>
      <c r="L4791" s="140" t="s">
        <v>5</v>
      </c>
      <c r="M4791" s="144">
        <f>'mytable_customer_details (2)'!$K2878/'mytable_customer_details (2)'!$J2878</f>
        <v>68.115481171548112</v>
      </c>
      <c r="N4791" s="188">
        <f>INT(Table15[[#This Row],[Tenure]])</f>
        <v>68</v>
      </c>
      <c r="O4791" s="151">
        <f>IF(D4791="Yes",1,IF(D4791 ="NO",0))</f>
        <v>1</v>
      </c>
      <c r="P4791" s="145">
        <f>IF(E4792="Yes", 1,IF(E4792="No",0))</f>
        <v>0</v>
      </c>
      <c r="Q4791" s="146">
        <f>IF(B4791 = "female", 1,IF(B4791 = "male",0))</f>
        <v>0</v>
      </c>
      <c r="R4791" s="146">
        <f>IF(E4791 = "Yes", 1,0)</f>
        <v>1</v>
      </c>
      <c r="S4791" s="146" t="b">
        <f>Table15[phone_service]&gt;0</f>
        <v>1</v>
      </c>
      <c r="T4791" s="146" t="b">
        <f>Table15[internet_service]&gt;0</f>
        <v>1</v>
      </c>
      <c r="U4791" s="146" t="b">
        <f>IF(Table15[[#This Row],[has_phone]],Table15[[#This Row],[has_internet]])</f>
        <v>1</v>
      </c>
      <c r="V4791" s="147">
        <f>IF(AND(D4791="Yes",E4791="Yes"),3, IF(AND(E4791="Yes", D4791="No"),2, IF(AND(D4791="Yes",E4791="No"),1,IF(AND(E4791="No", D4791="No"),0))))</f>
        <v>3</v>
      </c>
      <c r="W4791" s="148">
        <f ca="1">EDATE(TODAY(),-'mytable_customer_details (2)'!$M2878)</f>
        <v>42763</v>
      </c>
      <c r="X4791" s="147">
        <f>'mytable_customer_details (2)'!$K2878/'mytable_customer_details (2)'!$M2878</f>
        <v>128.74320580942259</v>
      </c>
      <c r="Y4791" s="147" t="str">
        <f>VLOOKUP(H:H,Table2_ContractType!A:B,2,0)</f>
        <v>Month-to-Month</v>
      </c>
      <c r="Z4791" s="147" t="str">
        <f>VLOOKUP(F:F,Table3_PhoneService!A:B,2,0)</f>
        <v>Two or More Lines</v>
      </c>
      <c r="AA4791" s="147" t="str">
        <f>VLOOKUP(G:G,Table4_InternetService!A:B,2,0)</f>
        <v>Fiber Optic</v>
      </c>
      <c r="AB47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1" s="192"/>
    </row>
    <row r="4792" spans="1:29" ht="16">
      <c r="A4792" s="150" t="s">
        <v>2641</v>
      </c>
      <c r="B4792" s="140" t="s">
        <v>9</v>
      </c>
      <c r="C4792" s="140">
        <v>0</v>
      </c>
      <c r="D4792" s="140" t="s">
        <v>4</v>
      </c>
      <c r="E4792" s="140" t="s">
        <v>5</v>
      </c>
      <c r="F4792" s="141">
        <v>2</v>
      </c>
      <c r="G4792" s="141">
        <v>2</v>
      </c>
      <c r="H4792" s="141">
        <v>2</v>
      </c>
      <c r="I4792" s="140" t="s">
        <v>17</v>
      </c>
      <c r="J4792" s="142">
        <v>84.65</v>
      </c>
      <c r="K4792" s="143">
        <v>5377.8</v>
      </c>
      <c r="L4792" s="140" t="s">
        <v>5</v>
      </c>
      <c r="M4792" s="144">
        <f>'mytable_customer_details (2)'!$K9/'mytable_customer_details (2)'!$J9</f>
        <v>15.688829787234042</v>
      </c>
      <c r="N4792" s="188">
        <f>INT(Table15[[#This Row],[Tenure]])</f>
        <v>15</v>
      </c>
      <c r="O4792" s="151">
        <f>IF(D4792="Yes",1,IF(D4792 ="NO",0))</f>
        <v>1</v>
      </c>
      <c r="P4792" s="145">
        <f>IF(E4793="Yes", 1,IF(E4793="No",0))</f>
        <v>0</v>
      </c>
      <c r="Q4792" s="146">
        <f>IF(B4792 = "female", 1,IF(B4792 = "male",0))</f>
        <v>0</v>
      </c>
      <c r="R4792" s="146">
        <f>IF(E4792 = "Yes", 1,0)</f>
        <v>0</v>
      </c>
      <c r="S4792" s="146" t="b">
        <f>Table15[phone_service]&gt;0</f>
        <v>1</v>
      </c>
      <c r="T4792" s="146" t="b">
        <f>Table15[internet_service]&gt;0</f>
        <v>1</v>
      </c>
      <c r="U4792" s="146" t="b">
        <f>IF(Table15[[#This Row],[has_phone]],Table15[[#This Row],[has_internet]])</f>
        <v>1</v>
      </c>
      <c r="V4792" s="147">
        <f>IF(AND(D4792="Yes",E4792="Yes"),3, IF(AND(E4792="Yes", D4792="No"),2, IF(AND(D4792="Yes",E4792="No"),1,IF(AND(E4792="No", D4792="No"),0))))</f>
        <v>1</v>
      </c>
      <c r="W4792" s="148">
        <f ca="1">EDATE(TODAY(),-'mytable_customer_details (2)'!$M9)</f>
        <v>41575</v>
      </c>
      <c r="X4792" s="147">
        <f>'mytable_customer_details (2)'!$K9/'mytable_customer_details (2)'!$M9</f>
        <v>4.1743351418278118</v>
      </c>
      <c r="Y4792" s="147" t="str">
        <f>VLOOKUP(H:H,Table2_ContractType!A:B,2,0)</f>
        <v>2 Year</v>
      </c>
      <c r="Z4792" s="147" t="str">
        <f>VLOOKUP(F:F,Table3_PhoneService!A:B,2,0)</f>
        <v>Two or More Lines</v>
      </c>
      <c r="AA4792" s="147" t="str">
        <f>VLOOKUP(G:G,Table4_InternetService!A:B,2,0)</f>
        <v>Fiber Optic</v>
      </c>
      <c r="AB47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2" s="192"/>
    </row>
    <row r="4793" spans="1:29" ht="16">
      <c r="A4793" s="150" t="s">
        <v>1656</v>
      </c>
      <c r="B4793" s="140" t="s">
        <v>3</v>
      </c>
      <c r="C4793" s="140">
        <v>1</v>
      </c>
      <c r="D4793" s="140" t="s">
        <v>5</v>
      </c>
      <c r="E4793" s="140" t="s">
        <v>5</v>
      </c>
      <c r="F4793" s="141">
        <v>2</v>
      </c>
      <c r="G4793" s="141">
        <v>2</v>
      </c>
      <c r="H4793" s="141">
        <v>0</v>
      </c>
      <c r="I4793" s="140" t="s">
        <v>7</v>
      </c>
      <c r="J4793" s="142">
        <v>84.65</v>
      </c>
      <c r="K4793" s="143">
        <v>3541.35</v>
      </c>
      <c r="L4793" s="140" t="s">
        <v>4</v>
      </c>
      <c r="M4793" s="144">
        <f>'mytable_customer_details (2)'!$K6676/'mytable_customer_details (2)'!$J6676</f>
        <v>55.378277153558052</v>
      </c>
      <c r="N4793" s="188">
        <f>INT(Table15[[#This Row],[Tenure]])</f>
        <v>55</v>
      </c>
      <c r="O4793" s="151">
        <f>IF(D4793="Yes",1,IF(D4793 ="NO",0))</f>
        <v>0</v>
      </c>
      <c r="P4793" s="145">
        <f>IF(E4794="Yes", 1,IF(E4794="No",0))</f>
        <v>0</v>
      </c>
      <c r="Q4793" s="146">
        <f>IF(B4793 = "female", 1,IF(B4793 = "male",0))</f>
        <v>1</v>
      </c>
      <c r="R4793" s="146">
        <f>IF(E4793 = "Yes", 1,0)</f>
        <v>0</v>
      </c>
      <c r="S4793" s="146" t="b">
        <f>Table15[phone_service]&gt;0</f>
        <v>1</v>
      </c>
      <c r="T4793" s="146" t="b">
        <f>Table15[internet_service]&gt;0</f>
        <v>1</v>
      </c>
      <c r="U4793" s="146" t="b">
        <f>IF(Table15[[#This Row],[has_phone]],Table15[[#This Row],[has_internet]])</f>
        <v>1</v>
      </c>
      <c r="V4793" s="147">
        <f>IF(AND(D4793="Yes",E4793="Yes"),3, IF(AND(E4793="Yes", D4793="No"),2, IF(AND(D4793="Yes",E4793="No"),1,IF(AND(E4793="No", D4793="No"),0))))</f>
        <v>0</v>
      </c>
      <c r="W4793" s="148">
        <f ca="1">EDATE(TODAY(),-'mytable_customer_details (2)'!$M6676)</f>
        <v>42671</v>
      </c>
      <c r="X4793" s="147">
        <f>'mytable_customer_details (2)'!$K6676/'mytable_customer_details (2)'!$M6676</f>
        <v>172.49314592806942</v>
      </c>
      <c r="Y4793" s="147" t="str">
        <f>VLOOKUP(H:H,Table2_ContractType!A:B,2,0)</f>
        <v>Month-to-Month</v>
      </c>
      <c r="Z4793" s="147" t="str">
        <f>VLOOKUP(F:F,Table3_PhoneService!A:B,2,0)</f>
        <v>Two or More Lines</v>
      </c>
      <c r="AA4793" s="147" t="str">
        <f>VLOOKUP(G:G,Table4_InternetService!A:B,2,0)</f>
        <v>Fiber Optic</v>
      </c>
      <c r="AB47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3" s="192"/>
    </row>
    <row r="4794" spans="1:29" ht="16">
      <c r="A4794" s="150" t="s">
        <v>5461</v>
      </c>
      <c r="B4794" s="140" t="s">
        <v>9</v>
      </c>
      <c r="C4794" s="140">
        <v>0</v>
      </c>
      <c r="D4794" s="140" t="s">
        <v>5</v>
      </c>
      <c r="E4794" s="140" t="s">
        <v>5</v>
      </c>
      <c r="F4794" s="141">
        <v>2</v>
      </c>
      <c r="G4794" s="141">
        <v>2</v>
      </c>
      <c r="H4794" s="141">
        <v>0</v>
      </c>
      <c r="I4794" s="140" t="s">
        <v>10</v>
      </c>
      <c r="J4794" s="142">
        <v>84.65</v>
      </c>
      <c r="K4794" s="143">
        <v>84.65</v>
      </c>
      <c r="L4794" s="140" t="s">
        <v>4</v>
      </c>
      <c r="M4794" s="144">
        <f>'mytable_customer_details (2)'!$K5314/'mytable_customer_details (2)'!$J5314</f>
        <v>24.095502498611886</v>
      </c>
      <c r="N4794" s="188">
        <f>INT(Table15[[#This Row],[Tenure]])</f>
        <v>24</v>
      </c>
      <c r="O4794" s="151">
        <f>IF(D4794="Yes",1,IF(D4794 ="NO",0))</f>
        <v>0</v>
      </c>
      <c r="P4794" s="145">
        <f>IF(E4795="Yes", 1,IF(E4795="No",0))</f>
        <v>0</v>
      </c>
      <c r="Q4794" s="146">
        <f>IF(B4794 = "female", 1,IF(B4794 = "male",0))</f>
        <v>0</v>
      </c>
      <c r="R4794" s="146">
        <f>IF(E4794 = "Yes", 1,0)</f>
        <v>0</v>
      </c>
      <c r="S4794" s="146" t="b">
        <f>Table15[phone_service]&gt;0</f>
        <v>1</v>
      </c>
      <c r="T4794" s="146" t="b">
        <f>Table15[internet_service]&gt;0</f>
        <v>1</v>
      </c>
      <c r="U4794" s="146" t="b">
        <f>IF(Table15[[#This Row],[has_phone]],Table15[[#This Row],[has_internet]])</f>
        <v>1</v>
      </c>
      <c r="V4794" s="147">
        <f>IF(AND(D4794="Yes",E4794="Yes"),3, IF(AND(E4794="Yes", D4794="No"),2, IF(AND(D4794="Yes",E4794="No"),1,IF(AND(E4794="No", D4794="No"),0))))</f>
        <v>0</v>
      </c>
      <c r="W4794" s="148">
        <f ca="1">EDATE(TODAY(),-'mytable_customer_details (2)'!$M5314)</f>
        <v>43674</v>
      </c>
      <c r="X4794" s="147">
        <f>'mytable_customer_details (2)'!$K5314/'mytable_customer_details (2)'!$M5314</f>
        <v>1090.4211195928754</v>
      </c>
      <c r="Y4794" s="147" t="str">
        <f>VLOOKUP(H:H,Table2_ContractType!A:B,2,0)</f>
        <v>Month-to-Month</v>
      </c>
      <c r="Z4794" s="147" t="str">
        <f>VLOOKUP(F:F,Table3_PhoneService!A:B,2,0)</f>
        <v>Two or More Lines</v>
      </c>
      <c r="AA4794" s="147" t="str">
        <f>VLOOKUP(G:G,Table4_InternetService!A:B,2,0)</f>
        <v>Fiber Optic</v>
      </c>
      <c r="AB47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4" s="192"/>
    </row>
    <row r="4795" spans="1:29" ht="16">
      <c r="A4795" s="150" t="s">
        <v>5941</v>
      </c>
      <c r="B4795" s="140" t="s">
        <v>3</v>
      </c>
      <c r="C4795" s="140">
        <v>0</v>
      </c>
      <c r="D4795" s="140" t="s">
        <v>5</v>
      </c>
      <c r="E4795" s="140" t="s">
        <v>5</v>
      </c>
      <c r="F4795" s="141">
        <v>2</v>
      </c>
      <c r="G4795" s="141">
        <v>2</v>
      </c>
      <c r="H4795" s="141">
        <v>2</v>
      </c>
      <c r="I4795" s="140" t="s">
        <v>13</v>
      </c>
      <c r="J4795" s="142">
        <v>84.7</v>
      </c>
      <c r="K4795" s="143">
        <v>6185.15</v>
      </c>
      <c r="L4795" s="140" t="s">
        <v>5</v>
      </c>
      <c r="M4795" s="144">
        <f>'mytable_customer_details (2)'!$K5958/'mytable_customer_details (2)'!$J5958</f>
        <v>12.631122448979591</v>
      </c>
      <c r="N4795" s="188">
        <f>INT(Table15[[#This Row],[Tenure]])</f>
        <v>12</v>
      </c>
      <c r="O4795" s="151">
        <f>IF(D4795="Yes",1,IF(D4795 ="NO",0))</f>
        <v>0</v>
      </c>
      <c r="P4795" s="145">
        <f>IF(E4796="Yes", 1,IF(E4796="No",0))</f>
        <v>0</v>
      </c>
      <c r="Q4795" s="146">
        <f>IF(B4795 = "female", 1,IF(B4795 = "male",0))</f>
        <v>1</v>
      </c>
      <c r="R4795" s="146">
        <f>IF(E4795 = "Yes", 1,0)</f>
        <v>0</v>
      </c>
      <c r="S4795" s="146" t="b">
        <f>Table15[phone_service]&gt;0</f>
        <v>1</v>
      </c>
      <c r="T4795" s="146" t="b">
        <f>Table15[internet_service]&gt;0</f>
        <v>1</v>
      </c>
      <c r="U4795" s="146" t="b">
        <f>IF(Table15[[#This Row],[has_phone]],Table15[[#This Row],[has_internet]])</f>
        <v>1</v>
      </c>
      <c r="V4795" s="147">
        <f>IF(AND(D4795="Yes",E4795="Yes"),3, IF(AND(E4795="Yes", D4795="No"),2, IF(AND(D4795="Yes",E4795="No"),1,IF(AND(E4795="No", D4795="No"),0))))</f>
        <v>0</v>
      </c>
      <c r="W4795" s="148">
        <f ca="1">EDATE(TODAY(),-'mytable_customer_details (2)'!$M5958)</f>
        <v>42091</v>
      </c>
      <c r="X4795" s="147">
        <f>'mytable_customer_details (2)'!$K5958/'mytable_customer_details (2)'!$M5958</f>
        <v>23.01660037784627</v>
      </c>
      <c r="Y4795" s="147" t="str">
        <f>VLOOKUP(H:H,Table2_ContractType!A:B,2,0)</f>
        <v>2 Year</v>
      </c>
      <c r="Z4795" s="147" t="str">
        <f>VLOOKUP(F:F,Table3_PhoneService!A:B,2,0)</f>
        <v>Two or More Lines</v>
      </c>
      <c r="AA4795" s="147" t="str">
        <f>VLOOKUP(G:G,Table4_InternetService!A:B,2,0)</f>
        <v>Fiber Optic</v>
      </c>
      <c r="AB47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5" s="192"/>
    </row>
    <row r="4796" spans="1:29" ht="16">
      <c r="A4796" s="150" t="s">
        <v>4003</v>
      </c>
      <c r="B4796" s="140" t="s">
        <v>3</v>
      </c>
      <c r="C4796" s="140">
        <v>0</v>
      </c>
      <c r="D4796" s="140" t="s">
        <v>5</v>
      </c>
      <c r="E4796" s="140" t="s">
        <v>5</v>
      </c>
      <c r="F4796" s="141">
        <v>2</v>
      </c>
      <c r="G4796" s="141">
        <v>1</v>
      </c>
      <c r="H4796" s="141">
        <v>2</v>
      </c>
      <c r="I4796" s="140" t="s">
        <v>10</v>
      </c>
      <c r="J4796" s="142">
        <v>84.7</v>
      </c>
      <c r="K4796" s="143">
        <v>5991.05</v>
      </c>
      <c r="L4796" s="140" t="s">
        <v>5</v>
      </c>
      <c r="M4796" s="144">
        <f>'mytable_customer_details (2)'!$K2082/'mytable_customer_details (2)'!$J2082</f>
        <v>27.132013201320131</v>
      </c>
      <c r="N4796" s="188">
        <f>INT(Table15[[#This Row],[Tenure]])</f>
        <v>27</v>
      </c>
      <c r="O4796" s="151">
        <f>IF(D4796="Yes",1,IF(D4796 ="NO",0))</f>
        <v>0</v>
      </c>
      <c r="P4796" s="145">
        <f>IF(E4797="Yes", 1,IF(E4797="No",0))</f>
        <v>1</v>
      </c>
      <c r="Q4796" s="146">
        <f>IF(B4796 = "female", 1,IF(B4796 = "male",0))</f>
        <v>1</v>
      </c>
      <c r="R4796" s="146">
        <f>IF(E4796 = "Yes", 1,0)</f>
        <v>0</v>
      </c>
      <c r="S4796" s="146" t="b">
        <f>Table15[phone_service]&gt;0</f>
        <v>1</v>
      </c>
      <c r="T4796" s="146" t="b">
        <f>Table15[internet_service]&gt;0</f>
        <v>1</v>
      </c>
      <c r="U4796" s="146" t="b">
        <f>IF(Table15[[#This Row],[has_phone]],Table15[[#This Row],[has_internet]])</f>
        <v>1</v>
      </c>
      <c r="V4796" s="147">
        <f>IF(AND(D4796="Yes",E4796="Yes"),3, IF(AND(E4796="Yes", D4796="No"),2, IF(AND(D4796="Yes",E4796="No"),1,IF(AND(E4796="No", D4796="No"),0))))</f>
        <v>0</v>
      </c>
      <c r="W4796" s="148">
        <f ca="1">EDATE(TODAY(),-'mytable_customer_details (2)'!$M2082)</f>
        <v>41545</v>
      </c>
      <c r="X4796" s="147">
        <f>'mytable_customer_details (2)'!$K2082/'mytable_customer_details (2)'!$M2082</f>
        <v>17.30045285029302</v>
      </c>
      <c r="Y4796" s="147" t="str">
        <f>VLOOKUP(H:H,Table2_ContractType!A:B,2,0)</f>
        <v>2 Year</v>
      </c>
      <c r="Z4796" s="147" t="str">
        <f>VLOOKUP(F:F,Table3_PhoneService!A:B,2,0)</f>
        <v>Two or More Lines</v>
      </c>
      <c r="AA4796" s="147" t="str">
        <f>VLOOKUP(G:G,Table4_InternetService!A:B,2,0)</f>
        <v>DSL</v>
      </c>
      <c r="AB47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6" s="192"/>
    </row>
    <row r="4797" spans="1:29" ht="16">
      <c r="A4797" s="150" t="s">
        <v>5067</v>
      </c>
      <c r="B4797" s="140" t="s">
        <v>3</v>
      </c>
      <c r="C4797" s="140">
        <v>0</v>
      </c>
      <c r="D4797" s="140" t="s">
        <v>4</v>
      </c>
      <c r="E4797" s="140" t="s">
        <v>4</v>
      </c>
      <c r="F4797" s="141">
        <v>2</v>
      </c>
      <c r="G4797" s="141">
        <v>1</v>
      </c>
      <c r="H4797" s="141">
        <v>2</v>
      </c>
      <c r="I4797" s="140" t="s">
        <v>17</v>
      </c>
      <c r="J4797" s="142">
        <v>84.7</v>
      </c>
      <c r="K4797" s="143">
        <v>5893.9</v>
      </c>
      <c r="L4797" s="140" t="s">
        <v>5</v>
      </c>
      <c r="M4797" s="144">
        <f>'mytable_customer_details (2)'!$K2288/'mytable_customer_details (2)'!$J2288</f>
        <v>1</v>
      </c>
      <c r="N4797" s="188">
        <f>INT(Table15[[#This Row],[Tenure]])</f>
        <v>1</v>
      </c>
      <c r="O4797" s="151">
        <f>IF(D4797="Yes",1,IF(D4797 ="NO",0))</f>
        <v>1</v>
      </c>
      <c r="P4797" s="145">
        <f>IF(E4798="Yes", 1,IF(E4798="No",0))</f>
        <v>0</v>
      </c>
      <c r="Q4797" s="146">
        <f>IF(B4797 = "female", 1,IF(B4797 = "male",0))</f>
        <v>1</v>
      </c>
      <c r="R4797" s="146">
        <f>IF(E4797 = "Yes", 1,0)</f>
        <v>1</v>
      </c>
      <c r="S4797" s="146" t="b">
        <f>Table15[phone_service]&gt;0</f>
        <v>1</v>
      </c>
      <c r="T4797" s="146" t="b">
        <f>Table15[internet_service]&gt;0</f>
        <v>1</v>
      </c>
      <c r="U4797" s="146" t="b">
        <f>IF(Table15[[#This Row],[has_phone]],Table15[[#This Row],[has_internet]])</f>
        <v>1</v>
      </c>
      <c r="V4797" s="147">
        <f>IF(AND(D4797="Yes",E4797="Yes"),3, IF(AND(E4797="Yes", D4797="No"),2, IF(AND(D4797="Yes",E4797="No"),1,IF(AND(E4797="No", D4797="No"),0))))</f>
        <v>3</v>
      </c>
      <c r="W4797" s="148">
        <f ca="1">EDATE(TODAY(),-'mytable_customer_details (2)'!$M2288)</f>
        <v>42702</v>
      </c>
      <c r="X4797" s="147">
        <f>'mytable_customer_details (2)'!$K2288/'mytable_customer_details (2)'!$M2288</f>
        <v>1.4680683122847304</v>
      </c>
      <c r="Y4797" s="147" t="str">
        <f>VLOOKUP(H:H,Table2_ContractType!A:B,2,0)</f>
        <v>2 Year</v>
      </c>
      <c r="Z4797" s="147" t="str">
        <f>VLOOKUP(F:F,Table3_PhoneService!A:B,2,0)</f>
        <v>Two or More Lines</v>
      </c>
      <c r="AA4797" s="147" t="str">
        <f>VLOOKUP(G:G,Table4_InternetService!A:B,2,0)</f>
        <v>DSL</v>
      </c>
      <c r="AB47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7" s="192"/>
    </row>
    <row r="4798" spans="1:29" ht="16">
      <c r="A4798" s="150" t="s">
        <v>2487</v>
      </c>
      <c r="B4798" s="140" t="s">
        <v>9</v>
      </c>
      <c r="C4798" s="140">
        <v>0</v>
      </c>
      <c r="D4798" s="140" t="s">
        <v>4</v>
      </c>
      <c r="E4798" s="140" t="s">
        <v>5</v>
      </c>
      <c r="F4798" s="141">
        <v>1</v>
      </c>
      <c r="G4798" s="141">
        <v>1</v>
      </c>
      <c r="H4798" s="141">
        <v>2</v>
      </c>
      <c r="I4798" s="140" t="s">
        <v>10</v>
      </c>
      <c r="J4798" s="142">
        <v>84.7</v>
      </c>
      <c r="K4798" s="143">
        <v>5878.9</v>
      </c>
      <c r="L4798" s="140" t="s">
        <v>5</v>
      </c>
      <c r="M4798" s="144">
        <f>'mytable_customer_details (2)'!$K6455/'mytable_customer_details (2)'!$J6455</f>
        <v>30.719693339722088</v>
      </c>
      <c r="N4798" s="188">
        <f>INT(Table15[[#This Row],[Tenure]])</f>
        <v>30</v>
      </c>
      <c r="O4798" s="151">
        <f>IF(D4798="Yes",1,IF(D4798 ="NO",0))</f>
        <v>1</v>
      </c>
      <c r="P4798" s="145">
        <f>IF(E4799="Yes", 1,IF(E4799="No",0))</f>
        <v>0</v>
      </c>
      <c r="Q4798" s="146">
        <f>IF(B4798 = "female", 1,IF(B4798 = "male",0))</f>
        <v>0</v>
      </c>
      <c r="R4798" s="146">
        <f>IF(E4798 = "Yes", 1,0)</f>
        <v>0</v>
      </c>
      <c r="S4798" s="146" t="b">
        <f>Table15[phone_service]&gt;0</f>
        <v>1</v>
      </c>
      <c r="T4798" s="146" t="b">
        <f>Table15[internet_service]&gt;0</f>
        <v>1</v>
      </c>
      <c r="U4798" s="146" t="b">
        <f>IF(Table15[[#This Row],[has_phone]],Table15[[#This Row],[has_internet]])</f>
        <v>1</v>
      </c>
      <c r="V4798" s="147">
        <f>IF(AND(D4798="Yes",E4798="Yes"),3, IF(AND(E4798="Yes", D4798="No"),2, IF(AND(D4798="Yes",E4798="No"),1,IF(AND(E4798="No", D4798="No"),0))))</f>
        <v>1</v>
      </c>
      <c r="W4798" s="148">
        <f ca="1">EDATE(TODAY(),-'mytable_customer_details (2)'!$M6455)</f>
        <v>43371</v>
      </c>
      <c r="X4798" s="147">
        <f>'mytable_customer_details (2)'!$K6455/'mytable_customer_details (2)'!$M6455</f>
        <v>282.3230440359128</v>
      </c>
      <c r="Y4798" s="147" t="str">
        <f>VLOOKUP(H:H,Table2_ContractType!A:B,2,0)</f>
        <v>2 Year</v>
      </c>
      <c r="Z4798" s="147" t="str">
        <f>VLOOKUP(F:F,Table3_PhoneService!A:B,2,0)</f>
        <v>One Line</v>
      </c>
      <c r="AA4798" s="147" t="str">
        <f>VLOOKUP(G:G,Table4_InternetService!A:B,2,0)</f>
        <v>DSL</v>
      </c>
      <c r="AB47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8" s="192"/>
    </row>
    <row r="4799" spans="1:29" ht="16">
      <c r="A4799" s="150" t="s">
        <v>5195</v>
      </c>
      <c r="B4799" s="140" t="s">
        <v>3</v>
      </c>
      <c r="C4799" s="140">
        <v>0</v>
      </c>
      <c r="D4799" s="140" t="s">
        <v>4</v>
      </c>
      <c r="E4799" s="140" t="s">
        <v>5</v>
      </c>
      <c r="F4799" s="141">
        <v>2</v>
      </c>
      <c r="G4799" s="141">
        <v>2</v>
      </c>
      <c r="H4799" s="141">
        <v>2</v>
      </c>
      <c r="I4799" s="140" t="s">
        <v>13</v>
      </c>
      <c r="J4799" s="142">
        <v>84.7</v>
      </c>
      <c r="K4799" s="143">
        <v>5711.05</v>
      </c>
      <c r="L4799" s="140" t="s">
        <v>5</v>
      </c>
      <c r="M4799" s="144">
        <f>'mytable_customer_details (2)'!$K5363/'mytable_customer_details (2)'!$J5363</f>
        <v>65.869541182974018</v>
      </c>
      <c r="N4799" s="188">
        <f>INT(Table15[[#This Row],[Tenure]])</f>
        <v>65</v>
      </c>
      <c r="O4799" s="151">
        <f>IF(D4799="Yes",1,IF(D4799 ="NO",0))</f>
        <v>1</v>
      </c>
      <c r="P4799" s="145">
        <f>IF(E4800="Yes", 1,IF(E4800="No",0))</f>
        <v>0</v>
      </c>
      <c r="Q4799" s="146">
        <f>IF(B4799 = "female", 1,IF(B4799 = "male",0))</f>
        <v>1</v>
      </c>
      <c r="R4799" s="146">
        <f>IF(E4799 = "Yes", 1,0)</f>
        <v>0</v>
      </c>
      <c r="S4799" s="146" t="b">
        <f>Table15[phone_service]&gt;0</f>
        <v>1</v>
      </c>
      <c r="T4799" s="146" t="b">
        <f>Table15[internet_service]&gt;0</f>
        <v>1</v>
      </c>
      <c r="U4799" s="146" t="b">
        <f>IF(Table15[[#This Row],[has_phone]],Table15[[#This Row],[has_internet]])</f>
        <v>1</v>
      </c>
      <c r="V4799" s="147">
        <f>IF(AND(D4799="Yes",E4799="Yes"),3, IF(AND(E4799="Yes", D4799="No"),2, IF(AND(D4799="Yes",E4799="No"),1,IF(AND(E4799="No", D4799="No"),0))))</f>
        <v>1</v>
      </c>
      <c r="W4799" s="148">
        <f ca="1">EDATE(TODAY(),-'mytable_customer_details (2)'!$M5363)</f>
        <v>43309</v>
      </c>
      <c r="X4799" s="147">
        <f>'mytable_customer_details (2)'!$K5363/'mytable_customer_details (2)'!$M5363</f>
        <v>438.30373703776166</v>
      </c>
      <c r="Y4799" s="147" t="str">
        <f>VLOOKUP(H:H,Table2_ContractType!A:B,2,0)</f>
        <v>2 Year</v>
      </c>
      <c r="Z4799" s="147" t="str">
        <f>VLOOKUP(F:F,Table3_PhoneService!A:B,2,0)</f>
        <v>Two or More Lines</v>
      </c>
      <c r="AA4799" s="147" t="str">
        <f>VLOOKUP(G:G,Table4_InternetService!A:B,2,0)</f>
        <v>Fiber Optic</v>
      </c>
      <c r="AB47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799" s="192"/>
    </row>
    <row r="4800" spans="1:29" ht="16">
      <c r="A4800" s="150" t="s">
        <v>1068</v>
      </c>
      <c r="B4800" s="140" t="s">
        <v>3</v>
      </c>
      <c r="C4800" s="140">
        <v>0</v>
      </c>
      <c r="D4800" s="140" t="s">
        <v>5</v>
      </c>
      <c r="E4800" s="140" t="s">
        <v>5</v>
      </c>
      <c r="F4800" s="141">
        <v>1</v>
      </c>
      <c r="G4800" s="141">
        <v>2</v>
      </c>
      <c r="H4800" s="141">
        <v>0</v>
      </c>
      <c r="I4800" s="140" t="s">
        <v>10</v>
      </c>
      <c r="J4800" s="142">
        <v>84.7</v>
      </c>
      <c r="K4800" s="143">
        <v>832.05</v>
      </c>
      <c r="L4800" s="140" t="s">
        <v>4</v>
      </c>
      <c r="M4800" s="144">
        <f>'mytable_customer_details (2)'!$K1114/'mytable_customer_details (2)'!$J1114</f>
        <v>20.156626506024097</v>
      </c>
      <c r="N4800" s="188">
        <f>INT(Table15[[#This Row],[Tenure]])</f>
        <v>20</v>
      </c>
      <c r="O4800" s="151">
        <f>IF(D4800="Yes",1,IF(D4800 ="NO",0))</f>
        <v>0</v>
      </c>
      <c r="P4800" s="145">
        <f>IF(E4801="Yes", 1,IF(E4801="No",0))</f>
        <v>0</v>
      </c>
      <c r="Q4800" s="146">
        <f>IF(B4800 = "female", 1,IF(B4800 = "male",0))</f>
        <v>1</v>
      </c>
      <c r="R4800" s="146">
        <f>IF(E4800 = "Yes", 1,0)</f>
        <v>0</v>
      </c>
      <c r="S4800" s="146" t="b">
        <f>Table15[phone_service]&gt;0</f>
        <v>1</v>
      </c>
      <c r="T4800" s="146" t="b">
        <f>Table15[internet_service]&gt;0</f>
        <v>1</v>
      </c>
      <c r="U4800" s="146" t="b">
        <f>IF(Table15[[#This Row],[has_phone]],Table15[[#This Row],[has_internet]])</f>
        <v>1</v>
      </c>
      <c r="V4800" s="147">
        <f>IF(AND(D4800="Yes",E4800="Yes"),3, IF(AND(E4800="Yes", D4800="No"),2, IF(AND(D4800="Yes",E4800="No"),1,IF(AND(E4800="No", D4800="No"),0))))</f>
        <v>0</v>
      </c>
      <c r="W4800" s="148">
        <f ca="1">EDATE(TODAY(),-'mytable_customer_details (2)'!$M1114)</f>
        <v>41667</v>
      </c>
      <c r="X4800" s="147">
        <f>'mytable_customer_details (2)'!$K1114/'mytable_customer_details (2)'!$M1114</f>
        <v>6.1839420500006472</v>
      </c>
      <c r="Y4800" s="147" t="str">
        <f>VLOOKUP(H:H,Table2_ContractType!A:B,2,0)</f>
        <v>Month-to-Month</v>
      </c>
      <c r="Z4800" s="147" t="str">
        <f>VLOOKUP(F:F,Table3_PhoneService!A:B,2,0)</f>
        <v>One Line</v>
      </c>
      <c r="AA4800" s="147" t="str">
        <f>VLOOKUP(G:G,Table4_InternetService!A:B,2,0)</f>
        <v>Fiber Optic</v>
      </c>
      <c r="AB48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0" s="192"/>
    </row>
    <row r="4801" spans="1:29" ht="16">
      <c r="A4801" s="150" t="s">
        <v>1033</v>
      </c>
      <c r="B4801" s="140" t="s">
        <v>3</v>
      </c>
      <c r="C4801" s="140">
        <v>1</v>
      </c>
      <c r="D4801" s="140" t="s">
        <v>5</v>
      </c>
      <c r="E4801" s="140" t="s">
        <v>5</v>
      </c>
      <c r="F4801" s="141">
        <v>1</v>
      </c>
      <c r="G4801" s="141">
        <v>2</v>
      </c>
      <c r="H4801" s="141">
        <v>0</v>
      </c>
      <c r="I4801" s="140" t="s">
        <v>7</v>
      </c>
      <c r="J4801" s="142">
        <v>84.7</v>
      </c>
      <c r="K4801" s="143">
        <v>392.5</v>
      </c>
      <c r="L4801" s="140" t="s">
        <v>5</v>
      </c>
      <c r="M4801" s="144">
        <f>'mytable_customer_details (2)'!$K5867/'mytable_customer_details (2)'!$J5867</f>
        <v>62.450052029136316</v>
      </c>
      <c r="N4801" s="188">
        <f>INT(Table15[[#This Row],[Tenure]])</f>
        <v>62</v>
      </c>
      <c r="O4801" s="151">
        <f>IF(D4801="Yes",1,IF(D4801 ="NO",0))</f>
        <v>0</v>
      </c>
      <c r="P4801" s="145">
        <f>IF(E4802="Yes", 1,IF(E4802="No",0))</f>
        <v>0</v>
      </c>
      <c r="Q4801" s="146">
        <f>IF(B4801 = "female", 1,IF(B4801 = "male",0))</f>
        <v>1</v>
      </c>
      <c r="R4801" s="146">
        <f>IF(E4801 = "Yes", 1,0)</f>
        <v>0</v>
      </c>
      <c r="S4801" s="146" t="b">
        <f>Table15[phone_service]&gt;0</f>
        <v>1</v>
      </c>
      <c r="T4801" s="146" t="b">
        <f>Table15[internet_service]&gt;0</f>
        <v>1</v>
      </c>
      <c r="U4801" s="146" t="b">
        <f>IF(Table15[[#This Row],[has_phone]],Table15[[#This Row],[has_internet]])</f>
        <v>1</v>
      </c>
      <c r="V4801" s="147">
        <f>IF(AND(D4801="Yes",E4801="Yes"),3, IF(AND(E4801="Yes", D4801="No"),2, IF(AND(D4801="Yes",E4801="No"),1,IF(AND(E4801="No", D4801="No"),0))))</f>
        <v>0</v>
      </c>
      <c r="W4801" s="148">
        <f ca="1">EDATE(TODAY(),-'mytable_customer_details (2)'!$M5867)</f>
        <v>42091</v>
      </c>
      <c r="X4801" s="147">
        <f>'mytable_customer_details (2)'!$K5867/'mytable_customer_details (2)'!$M5867</f>
        <v>112.3045588010811</v>
      </c>
      <c r="Y4801" s="147" t="str">
        <f>VLOOKUP(H:H,Table2_ContractType!A:B,2,0)</f>
        <v>Month-to-Month</v>
      </c>
      <c r="Z4801" s="147" t="str">
        <f>VLOOKUP(F:F,Table3_PhoneService!A:B,2,0)</f>
        <v>One Line</v>
      </c>
      <c r="AA4801" s="147" t="str">
        <f>VLOOKUP(G:G,Table4_InternetService!A:B,2,0)</f>
        <v>Fiber Optic</v>
      </c>
      <c r="AB48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1" s="192"/>
    </row>
    <row r="4802" spans="1:29" ht="16">
      <c r="A4802" s="150" t="s">
        <v>5394</v>
      </c>
      <c r="B4802" s="140" t="s">
        <v>9</v>
      </c>
      <c r="C4802" s="140">
        <v>0</v>
      </c>
      <c r="D4802" s="140" t="s">
        <v>5</v>
      </c>
      <c r="E4802" s="140" t="s">
        <v>5</v>
      </c>
      <c r="F4802" s="141">
        <v>2</v>
      </c>
      <c r="G4802" s="141">
        <v>2</v>
      </c>
      <c r="H4802" s="141">
        <v>0</v>
      </c>
      <c r="I4802" s="140" t="s">
        <v>7</v>
      </c>
      <c r="J4802" s="142">
        <v>84.75</v>
      </c>
      <c r="K4802" s="143">
        <v>3050.15</v>
      </c>
      <c r="L4802" s="140" t="s">
        <v>4</v>
      </c>
      <c r="M4802" s="144">
        <f>'mytable_customer_details (2)'!$K1625/'mytable_customer_details (2)'!$J1625</f>
        <v>67.339558573853992</v>
      </c>
      <c r="N4802" s="188">
        <f>INT(Table15[[#This Row],[Tenure]])</f>
        <v>67</v>
      </c>
      <c r="O4802" s="151">
        <f>IF(D4802="Yes",1,IF(D4802 ="NO",0))</f>
        <v>0</v>
      </c>
      <c r="P4802" s="145">
        <f>IF(E4803="Yes", 1,IF(E4803="No",0))</f>
        <v>1</v>
      </c>
      <c r="Q4802" s="146">
        <f>IF(B4802 = "female", 1,IF(B4802 = "male",0))</f>
        <v>0</v>
      </c>
      <c r="R4802" s="146">
        <f>IF(E4802 = "Yes", 1,0)</f>
        <v>0</v>
      </c>
      <c r="S4802" s="146" t="b">
        <f>Table15[phone_service]&gt;0</f>
        <v>1</v>
      </c>
      <c r="T4802" s="146" t="b">
        <f>Table15[internet_service]&gt;0</f>
        <v>1</v>
      </c>
      <c r="U4802" s="146" t="b">
        <f>IF(Table15[[#This Row],[has_phone]],Table15[[#This Row],[has_internet]])</f>
        <v>1</v>
      </c>
      <c r="V4802" s="147">
        <f>IF(AND(D4802="Yes",E4802="Yes"),3, IF(AND(E4802="Yes", D4802="No"),2, IF(AND(D4802="Yes",E4802="No"),1,IF(AND(E4802="No", D4802="No"),0))))</f>
        <v>0</v>
      </c>
      <c r="W4802" s="148">
        <f ca="1">EDATE(TODAY(),-'mytable_customer_details (2)'!$M1625)</f>
        <v>43674</v>
      </c>
      <c r="X4802" s="147">
        <f>'mytable_customer_details (2)'!$K1625/'mytable_customer_details (2)'!$M1625</f>
        <v>1003.3412621359222</v>
      </c>
      <c r="Y4802" s="147" t="str">
        <f>VLOOKUP(H:H,Table2_ContractType!A:B,2,0)</f>
        <v>Month-to-Month</v>
      </c>
      <c r="Z4802" s="147" t="str">
        <f>VLOOKUP(F:F,Table3_PhoneService!A:B,2,0)</f>
        <v>Two or More Lines</v>
      </c>
      <c r="AA4802" s="147" t="str">
        <f>VLOOKUP(G:G,Table4_InternetService!A:B,2,0)</f>
        <v>Fiber Optic</v>
      </c>
      <c r="AB48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2" s="192"/>
    </row>
    <row r="4803" spans="1:29" ht="16">
      <c r="A4803" s="150" t="s">
        <v>2531</v>
      </c>
      <c r="B4803" s="140" t="s">
        <v>3</v>
      </c>
      <c r="C4803" s="140">
        <v>0</v>
      </c>
      <c r="D4803" s="140" t="s">
        <v>4</v>
      </c>
      <c r="E4803" s="140" t="s">
        <v>4</v>
      </c>
      <c r="F4803" s="141">
        <v>1</v>
      </c>
      <c r="G4803" s="141">
        <v>1</v>
      </c>
      <c r="H4803" s="141">
        <v>2</v>
      </c>
      <c r="I4803" s="140" t="s">
        <v>10</v>
      </c>
      <c r="J4803" s="142">
        <v>84.75</v>
      </c>
      <c r="K4803" s="143">
        <v>2839.45</v>
      </c>
      <c r="L4803" s="140" t="s">
        <v>5</v>
      </c>
      <c r="M4803" s="144">
        <f>'mytable_customer_details (2)'!$K4096/'mytable_customer_details (2)'!$J4096</f>
        <v>1</v>
      </c>
      <c r="N4803" s="188">
        <f>INT(Table15[[#This Row],[Tenure]])</f>
        <v>1</v>
      </c>
      <c r="O4803" s="151">
        <f>IF(D4803="Yes",1,IF(D4803 ="NO",0))</f>
        <v>1</v>
      </c>
      <c r="P4803" s="145">
        <f>IF(E4804="Yes", 1,IF(E4804="No",0))</f>
        <v>0</v>
      </c>
      <c r="Q4803" s="146">
        <f>IF(B4803 = "female", 1,IF(B4803 = "male",0))</f>
        <v>1</v>
      </c>
      <c r="R4803" s="146">
        <f>IF(E4803 = "Yes", 1,0)</f>
        <v>1</v>
      </c>
      <c r="S4803" s="146" t="b">
        <f>Table15[phone_service]&gt;0</f>
        <v>1</v>
      </c>
      <c r="T4803" s="146" t="b">
        <f>Table15[internet_service]&gt;0</f>
        <v>1</v>
      </c>
      <c r="U4803" s="146" t="b">
        <f>IF(Table15[[#This Row],[has_phone]],Table15[[#This Row],[has_internet]])</f>
        <v>1</v>
      </c>
      <c r="V4803" s="147">
        <f>IF(AND(D4803="Yes",E4803="Yes"),3, IF(AND(E4803="Yes", D4803="No"),2, IF(AND(D4803="Yes",E4803="No"),1,IF(AND(E4803="No", D4803="No"),0))))</f>
        <v>3</v>
      </c>
      <c r="W4803" s="148">
        <f ca="1">EDATE(TODAY(),-'mytable_customer_details (2)'!$M4096)</f>
        <v>42975</v>
      </c>
      <c r="X4803" s="147">
        <f>'mytable_customer_details (2)'!$K4096/'mytable_customer_details (2)'!$M4096</f>
        <v>3.1262137151763101</v>
      </c>
      <c r="Y4803" s="147" t="str">
        <f>VLOOKUP(H:H,Table2_ContractType!A:B,2,0)</f>
        <v>2 Year</v>
      </c>
      <c r="Z4803" s="147" t="str">
        <f>VLOOKUP(F:F,Table3_PhoneService!A:B,2,0)</f>
        <v>One Line</v>
      </c>
      <c r="AA4803" s="147" t="str">
        <f>VLOOKUP(G:G,Table4_InternetService!A:B,2,0)</f>
        <v>DSL</v>
      </c>
      <c r="AB48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3" s="192"/>
    </row>
    <row r="4804" spans="1:29" ht="16">
      <c r="A4804" s="150" t="s">
        <v>5438</v>
      </c>
      <c r="B4804" s="140" t="s">
        <v>3</v>
      </c>
      <c r="C4804" s="140">
        <v>0</v>
      </c>
      <c r="D4804" s="140" t="s">
        <v>5</v>
      </c>
      <c r="E4804" s="140" t="s">
        <v>5</v>
      </c>
      <c r="F4804" s="141">
        <v>2</v>
      </c>
      <c r="G4804" s="141">
        <v>2</v>
      </c>
      <c r="H4804" s="141">
        <v>0</v>
      </c>
      <c r="I4804" s="140" t="s">
        <v>17</v>
      </c>
      <c r="J4804" s="142">
        <v>84.75</v>
      </c>
      <c r="K4804" s="143">
        <v>2613.4</v>
      </c>
      <c r="L4804" s="140" t="s">
        <v>5</v>
      </c>
      <c r="M4804" s="144">
        <f>'mytable_customer_details (2)'!$K1687/'mytable_customer_details (2)'!$J1687</f>
        <v>11.183574879227052</v>
      </c>
      <c r="N4804" s="188">
        <f>INT(Table15[[#This Row],[Tenure]])</f>
        <v>11</v>
      </c>
      <c r="O4804" s="151">
        <f>IF(D4804="Yes",1,IF(D4804 ="NO",0))</f>
        <v>0</v>
      </c>
      <c r="P4804" s="145">
        <f>IF(E4805="Yes", 1,IF(E4805="No",0))</f>
        <v>1</v>
      </c>
      <c r="Q4804" s="146">
        <f>IF(B4804 = "female", 1,IF(B4804 = "male",0))</f>
        <v>1</v>
      </c>
      <c r="R4804" s="146">
        <f>IF(E4804 = "Yes", 1,0)</f>
        <v>0</v>
      </c>
      <c r="S4804" s="146" t="b">
        <f>Table15[phone_service]&gt;0</f>
        <v>1</v>
      </c>
      <c r="T4804" s="146" t="b">
        <f>Table15[internet_service]&gt;0</f>
        <v>1</v>
      </c>
      <c r="U4804" s="146" t="b">
        <f>IF(Table15[[#This Row],[has_phone]],Table15[[#This Row],[has_internet]])</f>
        <v>1</v>
      </c>
      <c r="V4804" s="147">
        <f>IF(AND(D4804="Yes",E4804="Yes"),3, IF(AND(E4804="Yes", D4804="No"),2, IF(AND(D4804="Yes",E4804="No"),1,IF(AND(E4804="No", D4804="No"),0))))</f>
        <v>0</v>
      </c>
      <c r="W4804" s="148">
        <f ca="1">EDATE(TODAY(),-'mytable_customer_details (2)'!$M1687)</f>
        <v>41818</v>
      </c>
      <c r="X4804" s="147">
        <f>'mytable_customer_details (2)'!$K1687/'mytable_customer_details (2)'!$M1687</f>
        <v>5.5348443493068933</v>
      </c>
      <c r="Y4804" s="147" t="str">
        <f>VLOOKUP(H:H,Table2_ContractType!A:B,2,0)</f>
        <v>Month-to-Month</v>
      </c>
      <c r="Z4804" s="147" t="str">
        <f>VLOOKUP(F:F,Table3_PhoneService!A:B,2,0)</f>
        <v>Two or More Lines</v>
      </c>
      <c r="AA4804" s="147" t="str">
        <f>VLOOKUP(G:G,Table4_InternetService!A:B,2,0)</f>
        <v>Fiber Optic</v>
      </c>
      <c r="AB48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4" s="192"/>
    </row>
    <row r="4805" spans="1:29" ht="16">
      <c r="A4805" s="150" t="s">
        <v>4208</v>
      </c>
      <c r="B4805" s="140" t="s">
        <v>3</v>
      </c>
      <c r="C4805" s="140">
        <v>0</v>
      </c>
      <c r="D4805" s="140" t="s">
        <v>5</v>
      </c>
      <c r="E4805" s="140" t="s">
        <v>4</v>
      </c>
      <c r="F4805" s="141">
        <v>2</v>
      </c>
      <c r="G4805" s="141">
        <v>2</v>
      </c>
      <c r="H4805" s="141">
        <v>0</v>
      </c>
      <c r="I4805" s="140" t="s">
        <v>7</v>
      </c>
      <c r="J4805" s="142">
        <v>84.75</v>
      </c>
      <c r="K4805" s="143">
        <v>1816.75</v>
      </c>
      <c r="L4805" s="140" t="s">
        <v>5</v>
      </c>
      <c r="M4805" s="144">
        <f>'mytable_customer_details (2)'!$K4203/'mytable_customer_details (2)'!$J4203</f>
        <v>3.7991128010139414</v>
      </c>
      <c r="N4805" s="188">
        <f>INT(Table15[[#This Row],[Tenure]])</f>
        <v>3</v>
      </c>
      <c r="O4805" s="151">
        <f>IF(D4805="Yes",1,IF(D4805 ="NO",0))</f>
        <v>0</v>
      </c>
      <c r="P4805" s="145">
        <f>IF(E4806="Yes", 1,IF(E4806="No",0))</f>
        <v>0</v>
      </c>
      <c r="Q4805" s="146">
        <f>IF(B4805 = "female", 1,IF(B4805 = "male",0))</f>
        <v>1</v>
      </c>
      <c r="R4805" s="146">
        <f>IF(E4805 = "Yes", 1,0)</f>
        <v>1</v>
      </c>
      <c r="S4805" s="146" t="b">
        <f>Table15[phone_service]&gt;0</f>
        <v>1</v>
      </c>
      <c r="T4805" s="146" t="b">
        <f>Table15[internet_service]&gt;0</f>
        <v>1</v>
      </c>
      <c r="U4805" s="146" t="b">
        <f>IF(Table15[[#This Row],[has_phone]],Table15[[#This Row],[has_internet]])</f>
        <v>1</v>
      </c>
      <c r="V4805" s="147">
        <f>IF(AND(D4805="Yes",E4805="Yes"),3, IF(AND(E4805="Yes", D4805="No"),2, IF(AND(D4805="Yes",E4805="No"),1,IF(AND(E4805="No", D4805="No"),0))))</f>
        <v>2</v>
      </c>
      <c r="W4805" s="148">
        <f ca="1">EDATE(TODAY(),-'mytable_customer_details (2)'!$M4203)</f>
        <v>42488</v>
      </c>
      <c r="X4805" s="147">
        <f>'mytable_customer_details (2)'!$K4203/'mytable_customer_details (2)'!$M4203</f>
        <v>7.3253843121797395</v>
      </c>
      <c r="Y4805" s="147" t="str">
        <f>VLOOKUP(H:H,Table2_ContractType!A:B,2,0)</f>
        <v>Month-to-Month</v>
      </c>
      <c r="Z4805" s="147" t="str">
        <f>VLOOKUP(F:F,Table3_PhoneService!A:B,2,0)</f>
        <v>Two or More Lines</v>
      </c>
      <c r="AA4805" s="147" t="str">
        <f>VLOOKUP(G:G,Table4_InternetService!A:B,2,0)</f>
        <v>Fiber Optic</v>
      </c>
      <c r="AB48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5" s="192"/>
    </row>
    <row r="4806" spans="1:29" ht="16">
      <c r="A4806" s="150" t="s">
        <v>3517</v>
      </c>
      <c r="B4806" s="140" t="s">
        <v>9</v>
      </c>
      <c r="C4806" s="140">
        <v>0</v>
      </c>
      <c r="D4806" s="140" t="s">
        <v>5</v>
      </c>
      <c r="E4806" s="140" t="s">
        <v>5</v>
      </c>
      <c r="F4806" s="141">
        <v>2</v>
      </c>
      <c r="G4806" s="141">
        <v>2</v>
      </c>
      <c r="H4806" s="141">
        <v>0</v>
      </c>
      <c r="I4806" s="140" t="s">
        <v>7</v>
      </c>
      <c r="J4806" s="142">
        <v>84.75</v>
      </c>
      <c r="K4806" s="143">
        <v>1651.95</v>
      </c>
      <c r="L4806" s="140" t="s">
        <v>5</v>
      </c>
      <c r="M4806" s="144">
        <f>'mytable_customer_details (2)'!$K2023/'mytable_customer_details (2)'!$J2023</f>
        <v>27.61</v>
      </c>
      <c r="N4806" s="188">
        <f>INT(Table15[[#This Row],[Tenure]])</f>
        <v>27</v>
      </c>
      <c r="O4806" s="151">
        <f>IF(D4806="Yes",1,IF(D4806 ="NO",0))</f>
        <v>0</v>
      </c>
      <c r="P4806" s="145">
        <f>IF(E4807="Yes", 1,IF(E4807="No",0))</f>
        <v>0</v>
      </c>
      <c r="Q4806" s="146">
        <f>IF(B4806 = "female", 1,IF(B4806 = "male",0))</f>
        <v>0</v>
      </c>
      <c r="R4806" s="146">
        <f>IF(E4806 = "Yes", 1,0)</f>
        <v>0</v>
      </c>
      <c r="S4806" s="146" t="b">
        <f>Table15[phone_service]&gt;0</f>
        <v>1</v>
      </c>
      <c r="T4806" s="146" t="b">
        <f>Table15[internet_service]&gt;0</f>
        <v>1</v>
      </c>
      <c r="U4806" s="146" t="b">
        <f>IF(Table15[[#This Row],[has_phone]],Table15[[#This Row],[has_internet]])</f>
        <v>1</v>
      </c>
      <c r="V4806" s="147">
        <f>IF(AND(D4806="Yes",E4806="Yes"),3, IF(AND(E4806="Yes", D4806="No"),2, IF(AND(D4806="Yes",E4806="No"),1,IF(AND(E4806="No", D4806="No"),0))))</f>
        <v>0</v>
      </c>
      <c r="W4806" s="148">
        <f ca="1">EDATE(TODAY(),-'mytable_customer_details (2)'!$M2023)</f>
        <v>41910</v>
      </c>
      <c r="X4806" s="147">
        <f>'mytable_customer_details (2)'!$K2023/'mytable_customer_details (2)'!$M2023</f>
        <v>20.747329078510234</v>
      </c>
      <c r="Y4806" s="147" t="str">
        <f>VLOOKUP(H:H,Table2_ContractType!A:B,2,0)</f>
        <v>Month-to-Month</v>
      </c>
      <c r="Z4806" s="147" t="str">
        <f>VLOOKUP(F:F,Table3_PhoneService!A:B,2,0)</f>
        <v>Two or More Lines</v>
      </c>
      <c r="AA4806" s="147" t="str">
        <f>VLOOKUP(G:G,Table4_InternetService!A:B,2,0)</f>
        <v>Fiber Optic</v>
      </c>
      <c r="AB48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6" s="192"/>
    </row>
    <row r="4807" spans="1:29" ht="16">
      <c r="A4807" s="150" t="s">
        <v>2001</v>
      </c>
      <c r="B4807" s="140" t="s">
        <v>3</v>
      </c>
      <c r="C4807" s="140">
        <v>1</v>
      </c>
      <c r="D4807" s="140" t="s">
        <v>5</v>
      </c>
      <c r="E4807" s="140" t="s">
        <v>5</v>
      </c>
      <c r="F4807" s="141">
        <v>2</v>
      </c>
      <c r="G4807" s="141">
        <v>2</v>
      </c>
      <c r="H4807" s="141">
        <v>0</v>
      </c>
      <c r="I4807" s="140" t="s">
        <v>7</v>
      </c>
      <c r="J4807" s="142">
        <v>84.75</v>
      </c>
      <c r="K4807" s="143">
        <v>1350.15</v>
      </c>
      <c r="L4807" s="140" t="s">
        <v>4</v>
      </c>
      <c r="M4807" s="144">
        <f>'mytable_customer_details (2)'!$K3148/'mytable_customer_details (2)'!$J3148</f>
        <v>59.089861751152078</v>
      </c>
      <c r="N4807" s="188">
        <f>INT(Table15[[#This Row],[Tenure]])</f>
        <v>59</v>
      </c>
      <c r="O4807" s="151">
        <f>IF(D4807="Yes",1,IF(D4807 ="NO",0))</f>
        <v>0</v>
      </c>
      <c r="P4807" s="145">
        <f>IF(E4808="Yes", 1,IF(E4808="No",0))</f>
        <v>1</v>
      </c>
      <c r="Q4807" s="146">
        <f>IF(B4807 = "female", 1,IF(B4807 = "male",0))</f>
        <v>1</v>
      </c>
      <c r="R4807" s="146">
        <f>IF(E4807 = "Yes", 1,0)</f>
        <v>0</v>
      </c>
      <c r="S4807" s="146" t="b">
        <f>Table15[phone_service]&gt;0</f>
        <v>1</v>
      </c>
      <c r="T4807" s="146" t="b">
        <f>Table15[internet_service]&gt;0</f>
        <v>1</v>
      </c>
      <c r="U4807" s="146" t="b">
        <f>IF(Table15[[#This Row],[has_phone]],Table15[[#This Row],[has_internet]])</f>
        <v>1</v>
      </c>
      <c r="V4807" s="147">
        <f>IF(AND(D4807="Yes",E4807="Yes"),3, IF(AND(E4807="Yes", D4807="No"),2, IF(AND(D4807="Yes",E4807="No"),1,IF(AND(E4807="No", D4807="No"),0))))</f>
        <v>0</v>
      </c>
      <c r="W4807" s="148">
        <f ca="1">EDATE(TODAY(),-'mytable_customer_details (2)'!$M3148)</f>
        <v>42641</v>
      </c>
      <c r="X4807" s="147">
        <f>'mytable_customer_details (2)'!$K3148/'mytable_customer_details (2)'!$M3148</f>
        <v>108.49876384149314</v>
      </c>
      <c r="Y4807" s="147" t="str">
        <f>VLOOKUP(H:H,Table2_ContractType!A:B,2,0)</f>
        <v>Month-to-Month</v>
      </c>
      <c r="Z4807" s="147" t="str">
        <f>VLOOKUP(F:F,Table3_PhoneService!A:B,2,0)</f>
        <v>Two or More Lines</v>
      </c>
      <c r="AA4807" s="147" t="str">
        <f>VLOOKUP(G:G,Table4_InternetService!A:B,2,0)</f>
        <v>Fiber Optic</v>
      </c>
      <c r="AB48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7" s="192"/>
    </row>
    <row r="4808" spans="1:29" ht="16">
      <c r="A4808" s="150" t="s">
        <v>1758</v>
      </c>
      <c r="B4808" s="140" t="s">
        <v>3</v>
      </c>
      <c r="C4808" s="140">
        <v>0</v>
      </c>
      <c r="D4808" s="140" t="s">
        <v>4</v>
      </c>
      <c r="E4808" s="140" t="s">
        <v>4</v>
      </c>
      <c r="F4808" s="141">
        <v>2</v>
      </c>
      <c r="G4808" s="141">
        <v>2</v>
      </c>
      <c r="H4808" s="141">
        <v>0</v>
      </c>
      <c r="I4808" s="140" t="s">
        <v>13</v>
      </c>
      <c r="J4808" s="142">
        <v>84.75</v>
      </c>
      <c r="K4808" s="143">
        <v>264.85000000000002</v>
      </c>
      <c r="L4808" s="140" t="s">
        <v>4</v>
      </c>
      <c r="M4808" s="144">
        <f>'mytable_customer_details (2)'!$K2241/'mytable_customer_details (2)'!$J2241</f>
        <v>25.568686868686871</v>
      </c>
      <c r="N4808" s="188">
        <f>INT(Table15[[#This Row],[Tenure]])</f>
        <v>25</v>
      </c>
      <c r="O4808" s="151">
        <f>IF(D4808="Yes",1,IF(D4808 ="NO",0))</f>
        <v>1</v>
      </c>
      <c r="P4808" s="145">
        <f>IF(E4809="Yes", 1,IF(E4809="No",0))</f>
        <v>1</v>
      </c>
      <c r="Q4808" s="146">
        <f>IF(B4808 = "female", 1,IF(B4808 = "male",0))</f>
        <v>1</v>
      </c>
      <c r="R4808" s="146">
        <f>IF(E4808 = "Yes", 1,0)</f>
        <v>1</v>
      </c>
      <c r="S4808" s="146" t="b">
        <f>Table15[phone_service]&gt;0</f>
        <v>1</v>
      </c>
      <c r="T4808" s="146" t="b">
        <f>Table15[internet_service]&gt;0</f>
        <v>1</v>
      </c>
      <c r="U4808" s="146" t="b">
        <f>IF(Table15[[#This Row],[has_phone]],Table15[[#This Row],[has_internet]])</f>
        <v>1</v>
      </c>
      <c r="V4808" s="147">
        <f>IF(AND(D4808="Yes",E4808="Yes"),3, IF(AND(E4808="Yes", D4808="No"),2, IF(AND(D4808="Yes",E4808="No"),1,IF(AND(E4808="No", D4808="No"),0))))</f>
        <v>3</v>
      </c>
      <c r="W4808" s="148">
        <f ca="1">EDATE(TODAY(),-'mytable_customer_details (2)'!$M2241)</f>
        <v>41575</v>
      </c>
      <c r="X4808" s="147">
        <f>'mytable_customer_details (2)'!$K2241/'mytable_customer_details (2)'!$M2241</f>
        <v>18.078653648900204</v>
      </c>
      <c r="Y4808" s="147" t="str">
        <f>VLOOKUP(H:H,Table2_ContractType!A:B,2,0)</f>
        <v>Month-to-Month</v>
      </c>
      <c r="Z4808" s="147" t="str">
        <f>VLOOKUP(F:F,Table3_PhoneService!A:B,2,0)</f>
        <v>Two or More Lines</v>
      </c>
      <c r="AA4808" s="147" t="str">
        <f>VLOOKUP(G:G,Table4_InternetService!A:B,2,0)</f>
        <v>Fiber Optic</v>
      </c>
      <c r="AB48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8" s="192"/>
    </row>
    <row r="4809" spans="1:29" ht="16">
      <c r="A4809" s="150" t="s">
        <v>1709</v>
      </c>
      <c r="B4809" s="140" t="s">
        <v>9</v>
      </c>
      <c r="C4809" s="140">
        <v>0</v>
      </c>
      <c r="D4809" s="140" t="s">
        <v>4</v>
      </c>
      <c r="E4809" s="140" t="s">
        <v>4</v>
      </c>
      <c r="F4809" s="141">
        <v>2</v>
      </c>
      <c r="G4809" s="141">
        <v>2</v>
      </c>
      <c r="H4809" s="141">
        <v>2</v>
      </c>
      <c r="I4809" s="140" t="s">
        <v>7</v>
      </c>
      <c r="J4809" s="142">
        <v>84.8</v>
      </c>
      <c r="K4809" s="143">
        <v>6152.4</v>
      </c>
      <c r="L4809" s="140" t="s">
        <v>5</v>
      </c>
      <c r="M4809" s="144">
        <f>'mytable_customer_details (2)'!$K891/'mytable_customer_details (2)'!$J891</f>
        <v>1.982758620689655</v>
      </c>
      <c r="N4809" s="188">
        <f>INT(Table15[[#This Row],[Tenure]])</f>
        <v>1</v>
      </c>
      <c r="O4809" s="151">
        <f>IF(D4809="Yes",1,IF(D4809 ="NO",0))</f>
        <v>1</v>
      </c>
      <c r="P4809" s="145">
        <f>IF(E4810="Yes", 1,IF(E4810="No",0))</f>
        <v>0</v>
      </c>
      <c r="Q4809" s="146">
        <f>IF(B4809 = "female", 1,IF(B4809 = "male",0))</f>
        <v>0</v>
      </c>
      <c r="R4809" s="146">
        <f>IF(E4809 = "Yes", 1,0)</f>
        <v>1</v>
      </c>
      <c r="S4809" s="146" t="b">
        <f>Table15[phone_service]&gt;0</f>
        <v>1</v>
      </c>
      <c r="T4809" s="146" t="b">
        <f>Table15[internet_service]&gt;0</f>
        <v>1</v>
      </c>
      <c r="U4809" s="146" t="b">
        <f>IF(Table15[[#This Row],[has_phone]],Table15[[#This Row],[has_internet]])</f>
        <v>1</v>
      </c>
      <c r="V4809" s="147">
        <f>IF(AND(D4809="Yes",E4809="Yes"),3, IF(AND(E4809="Yes", D4809="No"),2, IF(AND(D4809="Yes",E4809="No"),1,IF(AND(E4809="No", D4809="No"),0))))</f>
        <v>3</v>
      </c>
      <c r="W4809" s="148">
        <f ca="1">EDATE(TODAY(),-'mytable_customer_details (2)'!$M891)</f>
        <v>41483</v>
      </c>
      <c r="X4809" s="147">
        <f>'mytable_customer_details (2)'!$K891/'mytable_customer_details (2)'!$M891</f>
        <v>0.54983468198033592</v>
      </c>
      <c r="Y4809" s="147" t="str">
        <f>VLOOKUP(H:H,Table2_ContractType!A:B,2,0)</f>
        <v>2 Year</v>
      </c>
      <c r="Z4809" s="147" t="str">
        <f>VLOOKUP(F:F,Table3_PhoneService!A:B,2,0)</f>
        <v>Two or More Lines</v>
      </c>
      <c r="AA4809" s="147" t="str">
        <f>VLOOKUP(G:G,Table4_InternetService!A:B,2,0)</f>
        <v>Fiber Optic</v>
      </c>
      <c r="AB48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09" s="192"/>
    </row>
    <row r="4810" spans="1:29" ht="16">
      <c r="A4810" s="150" t="s">
        <v>4922</v>
      </c>
      <c r="B4810" s="140" t="s">
        <v>9</v>
      </c>
      <c r="C4810" s="140">
        <v>1</v>
      </c>
      <c r="D4810" s="140" t="s">
        <v>4</v>
      </c>
      <c r="E4810" s="140" t="s">
        <v>5</v>
      </c>
      <c r="F4810" s="141">
        <v>1</v>
      </c>
      <c r="G4810" s="141">
        <v>2</v>
      </c>
      <c r="H4810" s="141">
        <v>2</v>
      </c>
      <c r="I4810" s="140" t="s">
        <v>17</v>
      </c>
      <c r="J4810" s="142">
        <v>84.8</v>
      </c>
      <c r="K4810" s="143">
        <v>6141.65</v>
      </c>
      <c r="L4810" s="140" t="s">
        <v>5</v>
      </c>
      <c r="M4810" s="144">
        <f>'mytable_customer_details (2)'!$K6049/'mytable_customer_details (2)'!$J6049</f>
        <v>4.6903681290973269</v>
      </c>
      <c r="N4810" s="188">
        <f>INT(Table15[[#This Row],[Tenure]])</f>
        <v>4</v>
      </c>
      <c r="O4810" s="151">
        <f>IF(D4810="Yes",1,IF(D4810 ="NO",0))</f>
        <v>1</v>
      </c>
      <c r="P4810" s="145">
        <f>IF(E4811="Yes", 1,IF(E4811="No",0))</f>
        <v>0</v>
      </c>
      <c r="Q4810" s="146">
        <f>IF(B4810 = "female", 1,IF(B4810 = "male",0))</f>
        <v>0</v>
      </c>
      <c r="R4810" s="146">
        <f>IF(E4810 = "Yes", 1,0)</f>
        <v>0</v>
      </c>
      <c r="S4810" s="146" t="b">
        <f>Table15[phone_service]&gt;0</f>
        <v>1</v>
      </c>
      <c r="T4810" s="146" t="b">
        <f>Table15[internet_service]&gt;0</f>
        <v>1</v>
      </c>
      <c r="U4810" s="146" t="b">
        <f>IF(Table15[[#This Row],[has_phone]],Table15[[#This Row],[has_internet]])</f>
        <v>1</v>
      </c>
      <c r="V4810" s="147">
        <f>IF(AND(D4810="Yes",E4810="Yes"),3, IF(AND(E4810="Yes", D4810="No"),2, IF(AND(D4810="Yes",E4810="No"),1,IF(AND(E4810="No", D4810="No"),0))))</f>
        <v>1</v>
      </c>
      <c r="W4810" s="148">
        <f ca="1">EDATE(TODAY(),-'mytable_customer_details (2)'!$M6049)</f>
        <v>42702</v>
      </c>
      <c r="X4810" s="147">
        <f>'mytable_customer_details (2)'!$K6049/'mytable_customer_details (2)'!$M6049</f>
        <v>13.84639945153155</v>
      </c>
      <c r="Y4810" s="147" t="str">
        <f>VLOOKUP(H:H,Table2_ContractType!A:B,2,0)</f>
        <v>2 Year</v>
      </c>
      <c r="Z4810" s="147" t="str">
        <f>VLOOKUP(F:F,Table3_PhoneService!A:B,2,0)</f>
        <v>One Line</v>
      </c>
      <c r="AA4810" s="147" t="str">
        <f>VLOOKUP(G:G,Table4_InternetService!A:B,2,0)</f>
        <v>Fiber Optic</v>
      </c>
      <c r="AB48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0" s="192"/>
    </row>
    <row r="4811" spans="1:29" ht="16">
      <c r="A4811" s="150" t="s">
        <v>2414</v>
      </c>
      <c r="B4811" s="140" t="s">
        <v>3</v>
      </c>
      <c r="C4811" s="140">
        <v>0</v>
      </c>
      <c r="D4811" s="140" t="s">
        <v>4</v>
      </c>
      <c r="E4811" s="140" t="s">
        <v>5</v>
      </c>
      <c r="F4811" s="141">
        <v>1</v>
      </c>
      <c r="G4811" s="141">
        <v>1</v>
      </c>
      <c r="H4811" s="141">
        <v>1</v>
      </c>
      <c r="I4811" s="140" t="s">
        <v>13</v>
      </c>
      <c r="J4811" s="142">
        <v>84.8</v>
      </c>
      <c r="K4811" s="143">
        <v>6046.1</v>
      </c>
      <c r="L4811" s="140" t="s">
        <v>5</v>
      </c>
      <c r="M4811" s="144">
        <f>'mytable_customer_details (2)'!$K197/'mytable_customer_details (2)'!$J197</f>
        <v>11.694087403598971</v>
      </c>
      <c r="N4811" s="188">
        <f>INT(Table15[[#This Row],[Tenure]])</f>
        <v>11</v>
      </c>
      <c r="O4811" s="151">
        <f>IF(D4811="Yes",1,IF(D4811 ="NO",0))</f>
        <v>1</v>
      </c>
      <c r="P4811" s="145">
        <f>IF(E4812="Yes", 1,IF(E4812="No",0))</f>
        <v>0</v>
      </c>
      <c r="Q4811" s="146">
        <f>IF(B4811 = "female", 1,IF(B4811 = "male",0))</f>
        <v>1</v>
      </c>
      <c r="R4811" s="146">
        <f>IF(E4811 = "Yes", 1,0)</f>
        <v>0</v>
      </c>
      <c r="S4811" s="146" t="b">
        <f>Table15[phone_service]&gt;0</f>
        <v>1</v>
      </c>
      <c r="T4811" s="146" t="b">
        <f>Table15[internet_service]&gt;0</f>
        <v>1</v>
      </c>
      <c r="U4811" s="146" t="b">
        <f>IF(Table15[[#This Row],[has_phone]],Table15[[#This Row],[has_internet]])</f>
        <v>1</v>
      </c>
      <c r="V4811" s="147">
        <f>IF(AND(D4811="Yes",E4811="Yes"),3, IF(AND(E4811="Yes", D4811="No"),2, IF(AND(D4811="Yes",E4811="No"),1,IF(AND(E4811="No", D4811="No"),0))))</f>
        <v>1</v>
      </c>
      <c r="W4811" s="148">
        <f ca="1">EDATE(TODAY(),-'mytable_customer_details (2)'!$M197)</f>
        <v>42213</v>
      </c>
      <c r="X4811" s="147">
        <f>'mytable_customer_details (2)'!$K197/'mytable_customer_details (2)'!$M197</f>
        <v>4.5676580675527259</v>
      </c>
      <c r="Y4811" s="147" t="str">
        <f>VLOOKUP(H:H,Table2_ContractType!A:B,2,0)</f>
        <v>1 Year</v>
      </c>
      <c r="Z4811" s="147" t="str">
        <f>VLOOKUP(F:F,Table3_PhoneService!A:B,2,0)</f>
        <v>One Line</v>
      </c>
      <c r="AA4811" s="147" t="str">
        <f>VLOOKUP(G:G,Table4_InternetService!A:B,2,0)</f>
        <v>DSL</v>
      </c>
      <c r="AB48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1" s="192"/>
    </row>
    <row r="4812" spans="1:29" ht="16">
      <c r="A4812" s="150" t="s">
        <v>4055</v>
      </c>
      <c r="B4812" s="140" t="s">
        <v>3</v>
      </c>
      <c r="C4812" s="140">
        <v>0</v>
      </c>
      <c r="D4812" s="140" t="s">
        <v>4</v>
      </c>
      <c r="E4812" s="140" t="s">
        <v>5</v>
      </c>
      <c r="F4812" s="141">
        <v>2</v>
      </c>
      <c r="G4812" s="141">
        <v>1</v>
      </c>
      <c r="H4812" s="141">
        <v>2</v>
      </c>
      <c r="I4812" s="140" t="s">
        <v>13</v>
      </c>
      <c r="J4812" s="142">
        <v>84.8</v>
      </c>
      <c r="K4812" s="143">
        <v>5917.55</v>
      </c>
      <c r="L4812" s="140" t="s">
        <v>5</v>
      </c>
      <c r="M4812" s="144">
        <f>'mytable_customer_details (2)'!$K1444/'mytable_customer_details (2)'!$J1444</f>
        <v>60.035785288270382</v>
      </c>
      <c r="N4812" s="188">
        <f>INT(Table15[[#This Row],[Tenure]])</f>
        <v>60</v>
      </c>
      <c r="O4812" s="151">
        <f>IF(D4812="Yes",1,IF(D4812 ="NO",0))</f>
        <v>1</v>
      </c>
      <c r="P4812" s="145">
        <f>IF(E4813="Yes", 1,IF(E4813="No",0))</f>
        <v>1</v>
      </c>
      <c r="Q4812" s="146">
        <f>IF(B4812 = "female", 1,IF(B4812 = "male",0))</f>
        <v>1</v>
      </c>
      <c r="R4812" s="146">
        <f>IF(E4812 = "Yes", 1,0)</f>
        <v>0</v>
      </c>
      <c r="S4812" s="146" t="b">
        <f>Table15[phone_service]&gt;0</f>
        <v>1</v>
      </c>
      <c r="T4812" s="146" t="b">
        <f>Table15[internet_service]&gt;0</f>
        <v>1</v>
      </c>
      <c r="U4812" s="146" t="b">
        <f>IF(Table15[[#This Row],[has_phone]],Table15[[#This Row],[has_internet]])</f>
        <v>1</v>
      </c>
      <c r="V4812" s="147">
        <f>IF(AND(D4812="Yes",E4812="Yes"),3, IF(AND(E4812="Yes", D4812="No"),2, IF(AND(D4812="Yes",E4812="No"),1,IF(AND(E4812="No", D4812="No"),0))))</f>
        <v>1</v>
      </c>
      <c r="W4812" s="148">
        <f ca="1">EDATE(TODAY(),-'mytable_customer_details (2)'!$M1444)</f>
        <v>43613</v>
      </c>
      <c r="X4812" s="147">
        <f>'mytable_customer_details (2)'!$K1444/'mytable_customer_details (2)'!$M1444</f>
        <v>469.37101000476423</v>
      </c>
      <c r="Y4812" s="147" t="str">
        <f>VLOOKUP(H:H,Table2_ContractType!A:B,2,0)</f>
        <v>2 Year</v>
      </c>
      <c r="Z4812" s="147" t="str">
        <f>VLOOKUP(F:F,Table3_PhoneService!A:B,2,0)</f>
        <v>Two or More Lines</v>
      </c>
      <c r="AA4812" s="147" t="str">
        <f>VLOOKUP(G:G,Table4_InternetService!A:B,2,0)</f>
        <v>DSL</v>
      </c>
      <c r="AB48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2" s="192"/>
    </row>
    <row r="4813" spans="1:29" ht="16">
      <c r="A4813" s="150" t="s">
        <v>6015</v>
      </c>
      <c r="B4813" s="140" t="s">
        <v>3</v>
      </c>
      <c r="C4813" s="140">
        <v>0</v>
      </c>
      <c r="D4813" s="140" t="s">
        <v>4</v>
      </c>
      <c r="E4813" s="140" t="s">
        <v>4</v>
      </c>
      <c r="F4813" s="141">
        <v>1</v>
      </c>
      <c r="G4813" s="141">
        <v>2</v>
      </c>
      <c r="H4813" s="141">
        <v>1</v>
      </c>
      <c r="I4813" s="140" t="s">
        <v>13</v>
      </c>
      <c r="J4813" s="142">
        <v>84.8</v>
      </c>
      <c r="K4813" s="143">
        <v>5598.3</v>
      </c>
      <c r="L4813" s="140" t="s">
        <v>5</v>
      </c>
      <c r="M4813" s="144">
        <f>'mytable_customer_details (2)'!$K4797/'mytable_customer_details (2)'!$J4797</f>
        <v>69.585596221959847</v>
      </c>
      <c r="N4813" s="188">
        <f>INT(Table15[[#This Row],[Tenure]])</f>
        <v>69</v>
      </c>
      <c r="O4813" s="151">
        <f>IF(D4813="Yes",1,IF(D4813 ="NO",0))</f>
        <v>1</v>
      </c>
      <c r="P4813" s="145">
        <f>IF(E4814="Yes", 1,IF(E4814="No",0))</f>
        <v>1</v>
      </c>
      <c r="Q4813" s="146">
        <f>IF(B4813 = "female", 1,IF(B4813 = "male",0))</f>
        <v>1</v>
      </c>
      <c r="R4813" s="146">
        <f>IF(E4813 = "Yes", 1,0)</f>
        <v>1</v>
      </c>
      <c r="S4813" s="146" t="b">
        <f>Table15[phone_service]&gt;0</f>
        <v>1</v>
      </c>
      <c r="T4813" s="146" t="b">
        <f>Table15[internet_service]&gt;0</f>
        <v>1</v>
      </c>
      <c r="U4813" s="146" t="b">
        <f>IF(Table15[[#This Row],[has_phone]],Table15[[#This Row],[has_internet]])</f>
        <v>1</v>
      </c>
      <c r="V4813" s="147">
        <f>IF(AND(D4813="Yes",E4813="Yes"),3, IF(AND(E4813="Yes", D4813="No"),2, IF(AND(D4813="Yes",E4813="No"),1,IF(AND(E4813="No", D4813="No"),0))))</f>
        <v>3</v>
      </c>
      <c r="W4813" s="148">
        <f ca="1">EDATE(TODAY(),-'mytable_customer_details (2)'!$M4797)</f>
        <v>43674</v>
      </c>
      <c r="X4813" s="147">
        <f>'mytable_customer_details (2)'!$K4797/'mytable_customer_details (2)'!$M4797</f>
        <v>5893.9</v>
      </c>
      <c r="Y4813" s="147" t="str">
        <f>VLOOKUP(H:H,Table2_ContractType!A:B,2,0)</f>
        <v>1 Year</v>
      </c>
      <c r="Z4813" s="147" t="str">
        <f>VLOOKUP(F:F,Table3_PhoneService!A:B,2,0)</f>
        <v>One Line</v>
      </c>
      <c r="AA4813" s="147" t="str">
        <f>VLOOKUP(G:G,Table4_InternetService!A:B,2,0)</f>
        <v>Fiber Optic</v>
      </c>
      <c r="AB48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3" s="192"/>
    </row>
    <row r="4814" spans="1:29" ht="16">
      <c r="A4814" s="150" t="s">
        <v>2778</v>
      </c>
      <c r="B4814" s="140" t="s">
        <v>3</v>
      </c>
      <c r="C4814" s="140">
        <v>0</v>
      </c>
      <c r="D4814" s="140" t="s">
        <v>5</v>
      </c>
      <c r="E4814" s="140" t="s">
        <v>4</v>
      </c>
      <c r="F4814" s="141">
        <v>2</v>
      </c>
      <c r="G4814" s="141">
        <v>2</v>
      </c>
      <c r="H4814" s="141">
        <v>0</v>
      </c>
      <c r="I4814" s="140" t="s">
        <v>13</v>
      </c>
      <c r="J4814" s="142">
        <v>84.8</v>
      </c>
      <c r="K4814" s="143">
        <v>3958.85</v>
      </c>
      <c r="L4814" s="140" t="s">
        <v>5</v>
      </c>
      <c r="M4814" s="144">
        <f>'mytable_customer_details (2)'!$K2501/'mytable_customer_details (2)'!$J2501</f>
        <v>63.135561745589598</v>
      </c>
      <c r="N4814" s="188">
        <f>INT(Table15[[#This Row],[Tenure]])</f>
        <v>63</v>
      </c>
      <c r="O4814" s="151">
        <f>IF(D4814="Yes",1,IF(D4814 ="NO",0))</f>
        <v>0</v>
      </c>
      <c r="P4814" s="145">
        <f>IF(E4815="Yes", 1,IF(E4815="No",0))</f>
        <v>0</v>
      </c>
      <c r="Q4814" s="146">
        <f>IF(B4814 = "female", 1,IF(B4814 = "male",0))</f>
        <v>1</v>
      </c>
      <c r="R4814" s="146">
        <f>IF(E4814 = "Yes", 1,0)</f>
        <v>1</v>
      </c>
      <c r="S4814" s="146" t="b">
        <f>Table15[phone_service]&gt;0</f>
        <v>1</v>
      </c>
      <c r="T4814" s="146" t="b">
        <f>Table15[internet_service]&gt;0</f>
        <v>1</v>
      </c>
      <c r="U4814" s="146" t="b">
        <f>IF(Table15[[#This Row],[has_phone]],Table15[[#This Row],[has_internet]])</f>
        <v>1</v>
      </c>
      <c r="V4814" s="147">
        <f>IF(AND(D4814="Yes",E4814="Yes"),3, IF(AND(E4814="Yes", D4814="No"),2, IF(AND(D4814="Yes",E4814="No"),1,IF(AND(E4814="No", D4814="No"),0))))</f>
        <v>2</v>
      </c>
      <c r="W4814" s="148">
        <f ca="1">EDATE(TODAY(),-'mytable_customer_details (2)'!$M2501)</f>
        <v>42213</v>
      </c>
      <c r="X4814" s="147">
        <f>'mytable_customer_details (2)'!$K2501/'mytable_customer_details (2)'!$M2501</f>
        <v>69.319253960684577</v>
      </c>
      <c r="Y4814" s="147" t="str">
        <f>VLOOKUP(H:H,Table2_ContractType!A:B,2,0)</f>
        <v>Month-to-Month</v>
      </c>
      <c r="Z4814" s="147" t="str">
        <f>VLOOKUP(F:F,Table3_PhoneService!A:B,2,0)</f>
        <v>Two or More Lines</v>
      </c>
      <c r="AA4814" s="147" t="str">
        <f>VLOOKUP(G:G,Table4_InternetService!A:B,2,0)</f>
        <v>Fiber Optic</v>
      </c>
      <c r="AB48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4" s="192"/>
    </row>
    <row r="4815" spans="1:29" ht="16">
      <c r="A4815" s="150" t="s">
        <v>1927</v>
      </c>
      <c r="B4815" s="140" t="s">
        <v>3</v>
      </c>
      <c r="C4815" s="140">
        <v>0</v>
      </c>
      <c r="D4815" s="140" t="s">
        <v>5</v>
      </c>
      <c r="E4815" s="140" t="s">
        <v>5</v>
      </c>
      <c r="F4815" s="141">
        <v>2</v>
      </c>
      <c r="G4815" s="141">
        <v>2</v>
      </c>
      <c r="H4815" s="141">
        <v>0</v>
      </c>
      <c r="I4815" s="140" t="s">
        <v>13</v>
      </c>
      <c r="J4815" s="142">
        <v>84.8</v>
      </c>
      <c r="K4815" s="143">
        <v>3862.55</v>
      </c>
      <c r="L4815" s="140" t="s">
        <v>4</v>
      </c>
      <c r="M4815" s="144">
        <f>'mytable_customer_details (2)'!$K3318/'mytable_customer_details (2)'!$J3318</f>
        <v>45.846599131693203</v>
      </c>
      <c r="N4815" s="188">
        <f>INT(Table15[[#This Row],[Tenure]])</f>
        <v>45</v>
      </c>
      <c r="O4815" s="151">
        <f>IF(D4815="Yes",1,IF(D4815 ="NO",0))</f>
        <v>0</v>
      </c>
      <c r="P4815" s="145">
        <f>IF(E4816="Yes", 1,IF(E4816="No",0))</f>
        <v>0</v>
      </c>
      <c r="Q4815" s="146">
        <f>IF(B4815 = "female", 1,IF(B4815 = "male",0))</f>
        <v>1</v>
      </c>
      <c r="R4815" s="146">
        <f>IF(E4815 = "Yes", 1,0)</f>
        <v>0</v>
      </c>
      <c r="S4815" s="146" t="b">
        <f>Table15[phone_service]&gt;0</f>
        <v>1</v>
      </c>
      <c r="T4815" s="146" t="b">
        <f>Table15[internet_service]&gt;0</f>
        <v>1</v>
      </c>
      <c r="U4815" s="146" t="b">
        <f>IF(Table15[[#This Row],[has_phone]],Table15[[#This Row],[has_internet]])</f>
        <v>1</v>
      </c>
      <c r="V4815" s="147">
        <f>IF(AND(D4815="Yes",E4815="Yes"),3, IF(AND(E4815="Yes", D4815="No"),2, IF(AND(D4815="Yes",E4815="No"),1,IF(AND(E4815="No", D4815="No"),0))))</f>
        <v>0</v>
      </c>
      <c r="W4815" s="148">
        <f ca="1">EDATE(TODAY(),-'mytable_customer_details (2)'!$M3318)</f>
        <v>42183</v>
      </c>
      <c r="X4815" s="147">
        <f>'mytable_customer_details (2)'!$K3318/'mytable_customer_details (2)'!$M3318</f>
        <v>62.736467095497282</v>
      </c>
      <c r="Y4815" s="147" t="str">
        <f>VLOOKUP(H:H,Table2_ContractType!A:B,2,0)</f>
        <v>Month-to-Month</v>
      </c>
      <c r="Z4815" s="147" t="str">
        <f>VLOOKUP(F:F,Table3_PhoneService!A:B,2,0)</f>
        <v>Two or More Lines</v>
      </c>
      <c r="AA4815" s="147" t="str">
        <f>VLOOKUP(G:G,Table4_InternetService!A:B,2,0)</f>
        <v>Fiber Optic</v>
      </c>
      <c r="AB48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5" s="192"/>
    </row>
    <row r="4816" spans="1:29" ht="16">
      <c r="A4816" s="150" t="s">
        <v>7035</v>
      </c>
      <c r="B4816" s="140" t="s">
        <v>9</v>
      </c>
      <c r="C4816" s="140">
        <v>0</v>
      </c>
      <c r="D4816" s="140" t="s">
        <v>4</v>
      </c>
      <c r="E4816" s="140" t="s">
        <v>5</v>
      </c>
      <c r="F4816" s="141">
        <v>2</v>
      </c>
      <c r="G4816" s="141">
        <v>2</v>
      </c>
      <c r="H4816" s="141">
        <v>0</v>
      </c>
      <c r="I4816" s="140" t="s">
        <v>17</v>
      </c>
      <c r="J4816" s="142">
        <v>84.8</v>
      </c>
      <c r="K4816" s="143">
        <v>3626.35</v>
      </c>
      <c r="L4816" s="140" t="s">
        <v>5</v>
      </c>
      <c r="M4816" s="144">
        <f>'mytable_customer_details (2)'!$K5251/'mytable_customer_details (2)'!$J5251</f>
        <v>73.455406911928648</v>
      </c>
      <c r="N4816" s="188">
        <f>INT(Table15[[#This Row],[Tenure]])</f>
        <v>73</v>
      </c>
      <c r="O4816" s="151">
        <f>IF(D4816="Yes",1,IF(D4816 ="NO",0))</f>
        <v>1</v>
      </c>
      <c r="P4816" s="145">
        <f>IF(E4817="Yes", 1,IF(E4817="No",0))</f>
        <v>0</v>
      </c>
      <c r="Q4816" s="146">
        <f>IF(B4816 = "female", 1,IF(B4816 = "male",0))</f>
        <v>0</v>
      </c>
      <c r="R4816" s="146">
        <f>IF(E4816 = "Yes", 1,0)</f>
        <v>0</v>
      </c>
      <c r="S4816" s="146" t="b">
        <f>Table15[phone_service]&gt;0</f>
        <v>1</v>
      </c>
      <c r="T4816" s="146" t="b">
        <f>Table15[internet_service]&gt;0</f>
        <v>1</v>
      </c>
      <c r="U4816" s="146" t="b">
        <f>IF(Table15[[#This Row],[has_phone]],Table15[[#This Row],[has_internet]])</f>
        <v>1</v>
      </c>
      <c r="V4816" s="147">
        <f>IF(AND(D4816="Yes",E4816="Yes"),3, IF(AND(E4816="Yes", D4816="No"),2, IF(AND(D4816="Yes",E4816="No"),1,IF(AND(E4816="No", D4816="No"),0))))</f>
        <v>1</v>
      </c>
      <c r="W4816" s="148">
        <f ca="1">EDATE(TODAY(),-'mytable_customer_details (2)'!$M5251)</f>
        <v>42763</v>
      </c>
      <c r="X4816" s="147">
        <f>'mytable_customer_details (2)'!$K5251/'mytable_customer_details (2)'!$M5251</f>
        <v>206.01856383819231</v>
      </c>
      <c r="Y4816" s="147" t="str">
        <f>VLOOKUP(H:H,Table2_ContractType!A:B,2,0)</f>
        <v>Month-to-Month</v>
      </c>
      <c r="Z4816" s="147" t="str">
        <f>VLOOKUP(F:F,Table3_PhoneService!A:B,2,0)</f>
        <v>Two or More Lines</v>
      </c>
      <c r="AA4816" s="147" t="str">
        <f>VLOOKUP(G:G,Table4_InternetService!A:B,2,0)</f>
        <v>Fiber Optic</v>
      </c>
      <c r="AB48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6" s="192"/>
    </row>
    <row r="4817" spans="1:29" ht="16">
      <c r="A4817" s="150" t="s">
        <v>402</v>
      </c>
      <c r="B4817" s="140" t="s">
        <v>9</v>
      </c>
      <c r="C4817" s="140">
        <v>1</v>
      </c>
      <c r="D4817" s="140" t="s">
        <v>4</v>
      </c>
      <c r="E4817" s="140" t="s">
        <v>5</v>
      </c>
      <c r="F4817" s="141">
        <v>2</v>
      </c>
      <c r="G4817" s="141">
        <v>1</v>
      </c>
      <c r="H4817" s="141">
        <v>0</v>
      </c>
      <c r="I4817" s="140" t="s">
        <v>13</v>
      </c>
      <c r="J4817" s="142">
        <v>84.8</v>
      </c>
      <c r="K4817" s="143">
        <v>2309.5500000000002</v>
      </c>
      <c r="L4817" s="140" t="s">
        <v>5</v>
      </c>
      <c r="M4817" s="144">
        <f>'mytable_customer_details (2)'!$K6882/'mytable_customer_details (2)'!$J6882</f>
        <v>65.925709140027024</v>
      </c>
      <c r="N4817" s="188">
        <f>INT(Table15[[#This Row],[Tenure]])</f>
        <v>65</v>
      </c>
      <c r="O4817" s="151">
        <f>IF(D4817="Yes",1,IF(D4817 ="NO",0))</f>
        <v>1</v>
      </c>
      <c r="P4817" s="145">
        <f>IF(E4818="Yes", 1,IF(E4818="No",0))</f>
        <v>0</v>
      </c>
      <c r="Q4817" s="146">
        <f>IF(B4817 = "female", 1,IF(B4817 = "male",0))</f>
        <v>0</v>
      </c>
      <c r="R4817" s="146">
        <f>IF(E4817 = "Yes", 1,0)</f>
        <v>0</v>
      </c>
      <c r="S4817" s="146" t="b">
        <f>Table15[phone_service]&gt;0</f>
        <v>1</v>
      </c>
      <c r="T4817" s="146" t="b">
        <f>Table15[internet_service]&gt;0</f>
        <v>1</v>
      </c>
      <c r="U4817" s="146" t="b">
        <f>IF(Table15[[#This Row],[has_phone]],Table15[[#This Row],[has_internet]])</f>
        <v>1</v>
      </c>
      <c r="V4817" s="147">
        <f>IF(AND(D4817="Yes",E4817="Yes"),3, IF(AND(E4817="Yes", D4817="No"),2, IF(AND(D4817="Yes",E4817="No"),1,IF(AND(E4817="No", D4817="No"),0))))</f>
        <v>1</v>
      </c>
      <c r="W4817" s="148">
        <f ca="1">EDATE(TODAY(),-'mytable_customer_details (2)'!$M6882)</f>
        <v>42275</v>
      </c>
      <c r="X4817" s="147">
        <f>'mytable_customer_details (2)'!$K6882/'mytable_customer_details (2)'!$M6882</f>
        <v>154.64729528934581</v>
      </c>
      <c r="Y4817" s="147" t="str">
        <f>VLOOKUP(H:H,Table2_ContractType!A:B,2,0)</f>
        <v>Month-to-Month</v>
      </c>
      <c r="Z4817" s="147" t="str">
        <f>VLOOKUP(F:F,Table3_PhoneService!A:B,2,0)</f>
        <v>Two or More Lines</v>
      </c>
      <c r="AA4817" s="147" t="str">
        <f>VLOOKUP(G:G,Table4_InternetService!A:B,2,0)</f>
        <v>DSL</v>
      </c>
      <c r="AB48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7" s="192"/>
    </row>
    <row r="4818" spans="1:29" ht="16">
      <c r="A4818" s="150" t="s">
        <v>4154</v>
      </c>
      <c r="B4818" s="140" t="s">
        <v>9</v>
      </c>
      <c r="C4818" s="140">
        <v>0</v>
      </c>
      <c r="D4818" s="140" t="s">
        <v>5</v>
      </c>
      <c r="E4818" s="140" t="s">
        <v>5</v>
      </c>
      <c r="F4818" s="141">
        <v>2</v>
      </c>
      <c r="G4818" s="141">
        <v>2</v>
      </c>
      <c r="H4818" s="141">
        <v>0</v>
      </c>
      <c r="I4818" s="140" t="s">
        <v>7</v>
      </c>
      <c r="J4818" s="142">
        <v>84.8</v>
      </c>
      <c r="K4818" s="143">
        <v>2043.45</v>
      </c>
      <c r="L4818" s="140" t="s">
        <v>4</v>
      </c>
      <c r="M4818" s="144">
        <f>'mytable_customer_details (2)'!$K3398/'mytable_customer_details (2)'!$J3398</f>
        <v>1</v>
      </c>
      <c r="N4818" s="188">
        <f>INT(Table15[[#This Row],[Tenure]])</f>
        <v>1</v>
      </c>
      <c r="O4818" s="151">
        <f>IF(D4818="Yes",1,IF(D4818 ="NO",0))</f>
        <v>0</v>
      </c>
      <c r="P4818" s="145">
        <f>IF(E4819="Yes", 1,IF(E4819="No",0))</f>
        <v>1</v>
      </c>
      <c r="Q4818" s="146">
        <f>IF(B4818 = "female", 1,IF(B4818 = "male",0))</f>
        <v>0</v>
      </c>
      <c r="R4818" s="146">
        <f>IF(E4818 = "Yes", 1,0)</f>
        <v>0</v>
      </c>
      <c r="S4818" s="146" t="b">
        <f>Table15[phone_service]&gt;0</f>
        <v>1</v>
      </c>
      <c r="T4818" s="146" t="b">
        <f>Table15[internet_service]&gt;0</f>
        <v>1</v>
      </c>
      <c r="U4818" s="146" t="b">
        <f>IF(Table15[[#This Row],[has_phone]],Table15[[#This Row],[has_internet]])</f>
        <v>1</v>
      </c>
      <c r="V4818" s="147">
        <f>IF(AND(D4818="Yes",E4818="Yes"),3, IF(AND(E4818="Yes", D4818="No"),2, IF(AND(D4818="Yes",E4818="No"),1,IF(AND(E4818="No", D4818="No"),0))))</f>
        <v>0</v>
      </c>
      <c r="W4818" s="148">
        <f ca="1">EDATE(TODAY(),-'mytable_customer_details (2)'!$M3398)</f>
        <v>42305</v>
      </c>
      <c r="X4818" s="147">
        <f>'mytable_customer_details (2)'!$K3398/'mytable_customer_details (2)'!$M3398</f>
        <v>1.4944290575294772</v>
      </c>
      <c r="Y4818" s="147" t="str">
        <f>VLOOKUP(H:H,Table2_ContractType!A:B,2,0)</f>
        <v>Month-to-Month</v>
      </c>
      <c r="Z4818" s="147" t="str">
        <f>VLOOKUP(F:F,Table3_PhoneService!A:B,2,0)</f>
        <v>Two or More Lines</v>
      </c>
      <c r="AA4818" s="147" t="str">
        <f>VLOOKUP(G:G,Table4_InternetService!A:B,2,0)</f>
        <v>Fiber Optic</v>
      </c>
      <c r="AB48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8" s="192"/>
    </row>
    <row r="4819" spans="1:29" ht="16">
      <c r="A4819" s="150" t="s">
        <v>7049</v>
      </c>
      <c r="B4819" s="140" t="s">
        <v>9</v>
      </c>
      <c r="C4819" s="140">
        <v>0</v>
      </c>
      <c r="D4819" s="140" t="s">
        <v>4</v>
      </c>
      <c r="E4819" s="140" t="s">
        <v>4</v>
      </c>
      <c r="F4819" s="141">
        <v>2</v>
      </c>
      <c r="G4819" s="141">
        <v>1</v>
      </c>
      <c r="H4819" s="141">
        <v>1</v>
      </c>
      <c r="I4819" s="140" t="s">
        <v>10</v>
      </c>
      <c r="J4819" s="142">
        <v>84.8</v>
      </c>
      <c r="K4819" s="143">
        <v>1990.5</v>
      </c>
      <c r="L4819" s="140" t="s">
        <v>5</v>
      </c>
      <c r="M4819" s="144">
        <f>'mytable_customer_details (2)'!$K4855/'mytable_customer_details (2)'!$J4855</f>
        <v>1</v>
      </c>
      <c r="N4819" s="188">
        <f>INT(Table15[[#This Row],[Tenure]])</f>
        <v>1</v>
      </c>
      <c r="O4819" s="151">
        <f>IF(D4819="Yes",1,IF(D4819 ="NO",0))</f>
        <v>1</v>
      </c>
      <c r="P4819" s="145">
        <f>IF(E4820="Yes", 1,IF(E4820="No",0))</f>
        <v>1</v>
      </c>
      <c r="Q4819" s="146">
        <f>IF(B4819 = "female", 1,IF(B4819 = "male",0))</f>
        <v>0</v>
      </c>
      <c r="R4819" s="146">
        <f>IF(E4819 = "Yes", 1,0)</f>
        <v>1</v>
      </c>
      <c r="S4819" s="146" t="b">
        <f>Table15[phone_service]&gt;0</f>
        <v>1</v>
      </c>
      <c r="T4819" s="146" t="b">
        <f>Table15[internet_service]&gt;0</f>
        <v>1</v>
      </c>
      <c r="U4819" s="146" t="b">
        <f>IF(Table15[[#This Row],[has_phone]],Table15[[#This Row],[has_internet]])</f>
        <v>1</v>
      </c>
      <c r="V4819" s="147">
        <f>IF(AND(D4819="Yes",E4819="Yes"),3, IF(AND(E4819="Yes", D4819="No"),2, IF(AND(D4819="Yes",E4819="No"),1,IF(AND(E4819="No", D4819="No"),0))))</f>
        <v>3</v>
      </c>
      <c r="W4819" s="148">
        <f ca="1">EDATE(TODAY(),-'mytable_customer_details (2)'!$M4855)</f>
        <v>42794</v>
      </c>
      <c r="X4819" s="147">
        <f>'mytable_customer_details (2)'!$K4855/'mytable_customer_details (2)'!$M4855</f>
        <v>2.7488371156440663</v>
      </c>
      <c r="Y4819" s="147" t="str">
        <f>VLOOKUP(H:H,Table2_ContractType!A:B,2,0)</f>
        <v>1 Year</v>
      </c>
      <c r="Z4819" s="147" t="str">
        <f>VLOOKUP(F:F,Table3_PhoneService!A:B,2,0)</f>
        <v>Two or More Lines</v>
      </c>
      <c r="AA4819" s="147" t="str">
        <f>VLOOKUP(G:G,Table4_InternetService!A:B,2,0)</f>
        <v>DSL</v>
      </c>
      <c r="AB48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19" s="192"/>
    </row>
    <row r="4820" spans="1:29" ht="16">
      <c r="A4820" s="150" t="s">
        <v>1523</v>
      </c>
      <c r="B4820" s="140" t="s">
        <v>3</v>
      </c>
      <c r="C4820" s="140">
        <v>0</v>
      </c>
      <c r="D4820" s="140" t="s">
        <v>4</v>
      </c>
      <c r="E4820" s="140" t="s">
        <v>4</v>
      </c>
      <c r="F4820" s="141">
        <v>2</v>
      </c>
      <c r="G4820" s="141">
        <v>2</v>
      </c>
      <c r="H4820" s="141">
        <v>0</v>
      </c>
      <c r="I4820" s="140" t="s">
        <v>7</v>
      </c>
      <c r="J4820" s="142">
        <v>84.8</v>
      </c>
      <c r="K4820" s="143">
        <v>1203.9000000000001</v>
      </c>
      <c r="L4820" s="140" t="s">
        <v>5</v>
      </c>
      <c r="M4820" s="144">
        <f>'mytable_customer_details (2)'!$K6559/'mytable_customer_details (2)'!$J6559</f>
        <v>5.1775878442545116</v>
      </c>
      <c r="N4820" s="188">
        <f>INT(Table15[[#This Row],[Tenure]])</f>
        <v>5</v>
      </c>
      <c r="O4820" s="151">
        <f>IF(D4820="Yes",1,IF(D4820 ="NO",0))</f>
        <v>1</v>
      </c>
      <c r="P4820" s="145">
        <f>IF(E4821="Yes", 1,IF(E4821="No",0))</f>
        <v>0</v>
      </c>
      <c r="Q4820" s="146">
        <f>IF(B4820 = "female", 1,IF(B4820 = "male",0))</f>
        <v>1</v>
      </c>
      <c r="R4820" s="146">
        <f>IF(E4820 = "Yes", 1,0)</f>
        <v>1</v>
      </c>
      <c r="S4820" s="146" t="b">
        <f>Table15[phone_service]&gt;0</f>
        <v>1</v>
      </c>
      <c r="T4820" s="146" t="b">
        <f>Table15[internet_service]&gt;0</f>
        <v>1</v>
      </c>
      <c r="U4820" s="146" t="b">
        <f>IF(Table15[[#This Row],[has_phone]],Table15[[#This Row],[has_internet]])</f>
        <v>1</v>
      </c>
      <c r="V4820" s="147">
        <f>IF(AND(D4820="Yes",E4820="Yes"),3, IF(AND(E4820="Yes", D4820="No"),2, IF(AND(D4820="Yes",E4820="No"),1,IF(AND(E4820="No", D4820="No"),0))))</f>
        <v>3</v>
      </c>
      <c r="W4820" s="148">
        <f ca="1">EDATE(TODAY(),-'mytable_customer_details (2)'!$M6559)</f>
        <v>42944</v>
      </c>
      <c r="X4820" s="147">
        <f>'mytable_customer_details (2)'!$K6559/'mytable_customer_details (2)'!$M6559</f>
        <v>21.792822561123216</v>
      </c>
      <c r="Y4820" s="147" t="str">
        <f>VLOOKUP(H:H,Table2_ContractType!A:B,2,0)</f>
        <v>Month-to-Month</v>
      </c>
      <c r="Z4820" s="147" t="str">
        <f>VLOOKUP(F:F,Table3_PhoneService!A:B,2,0)</f>
        <v>Two or More Lines</v>
      </c>
      <c r="AA4820" s="147" t="str">
        <f>VLOOKUP(G:G,Table4_InternetService!A:B,2,0)</f>
        <v>Fiber Optic</v>
      </c>
      <c r="AB48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0" s="192"/>
    </row>
    <row r="4821" spans="1:29" ht="16">
      <c r="A4821" s="150" t="s">
        <v>3535</v>
      </c>
      <c r="B4821" s="140" t="s">
        <v>3</v>
      </c>
      <c r="C4821" s="140">
        <v>1</v>
      </c>
      <c r="D4821" s="140" t="s">
        <v>5</v>
      </c>
      <c r="E4821" s="140" t="s">
        <v>5</v>
      </c>
      <c r="F4821" s="141">
        <v>2</v>
      </c>
      <c r="G4821" s="141">
        <v>2</v>
      </c>
      <c r="H4821" s="141">
        <v>0</v>
      </c>
      <c r="I4821" s="140" t="s">
        <v>17</v>
      </c>
      <c r="J4821" s="142">
        <v>84.8</v>
      </c>
      <c r="K4821" s="143">
        <v>906.85</v>
      </c>
      <c r="L4821" s="140" t="s">
        <v>4</v>
      </c>
      <c r="M4821" s="144">
        <f>'mytable_customer_details (2)'!$K3301/'mytable_customer_details (2)'!$J3301</f>
        <v>1</v>
      </c>
      <c r="N4821" s="188">
        <f>INT(Table15[[#This Row],[Tenure]])</f>
        <v>1</v>
      </c>
      <c r="O4821" s="151">
        <f>IF(D4821="Yes",1,IF(D4821 ="NO",0))</f>
        <v>0</v>
      </c>
      <c r="P4821" s="145">
        <f>IF(E4822="Yes", 1,IF(E4822="No",0))</f>
        <v>0</v>
      </c>
      <c r="Q4821" s="146">
        <f>IF(B4821 = "female", 1,IF(B4821 = "male",0))</f>
        <v>1</v>
      </c>
      <c r="R4821" s="146">
        <f>IF(E4821 = "Yes", 1,0)</f>
        <v>0</v>
      </c>
      <c r="S4821" s="146" t="b">
        <f>Table15[phone_service]&gt;0</f>
        <v>1</v>
      </c>
      <c r="T4821" s="146" t="b">
        <f>Table15[internet_service]&gt;0</f>
        <v>1</v>
      </c>
      <c r="U4821" s="146" t="b">
        <f>IF(Table15[[#This Row],[has_phone]],Table15[[#This Row],[has_internet]])</f>
        <v>1</v>
      </c>
      <c r="V4821" s="147">
        <f>IF(AND(D4821="Yes",E4821="Yes"),3, IF(AND(E4821="Yes", D4821="No"),2, IF(AND(D4821="Yes",E4821="No"),1,IF(AND(E4821="No", D4821="No"),0))))</f>
        <v>0</v>
      </c>
      <c r="W4821" s="148">
        <f ca="1">EDATE(TODAY(),-'mytable_customer_details (2)'!$M3301)</f>
        <v>43493</v>
      </c>
      <c r="X4821" s="147">
        <f>'mytable_customer_details (2)'!$K3301/'mytable_customer_details (2)'!$M3301</f>
        <v>9.1981826028579636</v>
      </c>
      <c r="Y4821" s="147" t="str">
        <f>VLOOKUP(H:H,Table2_ContractType!A:B,2,0)</f>
        <v>Month-to-Month</v>
      </c>
      <c r="Z4821" s="147" t="str">
        <f>VLOOKUP(F:F,Table3_PhoneService!A:B,2,0)</f>
        <v>Two or More Lines</v>
      </c>
      <c r="AA4821" s="147" t="str">
        <f>VLOOKUP(G:G,Table4_InternetService!A:B,2,0)</f>
        <v>Fiber Optic</v>
      </c>
      <c r="AB48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1" s="192"/>
    </row>
    <row r="4822" spans="1:29" ht="16">
      <c r="A4822" s="150" t="s">
        <v>3106</v>
      </c>
      <c r="B4822" s="140" t="s">
        <v>9</v>
      </c>
      <c r="C4822" s="140">
        <v>0</v>
      </c>
      <c r="D4822" s="140" t="s">
        <v>5</v>
      </c>
      <c r="E4822" s="140" t="s">
        <v>5</v>
      </c>
      <c r="F4822" s="141">
        <v>1</v>
      </c>
      <c r="G4822" s="141">
        <v>2</v>
      </c>
      <c r="H4822" s="141">
        <v>0</v>
      </c>
      <c r="I4822" s="140" t="s">
        <v>7</v>
      </c>
      <c r="J4822" s="142">
        <v>84.8</v>
      </c>
      <c r="K4822" s="143">
        <v>888.75</v>
      </c>
      <c r="L4822" s="140" t="s">
        <v>5</v>
      </c>
      <c r="M4822" s="144">
        <f>'mytable_customer_details (2)'!$K202/'mytable_customer_details (2)'!$J202</f>
        <v>4.4241645244215935</v>
      </c>
      <c r="N4822" s="188">
        <f>INT(Table15[[#This Row],[Tenure]])</f>
        <v>4</v>
      </c>
      <c r="O4822" s="151">
        <f>IF(D4822="Yes",1,IF(D4822 ="NO",0))</f>
        <v>0</v>
      </c>
      <c r="P4822" s="145">
        <f>IF(E4823="Yes", 1,IF(E4823="No",0))</f>
        <v>0</v>
      </c>
      <c r="Q4822" s="146">
        <f>IF(B4822 = "female", 1,IF(B4822 = "male",0))</f>
        <v>0</v>
      </c>
      <c r="R4822" s="146">
        <f>IF(E4822 = "Yes", 1,0)</f>
        <v>0</v>
      </c>
      <c r="S4822" s="146" t="b">
        <f>Table15[phone_service]&gt;0</f>
        <v>1</v>
      </c>
      <c r="T4822" s="146" t="b">
        <f>Table15[internet_service]&gt;0</f>
        <v>1</v>
      </c>
      <c r="U4822" s="146" t="b">
        <f>IF(Table15[[#This Row],[has_phone]],Table15[[#This Row],[has_internet]])</f>
        <v>1</v>
      </c>
      <c r="V4822" s="147">
        <f>IF(AND(D4822="Yes",E4822="Yes"),3, IF(AND(E4822="Yes", D4822="No"),2, IF(AND(D4822="Yes",E4822="No"),1,IF(AND(E4822="No", D4822="No"),0))))</f>
        <v>0</v>
      </c>
      <c r="W4822" s="148">
        <f ca="1">EDATE(TODAY(),-'mytable_customer_details (2)'!$M202)</f>
        <v>43674</v>
      </c>
      <c r="X4822" s="147">
        <f>'mytable_customer_details (2)'!$K202/'mytable_customer_details (2)'!$M202</f>
        <v>86.05</v>
      </c>
      <c r="Y4822" s="147" t="str">
        <f>VLOOKUP(H:H,Table2_ContractType!A:B,2,0)</f>
        <v>Month-to-Month</v>
      </c>
      <c r="Z4822" s="147" t="str">
        <f>VLOOKUP(F:F,Table3_PhoneService!A:B,2,0)</f>
        <v>One Line</v>
      </c>
      <c r="AA4822" s="147" t="str">
        <f>VLOOKUP(G:G,Table4_InternetService!A:B,2,0)</f>
        <v>Fiber Optic</v>
      </c>
      <c r="AB48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2" s="192"/>
    </row>
    <row r="4823" spans="1:29" ht="16">
      <c r="A4823" s="150" t="s">
        <v>2453</v>
      </c>
      <c r="B4823" s="140" t="s">
        <v>9</v>
      </c>
      <c r="C4823" s="140">
        <v>1</v>
      </c>
      <c r="D4823" s="140" t="s">
        <v>5</v>
      </c>
      <c r="E4823" s="140" t="s">
        <v>5</v>
      </c>
      <c r="F4823" s="141">
        <v>2</v>
      </c>
      <c r="G4823" s="141">
        <v>2</v>
      </c>
      <c r="H4823" s="141">
        <v>0</v>
      </c>
      <c r="I4823" s="140" t="s">
        <v>7</v>
      </c>
      <c r="J4823" s="142">
        <v>84.8</v>
      </c>
      <c r="K4823" s="143">
        <v>546.95000000000005</v>
      </c>
      <c r="L4823" s="140" t="s">
        <v>4</v>
      </c>
      <c r="M4823" s="144">
        <f>'mytable_customer_details (2)'!$K1499/'mytable_customer_details (2)'!$J1499</f>
        <v>1</v>
      </c>
      <c r="N4823" s="188">
        <f>INT(Table15[[#This Row],[Tenure]])</f>
        <v>1</v>
      </c>
      <c r="O4823" s="151">
        <f>IF(D4823="Yes",1,IF(D4823 ="NO",0))</f>
        <v>0</v>
      </c>
      <c r="P4823" s="145">
        <f>IF(E4824="Yes", 1,IF(E4824="No",0))</f>
        <v>1</v>
      </c>
      <c r="Q4823" s="146">
        <f>IF(B4823 = "female", 1,IF(B4823 = "male",0))</f>
        <v>0</v>
      </c>
      <c r="R4823" s="146">
        <f>IF(E4823 = "Yes", 1,0)</f>
        <v>0</v>
      </c>
      <c r="S4823" s="146" t="b">
        <f>Table15[phone_service]&gt;0</f>
        <v>1</v>
      </c>
      <c r="T4823" s="146" t="b">
        <f>Table15[internet_service]&gt;0</f>
        <v>1</v>
      </c>
      <c r="U4823" s="146" t="b">
        <f>IF(Table15[[#This Row],[has_phone]],Table15[[#This Row],[has_internet]])</f>
        <v>1</v>
      </c>
      <c r="V4823" s="147">
        <f>IF(AND(D4823="Yes",E4823="Yes"),3, IF(AND(E4823="Yes", D4823="No"),2, IF(AND(D4823="Yes",E4823="No"),1,IF(AND(E4823="No", D4823="No"),0))))</f>
        <v>0</v>
      </c>
      <c r="W4823" s="148">
        <f ca="1">EDATE(TODAY(),-'mytable_customer_details (2)'!$M1499)</f>
        <v>43674</v>
      </c>
      <c r="X4823" s="147">
        <f>'mytable_customer_details (2)'!$K1499/'mytable_customer_details (2)'!$M1499</f>
        <v>25.35</v>
      </c>
      <c r="Y4823" s="147" t="str">
        <f>VLOOKUP(H:H,Table2_ContractType!A:B,2,0)</f>
        <v>Month-to-Month</v>
      </c>
      <c r="Z4823" s="147" t="str">
        <f>VLOOKUP(F:F,Table3_PhoneService!A:B,2,0)</f>
        <v>Two or More Lines</v>
      </c>
      <c r="AA4823" s="147" t="str">
        <f>VLOOKUP(G:G,Table4_InternetService!A:B,2,0)</f>
        <v>Fiber Optic</v>
      </c>
      <c r="AB48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3" s="192"/>
    </row>
    <row r="4824" spans="1:29" ht="16">
      <c r="A4824" s="150" t="s">
        <v>364</v>
      </c>
      <c r="B4824" s="140" t="s">
        <v>9</v>
      </c>
      <c r="C4824" s="140">
        <v>0</v>
      </c>
      <c r="D4824" s="140" t="s">
        <v>4</v>
      </c>
      <c r="E4824" s="140" t="s">
        <v>4</v>
      </c>
      <c r="F4824" s="141">
        <v>2</v>
      </c>
      <c r="G4824" s="141">
        <v>2</v>
      </c>
      <c r="H4824" s="141">
        <v>0</v>
      </c>
      <c r="I4824" s="140" t="s">
        <v>13</v>
      </c>
      <c r="J4824" s="142">
        <v>84.8</v>
      </c>
      <c r="K4824" s="143">
        <v>371.9</v>
      </c>
      <c r="L4824" s="140" t="s">
        <v>4</v>
      </c>
      <c r="M4824" s="144">
        <f>'mytable_customer_details (2)'!$K128/'mytable_customer_details (2)'!$J128</f>
        <v>65.315245478036161</v>
      </c>
      <c r="N4824" s="188">
        <f>INT(Table15[[#This Row],[Tenure]])</f>
        <v>65</v>
      </c>
      <c r="O4824" s="151">
        <f>IF(D4824="Yes",1,IF(D4824 ="NO",0))</f>
        <v>1</v>
      </c>
      <c r="P4824" s="145">
        <f>IF(E4825="Yes", 1,IF(E4825="No",0))</f>
        <v>0</v>
      </c>
      <c r="Q4824" s="146">
        <f>IF(B4824 = "female", 1,IF(B4824 = "male",0))</f>
        <v>0</v>
      </c>
      <c r="R4824" s="146">
        <f>IF(E4824 = "Yes", 1,0)</f>
        <v>1</v>
      </c>
      <c r="S4824" s="146" t="b">
        <f>Table15[phone_service]&gt;0</f>
        <v>1</v>
      </c>
      <c r="T4824" s="146" t="b">
        <f>Table15[internet_service]&gt;0</f>
        <v>1</v>
      </c>
      <c r="U4824" s="146" t="b">
        <f>IF(Table15[[#This Row],[has_phone]],Table15[[#This Row],[has_internet]])</f>
        <v>1</v>
      </c>
      <c r="V4824" s="147">
        <f>IF(AND(D4824="Yes",E4824="Yes"),3, IF(AND(E4824="Yes", D4824="No"),2, IF(AND(D4824="Yes",E4824="No"),1,IF(AND(E4824="No", D4824="No"),0))))</f>
        <v>3</v>
      </c>
      <c r="W4824" s="148">
        <f ca="1">EDATE(TODAY(),-'mytable_customer_details (2)'!$M128)</f>
        <v>42853</v>
      </c>
      <c r="X4824" s="147">
        <f>'mytable_customer_details (2)'!$K128/'mytable_customer_details (2)'!$M128</f>
        <v>43.79428060087961</v>
      </c>
      <c r="Y4824" s="147" t="str">
        <f>VLOOKUP(H:H,Table2_ContractType!A:B,2,0)</f>
        <v>Month-to-Month</v>
      </c>
      <c r="Z4824" s="147" t="str">
        <f>VLOOKUP(F:F,Table3_PhoneService!A:B,2,0)</f>
        <v>Two or More Lines</v>
      </c>
      <c r="AA4824" s="147" t="str">
        <f>VLOOKUP(G:G,Table4_InternetService!A:B,2,0)</f>
        <v>Fiber Optic</v>
      </c>
      <c r="AB48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4" s="192"/>
    </row>
    <row r="4825" spans="1:29" ht="16">
      <c r="A4825" s="150" t="s">
        <v>2645</v>
      </c>
      <c r="B4825" s="140" t="s">
        <v>9</v>
      </c>
      <c r="C4825" s="140">
        <v>0</v>
      </c>
      <c r="D4825" s="140" t="s">
        <v>4</v>
      </c>
      <c r="E4825" s="140" t="s">
        <v>5</v>
      </c>
      <c r="F4825" s="141">
        <v>1</v>
      </c>
      <c r="G4825" s="141">
        <v>2</v>
      </c>
      <c r="H4825" s="141">
        <v>0</v>
      </c>
      <c r="I4825" s="140" t="s">
        <v>7</v>
      </c>
      <c r="J4825" s="142">
        <v>84.8</v>
      </c>
      <c r="K4825" s="143">
        <v>84.8</v>
      </c>
      <c r="L4825" s="140" t="s">
        <v>4</v>
      </c>
      <c r="M4825" s="144">
        <f>'mytable_customer_details (2)'!$K4885/'mytable_customer_details (2)'!$J4885</f>
        <v>67.028739002932554</v>
      </c>
      <c r="N4825" s="188">
        <f>INT(Table15[[#This Row],[Tenure]])</f>
        <v>67</v>
      </c>
      <c r="O4825" s="151">
        <f>IF(D4825="Yes",1,IF(D4825 ="NO",0))</f>
        <v>1</v>
      </c>
      <c r="P4825" s="145">
        <f>IF(E4826="Yes", 1,IF(E4826="No",0))</f>
        <v>0</v>
      </c>
      <c r="Q4825" s="146">
        <f>IF(B4825 = "female", 1,IF(B4825 = "male",0))</f>
        <v>0</v>
      </c>
      <c r="R4825" s="146">
        <f>IF(E4825 = "Yes", 1,0)</f>
        <v>0</v>
      </c>
      <c r="S4825" s="146" t="b">
        <f>Table15[phone_service]&gt;0</f>
        <v>1</v>
      </c>
      <c r="T4825" s="146" t="b">
        <f>Table15[internet_service]&gt;0</f>
        <v>1</v>
      </c>
      <c r="U4825" s="146" t="b">
        <f>IF(Table15[[#This Row],[has_phone]],Table15[[#This Row],[has_internet]])</f>
        <v>1</v>
      </c>
      <c r="V4825" s="147">
        <f>IF(AND(D4825="Yes",E4825="Yes"),3, IF(AND(E4825="Yes", D4825="No"),2, IF(AND(D4825="Yes",E4825="No"),1,IF(AND(E4825="No", D4825="No"),0))))</f>
        <v>1</v>
      </c>
      <c r="W4825" s="148">
        <f ca="1">EDATE(TODAY(),-'mytable_customer_details (2)'!$M4885)</f>
        <v>42975</v>
      </c>
      <c r="X4825" s="147">
        <f>'mytable_customer_details (2)'!$K4885/'mytable_customer_details (2)'!$M4885</f>
        <v>237.3600084772703</v>
      </c>
      <c r="Y4825" s="147" t="str">
        <f>VLOOKUP(H:H,Table2_ContractType!A:B,2,0)</f>
        <v>Month-to-Month</v>
      </c>
      <c r="Z4825" s="147" t="str">
        <f>VLOOKUP(F:F,Table3_PhoneService!A:B,2,0)</f>
        <v>One Line</v>
      </c>
      <c r="AA4825" s="147" t="str">
        <f>VLOOKUP(G:G,Table4_InternetService!A:B,2,0)</f>
        <v>Fiber Optic</v>
      </c>
      <c r="AB48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5" s="192"/>
    </row>
    <row r="4826" spans="1:29" ht="16">
      <c r="A4826" s="150" t="s">
        <v>857</v>
      </c>
      <c r="B4826" s="140" t="s">
        <v>3</v>
      </c>
      <c r="C4826" s="140">
        <v>0</v>
      </c>
      <c r="D4826" s="140" t="s">
        <v>5</v>
      </c>
      <c r="E4826" s="140" t="s">
        <v>5</v>
      </c>
      <c r="F4826" s="141">
        <v>1</v>
      </c>
      <c r="G4826" s="141">
        <v>1</v>
      </c>
      <c r="H4826" s="141">
        <v>2</v>
      </c>
      <c r="I4826" s="140" t="s">
        <v>13</v>
      </c>
      <c r="J4826" s="142">
        <v>84.85</v>
      </c>
      <c r="K4826" s="143">
        <v>5459.2</v>
      </c>
      <c r="L4826" s="140" t="s">
        <v>5</v>
      </c>
      <c r="M4826" s="144">
        <f>'mytable_customer_details (2)'!$K4914/'mytable_customer_details (2)'!$J4914</f>
        <v>68.728337236533946</v>
      </c>
      <c r="N4826" s="188">
        <f>INT(Table15[[#This Row],[Tenure]])</f>
        <v>68</v>
      </c>
      <c r="O4826" s="151">
        <f>IF(D4826="Yes",1,IF(D4826 ="NO",0))</f>
        <v>0</v>
      </c>
      <c r="P4826" s="145">
        <f>IF(E4827="Yes", 1,IF(E4827="No",0))</f>
        <v>0</v>
      </c>
      <c r="Q4826" s="146">
        <f>IF(B4826 = "female", 1,IF(B4826 = "male",0))</f>
        <v>1</v>
      </c>
      <c r="R4826" s="146">
        <f>IF(E4826 = "Yes", 1,0)</f>
        <v>0</v>
      </c>
      <c r="S4826" s="146" t="b">
        <f>Table15[phone_service]&gt;0</f>
        <v>1</v>
      </c>
      <c r="T4826" s="146" t="b">
        <f>Table15[internet_service]&gt;0</f>
        <v>1</v>
      </c>
      <c r="U4826" s="146" t="b">
        <f>IF(Table15[[#This Row],[has_phone]],Table15[[#This Row],[has_internet]])</f>
        <v>1</v>
      </c>
      <c r="V4826" s="147">
        <f>IF(AND(D4826="Yes",E4826="Yes"),3, IF(AND(E4826="Yes", D4826="No"),2, IF(AND(D4826="Yes",E4826="No"),1,IF(AND(E4826="No", D4826="No"),0))))</f>
        <v>0</v>
      </c>
      <c r="W4826" s="148">
        <f ca="1">EDATE(TODAY(),-'mytable_customer_details (2)'!$M4914)</f>
        <v>42610</v>
      </c>
      <c r="X4826" s="147">
        <f>'mytable_customer_details (2)'!$K4914/'mytable_customer_details (2)'!$M4914</f>
        <v>158.91948260840425</v>
      </c>
      <c r="Y4826" s="147" t="str">
        <f>VLOOKUP(H:H,Table2_ContractType!A:B,2,0)</f>
        <v>2 Year</v>
      </c>
      <c r="Z4826" s="147" t="str">
        <f>VLOOKUP(F:F,Table3_PhoneService!A:B,2,0)</f>
        <v>One Line</v>
      </c>
      <c r="AA4826" s="147" t="str">
        <f>VLOOKUP(G:G,Table4_InternetService!A:B,2,0)</f>
        <v>DSL</v>
      </c>
      <c r="AB48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6" s="192"/>
    </row>
    <row r="4827" spans="1:29" ht="16">
      <c r="A4827" s="150" t="s">
        <v>3530</v>
      </c>
      <c r="B4827" s="140" t="s">
        <v>9</v>
      </c>
      <c r="C4827" s="140">
        <v>1</v>
      </c>
      <c r="D4827" s="140" t="s">
        <v>5</v>
      </c>
      <c r="E4827" s="140" t="s">
        <v>5</v>
      </c>
      <c r="F4827" s="141">
        <v>2</v>
      </c>
      <c r="G4827" s="141">
        <v>2</v>
      </c>
      <c r="H4827" s="141">
        <v>0</v>
      </c>
      <c r="I4827" s="140" t="s">
        <v>7</v>
      </c>
      <c r="J4827" s="142">
        <v>84.85</v>
      </c>
      <c r="K4827" s="143">
        <v>3645.6</v>
      </c>
      <c r="L4827" s="140" t="s">
        <v>5</v>
      </c>
      <c r="M4827" s="144">
        <f>'mytable_customer_details (2)'!$K3543/'mytable_customer_details (2)'!$J3543</f>
        <v>12.052519517388218</v>
      </c>
      <c r="N4827" s="188">
        <f>INT(Table15[[#This Row],[Tenure]])</f>
        <v>12</v>
      </c>
      <c r="O4827" s="151">
        <f>IF(D4827="Yes",1,IF(D4827 ="NO",0))</f>
        <v>0</v>
      </c>
      <c r="P4827" s="145">
        <f>IF(E4828="Yes", 1,IF(E4828="No",0))</f>
        <v>1</v>
      </c>
      <c r="Q4827" s="146">
        <f>IF(B4827 = "female", 1,IF(B4827 = "male",0))</f>
        <v>0</v>
      </c>
      <c r="R4827" s="146">
        <f>IF(E4827 = "Yes", 1,0)</f>
        <v>0</v>
      </c>
      <c r="S4827" s="146" t="b">
        <f>Table15[phone_service]&gt;0</f>
        <v>1</v>
      </c>
      <c r="T4827" s="146" t="b">
        <f>Table15[internet_service]&gt;0</f>
        <v>1</v>
      </c>
      <c r="U4827" s="146" t="b">
        <f>IF(Table15[[#This Row],[has_phone]],Table15[[#This Row],[has_internet]])</f>
        <v>1</v>
      </c>
      <c r="V4827" s="147">
        <f>IF(AND(D4827="Yes",E4827="Yes"),3, IF(AND(E4827="Yes", D4827="No"),2, IF(AND(D4827="Yes",E4827="No"),1,IF(AND(E4827="No", D4827="No"),0))))</f>
        <v>0</v>
      </c>
      <c r="W4827" s="148">
        <f ca="1">EDATE(TODAY(),-'mytable_customer_details (2)'!$M3543)</f>
        <v>43674</v>
      </c>
      <c r="X4827" s="147">
        <f>'mytable_customer_details (2)'!$K3543/'mytable_customer_details (2)'!$M3543</f>
        <v>849.1</v>
      </c>
      <c r="Y4827" s="147" t="str">
        <f>VLOOKUP(H:H,Table2_ContractType!A:B,2,0)</f>
        <v>Month-to-Month</v>
      </c>
      <c r="Z4827" s="147" t="str">
        <f>VLOOKUP(F:F,Table3_PhoneService!A:B,2,0)</f>
        <v>Two or More Lines</v>
      </c>
      <c r="AA4827" s="147" t="str">
        <f>VLOOKUP(G:G,Table4_InternetService!A:B,2,0)</f>
        <v>Fiber Optic</v>
      </c>
      <c r="AB48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7" s="192"/>
    </row>
    <row r="4828" spans="1:29" ht="16">
      <c r="A4828" s="150" t="s">
        <v>4069</v>
      </c>
      <c r="B4828" s="140" t="s">
        <v>3</v>
      </c>
      <c r="C4828" s="140">
        <v>0</v>
      </c>
      <c r="D4828" s="140" t="s">
        <v>4</v>
      </c>
      <c r="E4828" s="140" t="s">
        <v>4</v>
      </c>
      <c r="F4828" s="141">
        <v>2</v>
      </c>
      <c r="G4828" s="141">
        <v>2</v>
      </c>
      <c r="H4828" s="141">
        <v>0</v>
      </c>
      <c r="I4828" s="140" t="s">
        <v>7</v>
      </c>
      <c r="J4828" s="142">
        <v>84.85</v>
      </c>
      <c r="K4828" s="143">
        <v>3303.05</v>
      </c>
      <c r="L4828" s="140" t="s">
        <v>4</v>
      </c>
      <c r="M4828" s="144">
        <f>'mytable_customer_details (2)'!$K1989/'mytable_customer_details (2)'!$J1989</f>
        <v>2.0961968680089487</v>
      </c>
      <c r="N4828" s="188">
        <f>INT(Table15[[#This Row],[Tenure]])</f>
        <v>2</v>
      </c>
      <c r="O4828" s="151">
        <f>IF(D4828="Yes",1,IF(D4828 ="NO",0))</f>
        <v>1</v>
      </c>
      <c r="P4828" s="145">
        <f>IF(E4829="Yes", 1,IF(E4829="No",0))</f>
        <v>0</v>
      </c>
      <c r="Q4828" s="146">
        <f>IF(B4828 = "female", 1,IF(B4828 = "male",0))</f>
        <v>1</v>
      </c>
      <c r="R4828" s="146">
        <f>IF(E4828 = "Yes", 1,0)</f>
        <v>1</v>
      </c>
      <c r="S4828" s="146" t="b">
        <f>Table15[phone_service]&gt;0</f>
        <v>1</v>
      </c>
      <c r="T4828" s="146" t="b">
        <f>Table15[internet_service]&gt;0</f>
        <v>1</v>
      </c>
      <c r="U4828" s="146" t="b">
        <f>IF(Table15[[#This Row],[has_phone]],Table15[[#This Row],[has_internet]])</f>
        <v>1</v>
      </c>
      <c r="V4828" s="147">
        <f>IF(AND(D4828="Yes",E4828="Yes"),3, IF(AND(E4828="Yes", D4828="No"),2, IF(AND(D4828="Yes",E4828="No"),1,IF(AND(E4828="No", D4828="No"),0))))</f>
        <v>3</v>
      </c>
      <c r="W4828" s="148">
        <f ca="1">EDATE(TODAY(),-'mytable_customer_details (2)'!$M1989)</f>
        <v>43674</v>
      </c>
      <c r="X4828" s="147">
        <f>'mytable_customer_details (2)'!$K1989/'mytable_customer_details (2)'!$M1989</f>
        <v>49.536802126851491</v>
      </c>
      <c r="Y4828" s="147" t="str">
        <f>VLOOKUP(H:H,Table2_ContractType!A:B,2,0)</f>
        <v>Month-to-Month</v>
      </c>
      <c r="Z4828" s="147" t="str">
        <f>VLOOKUP(F:F,Table3_PhoneService!A:B,2,0)</f>
        <v>Two or More Lines</v>
      </c>
      <c r="AA4828" s="147" t="str">
        <f>VLOOKUP(G:G,Table4_InternetService!A:B,2,0)</f>
        <v>Fiber Optic</v>
      </c>
      <c r="AB48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8" s="192"/>
    </row>
    <row r="4829" spans="1:29" ht="16">
      <c r="A4829" s="150" t="s">
        <v>4801</v>
      </c>
      <c r="B4829" s="140" t="s">
        <v>3</v>
      </c>
      <c r="C4829" s="140">
        <v>1</v>
      </c>
      <c r="D4829" s="140" t="s">
        <v>4</v>
      </c>
      <c r="E4829" s="140" t="s">
        <v>5</v>
      </c>
      <c r="F4829" s="141">
        <v>2</v>
      </c>
      <c r="G4829" s="141">
        <v>2</v>
      </c>
      <c r="H4829" s="141">
        <v>0</v>
      </c>
      <c r="I4829" s="140" t="s">
        <v>7</v>
      </c>
      <c r="J4829" s="142">
        <v>84.85</v>
      </c>
      <c r="K4829" s="143">
        <v>2633.4</v>
      </c>
      <c r="L4829" s="140" t="s">
        <v>5</v>
      </c>
      <c r="M4829" s="144">
        <f>'mytable_customer_details (2)'!$K3710/'mytable_customer_details (2)'!$J3710</f>
        <v>1</v>
      </c>
      <c r="N4829" s="188">
        <f>INT(Table15[[#This Row],[Tenure]])</f>
        <v>1</v>
      </c>
      <c r="O4829" s="151">
        <f>IF(D4829="Yes",1,IF(D4829 ="NO",0))</f>
        <v>1</v>
      </c>
      <c r="P4829" s="145">
        <f>IF(E4830="Yes", 1,IF(E4830="No",0))</f>
        <v>0</v>
      </c>
      <c r="Q4829" s="146">
        <f>IF(B4829 = "female", 1,IF(B4829 = "male",0))</f>
        <v>1</v>
      </c>
      <c r="R4829" s="146">
        <f>IF(E4829 = "Yes", 1,0)</f>
        <v>0</v>
      </c>
      <c r="S4829" s="146" t="b">
        <f>Table15[phone_service]&gt;0</f>
        <v>1</v>
      </c>
      <c r="T4829" s="146" t="b">
        <f>Table15[internet_service]&gt;0</f>
        <v>1</v>
      </c>
      <c r="U4829" s="146" t="b">
        <f>IF(Table15[[#This Row],[has_phone]],Table15[[#This Row],[has_internet]])</f>
        <v>1</v>
      </c>
      <c r="V4829" s="147">
        <f>IF(AND(D4829="Yes",E4829="Yes"),3, IF(AND(E4829="Yes", D4829="No"),2, IF(AND(D4829="Yes",E4829="No"),1,IF(AND(E4829="No", D4829="No"),0))))</f>
        <v>1</v>
      </c>
      <c r="W4829" s="148">
        <f ca="1">EDATE(TODAY(),-'mytable_customer_details (2)'!$M3710)</f>
        <v>41940</v>
      </c>
      <c r="X4829" s="147">
        <f>'mytable_customer_details (2)'!$K3710/'mytable_customer_details (2)'!$M3710</f>
        <v>1.2460871963411553</v>
      </c>
      <c r="Y4829" s="147" t="str">
        <f>VLOOKUP(H:H,Table2_ContractType!A:B,2,0)</f>
        <v>Month-to-Month</v>
      </c>
      <c r="Z4829" s="147" t="str">
        <f>VLOOKUP(F:F,Table3_PhoneService!A:B,2,0)</f>
        <v>Two or More Lines</v>
      </c>
      <c r="AA4829" s="147" t="str">
        <f>VLOOKUP(G:G,Table4_InternetService!A:B,2,0)</f>
        <v>Fiber Optic</v>
      </c>
      <c r="AB48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29" s="192"/>
    </row>
    <row r="4830" spans="1:29" ht="16">
      <c r="A4830" s="150" t="s">
        <v>1969</v>
      </c>
      <c r="B4830" s="140" t="s">
        <v>9</v>
      </c>
      <c r="C4830" s="140">
        <v>0</v>
      </c>
      <c r="D4830" s="140" t="s">
        <v>5</v>
      </c>
      <c r="E4830" s="140" t="s">
        <v>5</v>
      </c>
      <c r="F4830" s="141">
        <v>2</v>
      </c>
      <c r="G4830" s="141">
        <v>2</v>
      </c>
      <c r="H4830" s="141">
        <v>0</v>
      </c>
      <c r="I4830" s="140" t="s">
        <v>13</v>
      </c>
      <c r="J4830" s="142">
        <v>84.85</v>
      </c>
      <c r="K4830" s="143">
        <v>2048.8000000000002</v>
      </c>
      <c r="L4830" s="140" t="s">
        <v>5</v>
      </c>
      <c r="M4830" s="144">
        <f>'mytable_customer_details (2)'!$K2630/'mytable_customer_details (2)'!$J2630</f>
        <v>13.765454545454546</v>
      </c>
      <c r="N4830" s="188">
        <f>INT(Table15[[#This Row],[Tenure]])</f>
        <v>13</v>
      </c>
      <c r="O4830" s="151">
        <f>IF(D4830="Yes",1,IF(D4830 ="NO",0))</f>
        <v>0</v>
      </c>
      <c r="P4830" s="145">
        <f>IF(E4831="Yes", 1,IF(E4831="No",0))</f>
        <v>0</v>
      </c>
      <c r="Q4830" s="146">
        <f>IF(B4830 = "female", 1,IF(B4830 = "male",0))</f>
        <v>0</v>
      </c>
      <c r="R4830" s="146">
        <f>IF(E4830 = "Yes", 1,0)</f>
        <v>0</v>
      </c>
      <c r="S4830" s="146" t="b">
        <f>Table15[phone_service]&gt;0</f>
        <v>1</v>
      </c>
      <c r="T4830" s="146" t="b">
        <f>Table15[internet_service]&gt;0</f>
        <v>1</v>
      </c>
      <c r="U4830" s="146" t="b">
        <f>IF(Table15[[#This Row],[has_phone]],Table15[[#This Row],[has_internet]])</f>
        <v>1</v>
      </c>
      <c r="V4830" s="147">
        <f>IF(AND(D4830="Yes",E4830="Yes"),3, IF(AND(E4830="Yes", D4830="No"),2, IF(AND(D4830="Yes",E4830="No"),1,IF(AND(E4830="No", D4830="No"),0))))</f>
        <v>0</v>
      </c>
      <c r="W4830" s="148">
        <f ca="1">EDATE(TODAY(),-'mytable_customer_details (2)'!$M2630)</f>
        <v>42794</v>
      </c>
      <c r="X4830" s="147">
        <f>'mytable_customer_details (2)'!$K2630/'mytable_customer_details (2)'!$M2630</f>
        <v>24.956645338948736</v>
      </c>
      <c r="Y4830" s="147" t="str">
        <f>VLOOKUP(H:H,Table2_ContractType!A:B,2,0)</f>
        <v>Month-to-Month</v>
      </c>
      <c r="Z4830" s="147" t="str">
        <f>VLOOKUP(F:F,Table3_PhoneService!A:B,2,0)</f>
        <v>Two or More Lines</v>
      </c>
      <c r="AA4830" s="147" t="str">
        <f>VLOOKUP(G:G,Table4_InternetService!A:B,2,0)</f>
        <v>Fiber Optic</v>
      </c>
      <c r="AB48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0" s="192"/>
    </row>
    <row r="4831" spans="1:29" ht="16">
      <c r="A4831" s="150" t="s">
        <v>5408</v>
      </c>
      <c r="B4831" s="140" t="s">
        <v>9</v>
      </c>
      <c r="C4831" s="140">
        <v>0</v>
      </c>
      <c r="D4831" s="140" t="s">
        <v>5</v>
      </c>
      <c r="E4831" s="140" t="s">
        <v>5</v>
      </c>
      <c r="F4831" s="141">
        <v>1</v>
      </c>
      <c r="G4831" s="141">
        <v>2</v>
      </c>
      <c r="H4831" s="141">
        <v>0</v>
      </c>
      <c r="I4831" s="140" t="s">
        <v>7</v>
      </c>
      <c r="J4831" s="142">
        <v>84.85</v>
      </c>
      <c r="K4831" s="143">
        <v>523.5</v>
      </c>
      <c r="L4831" s="140" t="s">
        <v>4</v>
      </c>
      <c r="M4831" s="144">
        <f>'mytable_customer_details (2)'!$K1639/'mytable_customer_details (2)'!$J1639</f>
        <v>26.578151260504203</v>
      </c>
      <c r="N4831" s="188">
        <f>INT(Table15[[#This Row],[Tenure]])</f>
        <v>26</v>
      </c>
      <c r="O4831" s="151">
        <f>IF(D4831="Yes",1,IF(D4831 ="NO",0))</f>
        <v>0</v>
      </c>
      <c r="P4831" s="145">
        <f>IF(E4832="Yes", 1,IF(E4832="No",0))</f>
        <v>0</v>
      </c>
      <c r="Q4831" s="146">
        <f>IF(B4831 = "female", 1,IF(B4831 = "male",0))</f>
        <v>0</v>
      </c>
      <c r="R4831" s="146">
        <f>IF(E4831 = "Yes", 1,0)</f>
        <v>0</v>
      </c>
      <c r="S4831" s="146" t="b">
        <f>Table15[phone_service]&gt;0</f>
        <v>1</v>
      </c>
      <c r="T4831" s="146" t="b">
        <f>Table15[internet_service]&gt;0</f>
        <v>1</v>
      </c>
      <c r="U4831" s="146" t="b">
        <f>IF(Table15[[#This Row],[has_phone]],Table15[[#This Row],[has_internet]])</f>
        <v>1</v>
      </c>
      <c r="V4831" s="147">
        <f>IF(AND(D4831="Yes",E4831="Yes"),3, IF(AND(E4831="Yes", D4831="No"),2, IF(AND(D4831="Yes",E4831="No"),1,IF(AND(E4831="No", D4831="No"),0))))</f>
        <v>0</v>
      </c>
      <c r="W4831" s="148">
        <f ca="1">EDATE(TODAY(),-'mytable_customer_details (2)'!$M1639)</f>
        <v>43462</v>
      </c>
      <c r="X4831" s="147">
        <f>'mytable_customer_details (2)'!$K1639/'mytable_customer_details (2)'!$M1639</f>
        <v>97.076421772028311</v>
      </c>
      <c r="Y4831" s="147" t="str">
        <f>VLOOKUP(H:H,Table2_ContractType!A:B,2,0)</f>
        <v>Month-to-Month</v>
      </c>
      <c r="Z4831" s="147" t="str">
        <f>VLOOKUP(F:F,Table3_PhoneService!A:B,2,0)</f>
        <v>One Line</v>
      </c>
      <c r="AA4831" s="147" t="str">
        <f>VLOOKUP(G:G,Table4_InternetService!A:B,2,0)</f>
        <v>Fiber Optic</v>
      </c>
      <c r="AB48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1" s="192"/>
    </row>
    <row r="4832" spans="1:29" ht="16">
      <c r="A4832" s="150" t="s">
        <v>5487</v>
      </c>
      <c r="B4832" s="140" t="s">
        <v>3</v>
      </c>
      <c r="C4832" s="140">
        <v>1</v>
      </c>
      <c r="D4832" s="140" t="s">
        <v>5</v>
      </c>
      <c r="E4832" s="140" t="s">
        <v>5</v>
      </c>
      <c r="F4832" s="141">
        <v>1</v>
      </c>
      <c r="G4832" s="141">
        <v>2</v>
      </c>
      <c r="H4832" s="141">
        <v>0</v>
      </c>
      <c r="I4832" s="140" t="s">
        <v>10</v>
      </c>
      <c r="J4832" s="142">
        <v>84.85</v>
      </c>
      <c r="K4832" s="143">
        <v>415.55</v>
      </c>
      <c r="L4832" s="140" t="s">
        <v>4</v>
      </c>
      <c r="M4832" s="144">
        <f>'mytable_customer_details (2)'!$K4301/'mytable_customer_details (2)'!$J4301</f>
        <v>1</v>
      </c>
      <c r="N4832" s="188">
        <f>INT(Table15[[#This Row],[Tenure]])</f>
        <v>1</v>
      </c>
      <c r="O4832" s="151">
        <f>IF(D4832="Yes",1,IF(D4832 ="NO",0))</f>
        <v>0</v>
      </c>
      <c r="P4832" s="145">
        <f>IF(E4833="Yes", 1,IF(E4833="No",0))</f>
        <v>0</v>
      </c>
      <c r="Q4832" s="146">
        <f>IF(B4832 = "female", 1,IF(B4832 = "male",0))</f>
        <v>1</v>
      </c>
      <c r="R4832" s="146">
        <f>IF(E4832 = "Yes", 1,0)</f>
        <v>0</v>
      </c>
      <c r="S4832" s="146" t="b">
        <f>Table15[phone_service]&gt;0</f>
        <v>1</v>
      </c>
      <c r="T4832" s="146" t="b">
        <f>Table15[internet_service]&gt;0</f>
        <v>1</v>
      </c>
      <c r="U4832" s="146" t="b">
        <f>IF(Table15[[#This Row],[has_phone]],Table15[[#This Row],[has_internet]])</f>
        <v>1</v>
      </c>
      <c r="V4832" s="147">
        <f>IF(AND(D4832="Yes",E4832="Yes"),3, IF(AND(E4832="Yes", D4832="No"),2, IF(AND(D4832="Yes",E4832="No"),1,IF(AND(E4832="No", D4832="No"),0))))</f>
        <v>0</v>
      </c>
      <c r="W4832" s="148">
        <f ca="1">EDATE(TODAY(),-'mytable_customer_details (2)'!$M4301)</f>
        <v>41910</v>
      </c>
      <c r="X4832" s="147">
        <f>'mytable_customer_details (2)'!$K4301/'mytable_customer_details (2)'!$M4301</f>
        <v>1.3279389447679548</v>
      </c>
      <c r="Y4832" s="147" t="str">
        <f>VLOOKUP(H:H,Table2_ContractType!A:B,2,0)</f>
        <v>Month-to-Month</v>
      </c>
      <c r="Z4832" s="147" t="str">
        <f>VLOOKUP(F:F,Table3_PhoneService!A:B,2,0)</f>
        <v>One Line</v>
      </c>
      <c r="AA4832" s="147" t="str">
        <f>VLOOKUP(G:G,Table4_InternetService!A:B,2,0)</f>
        <v>Fiber Optic</v>
      </c>
      <c r="AB48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2" s="192"/>
    </row>
    <row r="4833" spans="1:29" ht="16">
      <c r="A4833" s="150" t="s">
        <v>5954</v>
      </c>
      <c r="B4833" s="140" t="s">
        <v>9</v>
      </c>
      <c r="C4833" s="140">
        <v>0</v>
      </c>
      <c r="D4833" s="140" t="s">
        <v>5</v>
      </c>
      <c r="E4833" s="140" t="s">
        <v>5</v>
      </c>
      <c r="F4833" s="141">
        <v>1</v>
      </c>
      <c r="G4833" s="141">
        <v>2</v>
      </c>
      <c r="H4833" s="141">
        <v>0</v>
      </c>
      <c r="I4833" s="140" t="s">
        <v>7</v>
      </c>
      <c r="J4833" s="142">
        <v>84.85</v>
      </c>
      <c r="K4833" s="143">
        <v>84.85</v>
      </c>
      <c r="L4833" s="140" t="s">
        <v>4</v>
      </c>
      <c r="M4833" s="144">
        <f>'mytable_customer_details (2)'!$K1495/'mytable_customer_details (2)'!$J1495</f>
        <v>72.881656804733723</v>
      </c>
      <c r="N4833" s="188">
        <f>INT(Table15[[#This Row],[Tenure]])</f>
        <v>72</v>
      </c>
      <c r="O4833" s="151">
        <f>IF(D4833="Yes",1,IF(D4833 ="NO",0))</f>
        <v>0</v>
      </c>
      <c r="P4833" s="145">
        <f>IF(E4834="Yes", 1,IF(E4834="No",0))</f>
        <v>0</v>
      </c>
      <c r="Q4833" s="146">
        <f>IF(B4833 = "female", 1,IF(B4833 = "male",0))</f>
        <v>0</v>
      </c>
      <c r="R4833" s="146">
        <f>IF(E4833 = "Yes", 1,0)</f>
        <v>0</v>
      </c>
      <c r="S4833" s="146" t="b">
        <f>Table15[phone_service]&gt;0</f>
        <v>1</v>
      </c>
      <c r="T4833" s="146" t="b">
        <f>Table15[internet_service]&gt;0</f>
        <v>1</v>
      </c>
      <c r="U4833" s="146" t="b">
        <f>IF(Table15[[#This Row],[has_phone]],Table15[[#This Row],[has_internet]])</f>
        <v>1</v>
      </c>
      <c r="V4833" s="147">
        <f>IF(AND(D4833="Yes",E4833="Yes"),3, IF(AND(E4833="Yes", D4833="No"),2, IF(AND(D4833="Yes",E4833="No"),1,IF(AND(E4833="No", D4833="No"),0))))</f>
        <v>0</v>
      </c>
      <c r="W4833" s="148">
        <f ca="1">EDATE(TODAY(),-'mytable_customer_details (2)'!$M1495)</f>
        <v>43674</v>
      </c>
      <c r="X4833" s="147">
        <f>'mytable_customer_details (2)'!$K1495/'mytable_customer_details (2)'!$M1495</f>
        <v>1847.55</v>
      </c>
      <c r="Y4833" s="147" t="str">
        <f>VLOOKUP(H:H,Table2_ContractType!A:B,2,0)</f>
        <v>Month-to-Month</v>
      </c>
      <c r="Z4833" s="147" t="str">
        <f>VLOOKUP(F:F,Table3_PhoneService!A:B,2,0)</f>
        <v>One Line</v>
      </c>
      <c r="AA4833" s="147" t="str">
        <f>VLOOKUP(G:G,Table4_InternetService!A:B,2,0)</f>
        <v>Fiber Optic</v>
      </c>
      <c r="AB48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3" s="192"/>
    </row>
    <row r="4834" spans="1:29" ht="16">
      <c r="A4834" s="150" t="s">
        <v>4883</v>
      </c>
      <c r="B4834" s="140" t="s">
        <v>3</v>
      </c>
      <c r="C4834" s="140">
        <v>0</v>
      </c>
      <c r="D4834" s="140" t="s">
        <v>4</v>
      </c>
      <c r="E4834" s="140" t="s">
        <v>5</v>
      </c>
      <c r="F4834" s="141">
        <v>2</v>
      </c>
      <c r="G4834" s="141">
        <v>1</v>
      </c>
      <c r="H4834" s="141">
        <v>2</v>
      </c>
      <c r="I4834" s="140" t="s">
        <v>13</v>
      </c>
      <c r="J4834" s="142">
        <v>84.9</v>
      </c>
      <c r="K4834" s="143">
        <v>6065.3</v>
      </c>
      <c r="L4834" s="140" t="s">
        <v>5</v>
      </c>
      <c r="M4834" s="144">
        <f>'mytable_customer_details (2)'!$K5778/'mytable_customer_details (2)'!$J5778</f>
        <v>3.0761554621848739</v>
      </c>
      <c r="N4834" s="188">
        <f>INT(Table15[[#This Row],[Tenure]])</f>
        <v>3</v>
      </c>
      <c r="O4834" s="151">
        <f>IF(D4834="Yes",1,IF(D4834 ="NO",0))</f>
        <v>1</v>
      </c>
      <c r="P4834" s="145">
        <f>IF(E4835="Yes", 1,IF(E4835="No",0))</f>
        <v>0</v>
      </c>
      <c r="Q4834" s="146">
        <f>IF(B4834 = "female", 1,IF(B4834 = "male",0))</f>
        <v>1</v>
      </c>
      <c r="R4834" s="146">
        <f>IF(E4834 = "Yes", 1,0)</f>
        <v>0</v>
      </c>
      <c r="S4834" s="146" t="b">
        <f>Table15[phone_service]&gt;0</f>
        <v>1</v>
      </c>
      <c r="T4834" s="146" t="b">
        <f>Table15[internet_service]&gt;0</f>
        <v>1</v>
      </c>
      <c r="U4834" s="146" t="b">
        <f>IF(Table15[[#This Row],[has_phone]],Table15[[#This Row],[has_internet]])</f>
        <v>1</v>
      </c>
      <c r="V4834" s="147">
        <f>IF(AND(D4834="Yes",E4834="Yes"),3, IF(AND(E4834="Yes", D4834="No"),2, IF(AND(D4834="Yes",E4834="No"),1,IF(AND(E4834="No", D4834="No"),0))))</f>
        <v>1</v>
      </c>
      <c r="W4834" s="148">
        <f ca="1">EDATE(TODAY(),-'mytable_customer_details (2)'!$M5778)</f>
        <v>43674</v>
      </c>
      <c r="X4834" s="147">
        <f>'mytable_customer_details (2)'!$K5778/'mytable_customer_details (2)'!$M5778</f>
        <v>292.85000000000002</v>
      </c>
      <c r="Y4834" s="147" t="str">
        <f>VLOOKUP(H:H,Table2_ContractType!A:B,2,0)</f>
        <v>2 Year</v>
      </c>
      <c r="Z4834" s="147" t="str">
        <f>VLOOKUP(F:F,Table3_PhoneService!A:B,2,0)</f>
        <v>Two or More Lines</v>
      </c>
      <c r="AA4834" s="147" t="str">
        <f>VLOOKUP(G:G,Table4_InternetService!A:B,2,0)</f>
        <v>DSL</v>
      </c>
      <c r="AB48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4" s="192"/>
    </row>
    <row r="4835" spans="1:29" ht="16">
      <c r="A4835" s="150" t="s">
        <v>6430</v>
      </c>
      <c r="B4835" s="140" t="s">
        <v>9</v>
      </c>
      <c r="C4835" s="140">
        <v>1</v>
      </c>
      <c r="D4835" s="140" t="s">
        <v>4</v>
      </c>
      <c r="E4835" s="140" t="s">
        <v>5</v>
      </c>
      <c r="F4835" s="141">
        <v>2</v>
      </c>
      <c r="G4835" s="141">
        <v>2</v>
      </c>
      <c r="H4835" s="141">
        <v>0</v>
      </c>
      <c r="I4835" s="140" t="s">
        <v>17</v>
      </c>
      <c r="J4835" s="142">
        <v>84.9</v>
      </c>
      <c r="K4835" s="143">
        <v>5785.65</v>
      </c>
      <c r="L4835" s="140" t="s">
        <v>5</v>
      </c>
      <c r="M4835" s="144">
        <f>'mytable_customer_details (2)'!$K2719/'mytable_customer_details (2)'!$J2719</f>
        <v>15.358997314234555</v>
      </c>
      <c r="N4835" s="188">
        <f>INT(Table15[[#This Row],[Tenure]])</f>
        <v>15</v>
      </c>
      <c r="O4835" s="151">
        <f>IF(D4835="Yes",1,IF(D4835 ="NO",0))</f>
        <v>1</v>
      </c>
      <c r="P4835" s="145">
        <f>IF(E4836="Yes", 1,IF(E4836="No",0))</f>
        <v>1</v>
      </c>
      <c r="Q4835" s="146">
        <f>IF(B4835 = "female", 1,IF(B4835 = "male",0))</f>
        <v>0</v>
      </c>
      <c r="R4835" s="146">
        <f>IF(E4835 = "Yes", 1,0)</f>
        <v>0</v>
      </c>
      <c r="S4835" s="146" t="b">
        <f>Table15[phone_service]&gt;0</f>
        <v>1</v>
      </c>
      <c r="T4835" s="146" t="b">
        <f>Table15[internet_service]&gt;0</f>
        <v>1</v>
      </c>
      <c r="U4835" s="146" t="b">
        <f>IF(Table15[[#This Row],[has_phone]],Table15[[#This Row],[has_internet]])</f>
        <v>1</v>
      </c>
      <c r="V4835" s="147">
        <f>IF(AND(D4835="Yes",E4835="Yes"),3, IF(AND(E4835="Yes", D4835="No"),2, IF(AND(D4835="Yes",E4835="No"),1,IF(AND(E4835="No", D4835="No"),0))))</f>
        <v>1</v>
      </c>
      <c r="W4835" s="148">
        <f ca="1">EDATE(TODAY(),-'mytable_customer_details (2)'!$M2719)</f>
        <v>41606</v>
      </c>
      <c r="X4835" s="147">
        <f>'mytable_customer_details (2)'!$K2719/'mytable_customer_details (2)'!$M2719</f>
        <v>12.371502537991661</v>
      </c>
      <c r="Y4835" s="147" t="str">
        <f>VLOOKUP(H:H,Table2_ContractType!A:B,2,0)</f>
        <v>Month-to-Month</v>
      </c>
      <c r="Z4835" s="147" t="str">
        <f>VLOOKUP(F:F,Table3_PhoneService!A:B,2,0)</f>
        <v>Two or More Lines</v>
      </c>
      <c r="AA4835" s="147" t="str">
        <f>VLOOKUP(G:G,Table4_InternetService!A:B,2,0)</f>
        <v>Fiber Optic</v>
      </c>
      <c r="AB48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5" s="192"/>
    </row>
    <row r="4836" spans="1:29" ht="16">
      <c r="A4836" s="150" t="s">
        <v>3267</v>
      </c>
      <c r="B4836" s="140" t="s">
        <v>9</v>
      </c>
      <c r="C4836" s="140">
        <v>0</v>
      </c>
      <c r="D4836" s="140" t="s">
        <v>4</v>
      </c>
      <c r="E4836" s="140" t="s">
        <v>4</v>
      </c>
      <c r="F4836" s="141">
        <v>1</v>
      </c>
      <c r="G4836" s="141">
        <v>1</v>
      </c>
      <c r="H4836" s="141">
        <v>1</v>
      </c>
      <c r="I4836" s="140" t="s">
        <v>13</v>
      </c>
      <c r="J4836" s="142">
        <v>84.9</v>
      </c>
      <c r="K4836" s="143">
        <v>5264.5</v>
      </c>
      <c r="L4836" s="140" t="s">
        <v>5</v>
      </c>
      <c r="M4836" s="144">
        <f>'mytable_customer_details (2)'!$K5481/'mytable_customer_details (2)'!$J5481</f>
        <v>70.06215921483097</v>
      </c>
      <c r="N4836" s="188">
        <f>INT(Table15[[#This Row],[Tenure]])</f>
        <v>70</v>
      </c>
      <c r="O4836" s="151">
        <f>IF(D4836="Yes",1,IF(D4836 ="NO",0))</f>
        <v>1</v>
      </c>
      <c r="P4836" s="145">
        <f>IF(E4837="Yes", 1,IF(E4837="No",0))</f>
        <v>0</v>
      </c>
      <c r="Q4836" s="146">
        <f>IF(B4836 = "female", 1,IF(B4836 = "male",0))</f>
        <v>0</v>
      </c>
      <c r="R4836" s="146">
        <f>IF(E4836 = "Yes", 1,0)</f>
        <v>1</v>
      </c>
      <c r="S4836" s="146" t="b">
        <f>Table15[phone_service]&gt;0</f>
        <v>1</v>
      </c>
      <c r="T4836" s="146" t="b">
        <f>Table15[internet_service]&gt;0</f>
        <v>1</v>
      </c>
      <c r="U4836" s="146" t="b">
        <f>IF(Table15[[#This Row],[has_phone]],Table15[[#This Row],[has_internet]])</f>
        <v>1</v>
      </c>
      <c r="V4836" s="147">
        <f>IF(AND(D4836="Yes",E4836="Yes"),3, IF(AND(E4836="Yes", D4836="No"),2, IF(AND(D4836="Yes",E4836="No"),1,IF(AND(E4836="No", D4836="No"),0))))</f>
        <v>3</v>
      </c>
      <c r="W4836" s="148">
        <f ca="1">EDATE(TODAY(),-'mytable_customer_details (2)'!$M5481)</f>
        <v>43674</v>
      </c>
      <c r="X4836" s="147">
        <f>'mytable_customer_details (2)'!$K5481/'mytable_customer_details (2)'!$M5481</f>
        <v>6424.7</v>
      </c>
      <c r="Y4836" s="147" t="str">
        <f>VLOOKUP(H:H,Table2_ContractType!A:B,2,0)</f>
        <v>1 Year</v>
      </c>
      <c r="Z4836" s="147" t="str">
        <f>VLOOKUP(F:F,Table3_PhoneService!A:B,2,0)</f>
        <v>One Line</v>
      </c>
      <c r="AA4836" s="147" t="str">
        <f>VLOOKUP(G:G,Table4_InternetService!A:B,2,0)</f>
        <v>DSL</v>
      </c>
      <c r="AB48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6" s="192"/>
    </row>
    <row r="4837" spans="1:29" ht="16">
      <c r="A4837" s="150" t="s">
        <v>3295</v>
      </c>
      <c r="B4837" s="140" t="s">
        <v>9</v>
      </c>
      <c r="C4837" s="140">
        <v>0</v>
      </c>
      <c r="D4837" s="140" t="s">
        <v>5</v>
      </c>
      <c r="E4837" s="140" t="s">
        <v>5</v>
      </c>
      <c r="F4837" s="141">
        <v>2</v>
      </c>
      <c r="G4837" s="141">
        <v>2</v>
      </c>
      <c r="H4837" s="141">
        <v>0</v>
      </c>
      <c r="I4837" s="140" t="s">
        <v>7</v>
      </c>
      <c r="J4837" s="142">
        <v>84.9</v>
      </c>
      <c r="K4837" s="143">
        <v>3369.05</v>
      </c>
      <c r="L4837" s="140" t="s">
        <v>5</v>
      </c>
      <c r="M4837" s="144">
        <f>'mytable_customer_details (2)'!$K5374/'mytable_customer_details (2)'!$J5374</f>
        <v>13.272375690607737</v>
      </c>
      <c r="N4837" s="188">
        <f>INT(Table15[[#This Row],[Tenure]])</f>
        <v>13</v>
      </c>
      <c r="O4837" s="151">
        <f>IF(D4837="Yes",1,IF(D4837 ="NO",0))</f>
        <v>0</v>
      </c>
      <c r="P4837" s="145">
        <f>IF(E4838="Yes", 1,IF(E4838="No",0))</f>
        <v>0</v>
      </c>
      <c r="Q4837" s="146">
        <f>IF(B4837 = "female", 1,IF(B4837 = "male",0))</f>
        <v>0</v>
      </c>
      <c r="R4837" s="146">
        <f>IF(E4837 = "Yes", 1,0)</f>
        <v>0</v>
      </c>
      <c r="S4837" s="146" t="b">
        <f>Table15[phone_service]&gt;0</f>
        <v>1</v>
      </c>
      <c r="T4837" s="146" t="b">
        <f>Table15[internet_service]&gt;0</f>
        <v>1</v>
      </c>
      <c r="U4837" s="146" t="b">
        <f>IF(Table15[[#This Row],[has_phone]],Table15[[#This Row],[has_internet]])</f>
        <v>1</v>
      </c>
      <c r="V4837" s="147">
        <f>IF(AND(D4837="Yes",E4837="Yes"),3, IF(AND(E4837="Yes", D4837="No"),2, IF(AND(D4837="Yes",E4837="No"),1,IF(AND(E4837="No", D4837="No"),0))))</f>
        <v>0</v>
      </c>
      <c r="W4837" s="148">
        <f ca="1">EDATE(TODAY(),-'mytable_customer_details (2)'!$M5374)</f>
        <v>41453</v>
      </c>
      <c r="X4837" s="147">
        <f>'mytable_customer_details (2)'!$K5374/'mytable_customer_details (2)'!$M5374</f>
        <v>16.219061694884065</v>
      </c>
      <c r="Y4837" s="147" t="str">
        <f>VLOOKUP(H:H,Table2_ContractType!A:B,2,0)</f>
        <v>Month-to-Month</v>
      </c>
      <c r="Z4837" s="147" t="str">
        <f>VLOOKUP(F:F,Table3_PhoneService!A:B,2,0)</f>
        <v>Two or More Lines</v>
      </c>
      <c r="AA4837" s="147" t="str">
        <f>VLOOKUP(G:G,Table4_InternetService!A:B,2,0)</f>
        <v>Fiber Optic</v>
      </c>
      <c r="AB48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7" s="192"/>
    </row>
    <row r="4838" spans="1:29" ht="16">
      <c r="A4838" s="150" t="s">
        <v>4730</v>
      </c>
      <c r="B4838" s="140" t="s">
        <v>9</v>
      </c>
      <c r="C4838" s="140">
        <v>0</v>
      </c>
      <c r="D4838" s="140" t="s">
        <v>5</v>
      </c>
      <c r="E4838" s="140" t="s">
        <v>5</v>
      </c>
      <c r="F4838" s="141">
        <v>2</v>
      </c>
      <c r="G4838" s="141">
        <v>2</v>
      </c>
      <c r="H4838" s="141">
        <v>0</v>
      </c>
      <c r="I4838" s="140" t="s">
        <v>7</v>
      </c>
      <c r="J4838" s="142">
        <v>84.9</v>
      </c>
      <c r="K4838" s="143">
        <v>3067.2</v>
      </c>
      <c r="L4838" s="140" t="s">
        <v>4</v>
      </c>
      <c r="M4838" s="144">
        <f>'mytable_customer_details (2)'!$K236/'mytable_customer_details (2)'!$J236</f>
        <v>1.617948717948718</v>
      </c>
      <c r="N4838" s="188">
        <f>INT(Table15[[#This Row],[Tenure]])</f>
        <v>1</v>
      </c>
      <c r="O4838" s="151">
        <f>IF(D4838="Yes",1,IF(D4838 ="NO",0))</f>
        <v>0</v>
      </c>
      <c r="P4838" s="145">
        <f>IF(E4839="Yes", 1,IF(E4839="No",0))</f>
        <v>0</v>
      </c>
      <c r="Q4838" s="146">
        <f>IF(B4838 = "female", 1,IF(B4838 = "male",0))</f>
        <v>0</v>
      </c>
      <c r="R4838" s="146">
        <f>IF(E4838 = "Yes", 1,0)</f>
        <v>0</v>
      </c>
      <c r="S4838" s="146" t="b">
        <f>Table15[phone_service]&gt;0</f>
        <v>1</v>
      </c>
      <c r="T4838" s="146" t="b">
        <f>Table15[internet_service]&gt;0</f>
        <v>1</v>
      </c>
      <c r="U4838" s="146" t="b">
        <f>IF(Table15[[#This Row],[has_phone]],Table15[[#This Row],[has_internet]])</f>
        <v>1</v>
      </c>
      <c r="V4838" s="147">
        <f>IF(AND(D4838="Yes",E4838="Yes"),3, IF(AND(E4838="Yes", D4838="No"),2, IF(AND(D4838="Yes",E4838="No"),1,IF(AND(E4838="No", D4838="No"),0))))</f>
        <v>0</v>
      </c>
      <c r="W4838" s="148">
        <f ca="1">EDATE(TODAY(),-'mytable_customer_details (2)'!$M236)</f>
        <v>43613</v>
      </c>
      <c r="X4838" s="147">
        <f>'mytable_customer_details (2)'!$K236/'mytable_customer_details (2)'!$M236</f>
        <v>9.2290689149560112</v>
      </c>
      <c r="Y4838" s="147" t="str">
        <f>VLOOKUP(H:H,Table2_ContractType!A:B,2,0)</f>
        <v>Month-to-Month</v>
      </c>
      <c r="Z4838" s="147" t="str">
        <f>VLOOKUP(F:F,Table3_PhoneService!A:B,2,0)</f>
        <v>Two or More Lines</v>
      </c>
      <c r="AA4838" s="147" t="str">
        <f>VLOOKUP(G:G,Table4_InternetService!A:B,2,0)</f>
        <v>Fiber Optic</v>
      </c>
      <c r="AB48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8" s="192"/>
    </row>
    <row r="4839" spans="1:29" ht="16">
      <c r="A4839" s="150" t="s">
        <v>713</v>
      </c>
      <c r="B4839" s="140" t="s">
        <v>9</v>
      </c>
      <c r="C4839" s="140">
        <v>0</v>
      </c>
      <c r="D4839" s="140" t="s">
        <v>5</v>
      </c>
      <c r="E4839" s="140" t="s">
        <v>5</v>
      </c>
      <c r="F4839" s="141">
        <v>2</v>
      </c>
      <c r="G4839" s="141">
        <v>2</v>
      </c>
      <c r="H4839" s="141">
        <v>0</v>
      </c>
      <c r="I4839" s="140" t="s">
        <v>7</v>
      </c>
      <c r="J4839" s="142">
        <v>84.9</v>
      </c>
      <c r="K4839" s="143">
        <v>2516.1999999999998</v>
      </c>
      <c r="L4839" s="140" t="s">
        <v>5</v>
      </c>
      <c r="M4839" s="144">
        <f>'mytable_customer_details (2)'!$K1201/'mytable_customer_details (2)'!$J1201</f>
        <v>37.974789915966383</v>
      </c>
      <c r="N4839" s="188">
        <f>INT(Table15[[#This Row],[Tenure]])</f>
        <v>37</v>
      </c>
      <c r="O4839" s="151">
        <f>IF(D4839="Yes",1,IF(D4839 ="NO",0))</f>
        <v>0</v>
      </c>
      <c r="P4839" s="145">
        <f>IF(E4840="Yes", 1,IF(E4840="No",0))</f>
        <v>1</v>
      </c>
      <c r="Q4839" s="146">
        <f>IF(B4839 = "female", 1,IF(B4839 = "male",0))</f>
        <v>0</v>
      </c>
      <c r="R4839" s="146">
        <f>IF(E4839 = "Yes", 1,0)</f>
        <v>0</v>
      </c>
      <c r="S4839" s="146" t="b">
        <f>Table15[phone_service]&gt;0</f>
        <v>1</v>
      </c>
      <c r="T4839" s="146" t="b">
        <f>Table15[internet_service]&gt;0</f>
        <v>1</v>
      </c>
      <c r="U4839" s="146" t="b">
        <f>IF(Table15[[#This Row],[has_phone]],Table15[[#This Row],[has_internet]])</f>
        <v>1</v>
      </c>
      <c r="V4839" s="147">
        <f>IF(AND(D4839="Yes",E4839="Yes"),3, IF(AND(E4839="Yes", D4839="No"),2, IF(AND(D4839="Yes",E4839="No"),1,IF(AND(E4839="No", D4839="No"),0))))</f>
        <v>0</v>
      </c>
      <c r="W4839" s="148">
        <f ca="1">EDATE(TODAY(),-'mytable_customer_details (2)'!$M1201)</f>
        <v>41606</v>
      </c>
      <c r="X4839" s="147">
        <f>'mytable_customer_details (2)'!$K1201/'mytable_customer_details (2)'!$M1201</f>
        <v>13.063158346200034</v>
      </c>
      <c r="Y4839" s="147" t="str">
        <f>VLOOKUP(H:H,Table2_ContractType!A:B,2,0)</f>
        <v>Month-to-Month</v>
      </c>
      <c r="Z4839" s="147" t="str">
        <f>VLOOKUP(F:F,Table3_PhoneService!A:B,2,0)</f>
        <v>Two or More Lines</v>
      </c>
      <c r="AA4839" s="147" t="str">
        <f>VLOOKUP(G:G,Table4_InternetService!A:B,2,0)</f>
        <v>Fiber Optic</v>
      </c>
      <c r="AB48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39" s="192"/>
    </row>
    <row r="4840" spans="1:29" ht="16">
      <c r="A4840" s="150" t="s">
        <v>3689</v>
      </c>
      <c r="B4840" s="140" t="s">
        <v>9</v>
      </c>
      <c r="C4840" s="140">
        <v>0</v>
      </c>
      <c r="D4840" s="140" t="s">
        <v>4</v>
      </c>
      <c r="E4840" s="140" t="s">
        <v>4</v>
      </c>
      <c r="F4840" s="141">
        <v>2</v>
      </c>
      <c r="G4840" s="141">
        <v>1</v>
      </c>
      <c r="H4840" s="141">
        <v>0</v>
      </c>
      <c r="I4840" s="140" t="s">
        <v>7</v>
      </c>
      <c r="J4840" s="142">
        <v>84.9</v>
      </c>
      <c r="K4840" s="143">
        <v>1398.25</v>
      </c>
      <c r="L4840" s="140" t="s">
        <v>5</v>
      </c>
      <c r="M4840" s="144">
        <f>'mytable_customer_details (2)'!$K4589/'mytable_customer_details (2)'!$J4589</f>
        <v>34.500612745098039</v>
      </c>
      <c r="N4840" s="188">
        <f>INT(Table15[[#This Row],[Tenure]])</f>
        <v>34</v>
      </c>
      <c r="O4840" s="151">
        <f>IF(D4840="Yes",1,IF(D4840 ="NO",0))</f>
        <v>1</v>
      </c>
      <c r="P4840" s="145">
        <f>IF(E4841="Yes", 1,IF(E4841="No",0))</f>
        <v>0</v>
      </c>
      <c r="Q4840" s="146">
        <f>IF(B4840 = "female", 1,IF(B4840 = "male",0))</f>
        <v>0</v>
      </c>
      <c r="R4840" s="146">
        <f>IF(E4840 = "Yes", 1,0)</f>
        <v>1</v>
      </c>
      <c r="S4840" s="146" t="b">
        <f>Table15[phone_service]&gt;0</f>
        <v>1</v>
      </c>
      <c r="T4840" s="146" t="b">
        <f>Table15[internet_service]&gt;0</f>
        <v>1</v>
      </c>
      <c r="U4840" s="146" t="b">
        <f>IF(Table15[[#This Row],[has_phone]],Table15[[#This Row],[has_internet]])</f>
        <v>1</v>
      </c>
      <c r="V4840" s="147">
        <f>IF(AND(D4840="Yes",E4840="Yes"),3, IF(AND(E4840="Yes", D4840="No"),2, IF(AND(D4840="Yes",E4840="No"),1,IF(AND(E4840="No", D4840="No"),0))))</f>
        <v>3</v>
      </c>
      <c r="W4840" s="148">
        <f ca="1">EDATE(TODAY(),-'mytable_customer_details (2)'!$M4589)</f>
        <v>41698</v>
      </c>
      <c r="X4840" s="147">
        <f>'mytable_customer_details (2)'!$K4589/'mytable_customer_details (2)'!$M4589</f>
        <v>42.630158057622879</v>
      </c>
      <c r="Y4840" s="147" t="str">
        <f>VLOOKUP(H:H,Table2_ContractType!A:B,2,0)</f>
        <v>Month-to-Month</v>
      </c>
      <c r="Z4840" s="147" t="str">
        <f>VLOOKUP(F:F,Table3_PhoneService!A:B,2,0)</f>
        <v>Two or More Lines</v>
      </c>
      <c r="AA4840" s="147" t="str">
        <f>VLOOKUP(G:G,Table4_InternetService!A:B,2,0)</f>
        <v>DSL</v>
      </c>
      <c r="AB48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0" s="192"/>
    </row>
    <row r="4841" spans="1:29" ht="16">
      <c r="A4841" s="150" t="s">
        <v>5222</v>
      </c>
      <c r="B4841" s="140" t="s">
        <v>3</v>
      </c>
      <c r="C4841" s="140">
        <v>0</v>
      </c>
      <c r="D4841" s="140" t="s">
        <v>4</v>
      </c>
      <c r="E4841" s="140" t="s">
        <v>5</v>
      </c>
      <c r="F4841" s="141">
        <v>2</v>
      </c>
      <c r="G4841" s="141">
        <v>2</v>
      </c>
      <c r="H4841" s="141">
        <v>0</v>
      </c>
      <c r="I4841" s="140" t="s">
        <v>7</v>
      </c>
      <c r="J4841" s="142">
        <v>84.9</v>
      </c>
      <c r="K4841" s="143">
        <v>764.95</v>
      </c>
      <c r="L4841" s="140" t="s">
        <v>4</v>
      </c>
      <c r="M4841" s="144">
        <f>'mytable_customer_details (2)'!$K5946/'mytable_customer_details (2)'!$J5946</f>
        <v>55.815950920245399</v>
      </c>
      <c r="N4841" s="188">
        <f>INT(Table15[[#This Row],[Tenure]])</f>
        <v>55</v>
      </c>
      <c r="O4841" s="151">
        <f>IF(D4841="Yes",1,IF(D4841 ="NO",0))</f>
        <v>1</v>
      </c>
      <c r="P4841" s="145">
        <f>IF(E4842="Yes", 1,IF(E4842="No",0))</f>
        <v>0</v>
      </c>
      <c r="Q4841" s="146">
        <f>IF(B4841 = "female", 1,IF(B4841 = "male",0))</f>
        <v>1</v>
      </c>
      <c r="R4841" s="146">
        <f>IF(E4841 = "Yes", 1,0)</f>
        <v>0</v>
      </c>
      <c r="S4841" s="146" t="b">
        <f>Table15[phone_service]&gt;0</f>
        <v>1</v>
      </c>
      <c r="T4841" s="146" t="b">
        <f>Table15[internet_service]&gt;0</f>
        <v>1</v>
      </c>
      <c r="U4841" s="146" t="b">
        <f>IF(Table15[[#This Row],[has_phone]],Table15[[#This Row],[has_internet]])</f>
        <v>1</v>
      </c>
      <c r="V4841" s="147">
        <f>IF(AND(D4841="Yes",E4841="Yes"),3, IF(AND(E4841="Yes", D4841="No"),2, IF(AND(D4841="Yes",E4841="No"),1,IF(AND(E4841="No", D4841="No"),0))))</f>
        <v>1</v>
      </c>
      <c r="W4841" s="148">
        <f ca="1">EDATE(TODAY(),-'mytable_customer_details (2)'!$M5946)</f>
        <v>43462</v>
      </c>
      <c r="X4841" s="147">
        <f>'mytable_customer_details (2)'!$K5946/'mytable_customer_details (2)'!$M5946</f>
        <v>620.04798123638795</v>
      </c>
      <c r="Y4841" s="147" t="str">
        <f>VLOOKUP(H:H,Table2_ContractType!A:B,2,0)</f>
        <v>Month-to-Month</v>
      </c>
      <c r="Z4841" s="147" t="str">
        <f>VLOOKUP(F:F,Table3_PhoneService!A:B,2,0)</f>
        <v>Two or More Lines</v>
      </c>
      <c r="AA4841" s="147" t="str">
        <f>VLOOKUP(G:G,Table4_InternetService!A:B,2,0)</f>
        <v>Fiber Optic</v>
      </c>
      <c r="AB48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1" s="192"/>
    </row>
    <row r="4842" spans="1:29" ht="16">
      <c r="A4842" s="150" t="s">
        <v>7023</v>
      </c>
      <c r="B4842" s="140" t="s">
        <v>3</v>
      </c>
      <c r="C4842" s="140">
        <v>0</v>
      </c>
      <c r="D4842" s="140" t="s">
        <v>4</v>
      </c>
      <c r="E4842" s="140" t="s">
        <v>5</v>
      </c>
      <c r="F4842" s="141">
        <v>2</v>
      </c>
      <c r="G4842" s="141">
        <v>1</v>
      </c>
      <c r="H4842" s="141">
        <v>2</v>
      </c>
      <c r="I4842" s="140" t="s">
        <v>7</v>
      </c>
      <c r="J4842" s="142">
        <v>84.95</v>
      </c>
      <c r="K4842" s="143">
        <v>5150.55</v>
      </c>
      <c r="L4842" s="140" t="s">
        <v>5</v>
      </c>
      <c r="M4842" s="144">
        <f>'mytable_customer_details (2)'!$K4753/'mytable_customer_details (2)'!$J4753</f>
        <v>72.232819905213262</v>
      </c>
      <c r="N4842" s="188">
        <f>INT(Table15[[#This Row],[Tenure]])</f>
        <v>72</v>
      </c>
      <c r="O4842" s="151">
        <f>IF(D4842="Yes",1,IF(D4842 ="NO",0))</f>
        <v>1</v>
      </c>
      <c r="P4842" s="145">
        <f>IF(E4843="Yes", 1,IF(E4843="No",0))</f>
        <v>1</v>
      </c>
      <c r="Q4842" s="146">
        <f>IF(B4842 = "female", 1,IF(B4842 = "male",0))</f>
        <v>1</v>
      </c>
      <c r="R4842" s="146">
        <f>IF(E4842 = "Yes", 1,0)</f>
        <v>0</v>
      </c>
      <c r="S4842" s="146" t="b">
        <f>Table15[phone_service]&gt;0</f>
        <v>1</v>
      </c>
      <c r="T4842" s="146" t="b">
        <f>Table15[internet_service]&gt;0</f>
        <v>1</v>
      </c>
      <c r="U4842" s="146" t="b">
        <f>IF(Table15[[#This Row],[has_phone]],Table15[[#This Row],[has_internet]])</f>
        <v>1</v>
      </c>
      <c r="V4842" s="147">
        <f>IF(AND(D4842="Yes",E4842="Yes"),3, IF(AND(E4842="Yes", D4842="No"),2, IF(AND(D4842="Yes",E4842="No"),1,IF(AND(E4842="No", D4842="No"),0))))</f>
        <v>1</v>
      </c>
      <c r="W4842" s="148">
        <f ca="1">EDATE(TODAY(),-'mytable_customer_details (2)'!$M4753)</f>
        <v>42428</v>
      </c>
      <c r="X4842" s="147">
        <f>'mytable_customer_details (2)'!$K4753/'mytable_customer_details (2)'!$M4753</f>
        <v>142.84640903434834</v>
      </c>
      <c r="Y4842" s="147" t="str">
        <f>VLOOKUP(H:H,Table2_ContractType!A:B,2,0)</f>
        <v>2 Year</v>
      </c>
      <c r="Z4842" s="147" t="str">
        <f>VLOOKUP(F:F,Table3_PhoneService!A:B,2,0)</f>
        <v>Two or More Lines</v>
      </c>
      <c r="AA4842" s="147" t="str">
        <f>VLOOKUP(G:G,Table4_InternetService!A:B,2,0)</f>
        <v>DSL</v>
      </c>
      <c r="AB48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2" s="192"/>
    </row>
    <row r="4843" spans="1:29" ht="16">
      <c r="A4843" s="150" t="s">
        <v>2422</v>
      </c>
      <c r="B4843" s="140" t="s">
        <v>9</v>
      </c>
      <c r="C4843" s="140">
        <v>0</v>
      </c>
      <c r="D4843" s="140" t="s">
        <v>5</v>
      </c>
      <c r="E4843" s="140" t="s">
        <v>4</v>
      </c>
      <c r="F4843" s="141">
        <v>2</v>
      </c>
      <c r="G4843" s="141">
        <v>1</v>
      </c>
      <c r="H4843" s="141">
        <v>2</v>
      </c>
      <c r="I4843" s="140" t="s">
        <v>7</v>
      </c>
      <c r="J4843" s="142">
        <v>84.95</v>
      </c>
      <c r="K4843" s="143">
        <v>4984.8500000000004</v>
      </c>
      <c r="L4843" s="140" t="s">
        <v>5</v>
      </c>
      <c r="M4843" s="144">
        <f>'mytable_customer_details (2)'!$K4904/'mytable_customer_details (2)'!$J4904</f>
        <v>69.096660808435857</v>
      </c>
      <c r="N4843" s="188">
        <f>INT(Table15[[#This Row],[Tenure]])</f>
        <v>69</v>
      </c>
      <c r="O4843" s="151">
        <f>IF(D4843="Yes",1,IF(D4843 ="NO",0))</f>
        <v>0</v>
      </c>
      <c r="P4843" s="145">
        <f>IF(E4844="Yes", 1,IF(E4844="No",0))</f>
        <v>1</v>
      </c>
      <c r="Q4843" s="146">
        <f>IF(B4843 = "female", 1,IF(B4843 = "male",0))</f>
        <v>0</v>
      </c>
      <c r="R4843" s="146">
        <f>IF(E4843 = "Yes", 1,0)</f>
        <v>1</v>
      </c>
      <c r="S4843" s="146" t="b">
        <f>Table15[phone_service]&gt;0</f>
        <v>1</v>
      </c>
      <c r="T4843" s="146" t="b">
        <f>Table15[internet_service]&gt;0</f>
        <v>1</v>
      </c>
      <c r="U4843" s="146" t="b">
        <f>IF(Table15[[#This Row],[has_phone]],Table15[[#This Row],[has_internet]])</f>
        <v>1</v>
      </c>
      <c r="V4843" s="147">
        <f>IF(AND(D4843="Yes",E4843="Yes"),3, IF(AND(E4843="Yes", D4843="No"),2, IF(AND(D4843="Yes",E4843="No"),1,IF(AND(E4843="No", D4843="No"),0))))</f>
        <v>2</v>
      </c>
      <c r="W4843" s="148">
        <f ca="1">EDATE(TODAY(),-'mytable_customer_details (2)'!$M4904)</f>
        <v>42883</v>
      </c>
      <c r="X4843" s="147">
        <f>'mytable_customer_details (2)'!$K4904/'mytable_customer_details (2)'!$M4904</f>
        <v>212.01575947039353</v>
      </c>
      <c r="Y4843" s="147" t="str">
        <f>VLOOKUP(H:H,Table2_ContractType!A:B,2,0)</f>
        <v>2 Year</v>
      </c>
      <c r="Z4843" s="147" t="str">
        <f>VLOOKUP(F:F,Table3_PhoneService!A:B,2,0)</f>
        <v>Two or More Lines</v>
      </c>
      <c r="AA4843" s="147" t="str">
        <f>VLOOKUP(G:G,Table4_InternetService!A:B,2,0)</f>
        <v>DSL</v>
      </c>
      <c r="AB48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3" s="192"/>
    </row>
    <row r="4844" spans="1:29" ht="16">
      <c r="A4844" s="150" t="s">
        <v>709</v>
      </c>
      <c r="B4844" s="140" t="s">
        <v>9</v>
      </c>
      <c r="C4844" s="140">
        <v>1</v>
      </c>
      <c r="D4844" s="140" t="s">
        <v>4</v>
      </c>
      <c r="E4844" s="140" t="s">
        <v>4</v>
      </c>
      <c r="F4844" s="141">
        <v>1</v>
      </c>
      <c r="G4844" s="141">
        <v>2</v>
      </c>
      <c r="H4844" s="141">
        <v>1</v>
      </c>
      <c r="I4844" s="140" t="s">
        <v>13</v>
      </c>
      <c r="J4844" s="142">
        <v>84.95</v>
      </c>
      <c r="K4844" s="143">
        <v>4018.05</v>
      </c>
      <c r="L4844" s="140" t="s">
        <v>5</v>
      </c>
      <c r="M4844" s="144">
        <f>'mytable_customer_details (2)'!$K7036/'mytable_customer_details (2)'!$J7036</f>
        <v>73.788085106382979</v>
      </c>
      <c r="N4844" s="188">
        <f>INT(Table15[[#This Row],[Tenure]])</f>
        <v>73</v>
      </c>
      <c r="O4844" s="151">
        <f>IF(D4844="Yes",1,IF(D4844 ="NO",0))</f>
        <v>1</v>
      </c>
      <c r="P4844" s="145">
        <f>IF(E4845="Yes", 1,IF(E4845="No",0))</f>
        <v>0</v>
      </c>
      <c r="Q4844" s="146">
        <f>IF(B4844 = "female", 1,IF(B4844 = "male",0))</f>
        <v>0</v>
      </c>
      <c r="R4844" s="146">
        <f>IF(E4844 = "Yes", 1,0)</f>
        <v>1</v>
      </c>
      <c r="S4844" s="146" t="b">
        <f>Table15[phone_service]&gt;0</f>
        <v>1</v>
      </c>
      <c r="T4844" s="146" t="b">
        <f>Table15[internet_service]&gt;0</f>
        <v>1</v>
      </c>
      <c r="U4844" s="146" t="b">
        <f>IF(Table15[[#This Row],[has_phone]],Table15[[#This Row],[has_internet]])</f>
        <v>1</v>
      </c>
      <c r="V4844" s="147">
        <f>IF(AND(D4844="Yes",E4844="Yes"),3, IF(AND(E4844="Yes", D4844="No"),2, IF(AND(D4844="Yes",E4844="No"),1,IF(AND(E4844="No", D4844="No"),0))))</f>
        <v>3</v>
      </c>
      <c r="W4844" s="148">
        <f ca="1">EDATE(TODAY(),-'mytable_customer_details (2)'!$M7036)</f>
        <v>42122</v>
      </c>
      <c r="X4844" s="147">
        <f>'mytable_customer_details (2)'!$K7036/'mytable_customer_details (2)'!$M7036</f>
        <v>164.17548624796504</v>
      </c>
      <c r="Y4844" s="147" t="str">
        <f>VLOOKUP(H:H,Table2_ContractType!A:B,2,0)</f>
        <v>1 Year</v>
      </c>
      <c r="Z4844" s="147" t="str">
        <f>VLOOKUP(F:F,Table3_PhoneService!A:B,2,0)</f>
        <v>One Line</v>
      </c>
      <c r="AA4844" s="147" t="str">
        <f>VLOOKUP(G:G,Table4_InternetService!A:B,2,0)</f>
        <v>Fiber Optic</v>
      </c>
      <c r="AB48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4" s="192"/>
    </row>
    <row r="4845" spans="1:29" ht="16">
      <c r="A4845" s="150" t="s">
        <v>5594</v>
      </c>
      <c r="B4845" s="140" t="s">
        <v>3</v>
      </c>
      <c r="C4845" s="140">
        <v>1</v>
      </c>
      <c r="D4845" s="140" t="s">
        <v>4</v>
      </c>
      <c r="E4845" s="140" t="s">
        <v>5</v>
      </c>
      <c r="F4845" s="141">
        <v>1</v>
      </c>
      <c r="G4845" s="141">
        <v>2</v>
      </c>
      <c r="H4845" s="141">
        <v>0</v>
      </c>
      <c r="I4845" s="140" t="s">
        <v>7</v>
      </c>
      <c r="J4845" s="142">
        <v>84.95</v>
      </c>
      <c r="K4845" s="143">
        <v>2169.75</v>
      </c>
      <c r="L4845" s="140" t="s">
        <v>4</v>
      </c>
      <c r="M4845" s="144">
        <f>'mytable_customer_details (2)'!$K1822/'mytable_customer_details (2)'!$J1822</f>
        <v>50.219543147208128</v>
      </c>
      <c r="N4845" s="188">
        <f>INT(Table15[[#This Row],[Tenure]])</f>
        <v>50</v>
      </c>
      <c r="O4845" s="151">
        <f>IF(D4845="Yes",1,IF(D4845 ="NO",0))</f>
        <v>1</v>
      </c>
      <c r="P4845" s="145">
        <f>IF(E4846="Yes", 1,IF(E4846="No",0))</f>
        <v>0</v>
      </c>
      <c r="Q4845" s="146">
        <f>IF(B4845 = "female", 1,IF(B4845 = "male",0))</f>
        <v>1</v>
      </c>
      <c r="R4845" s="146">
        <f>IF(E4845 = "Yes", 1,0)</f>
        <v>0</v>
      </c>
      <c r="S4845" s="146" t="b">
        <f>Table15[phone_service]&gt;0</f>
        <v>1</v>
      </c>
      <c r="T4845" s="146" t="b">
        <f>Table15[internet_service]&gt;0</f>
        <v>1</v>
      </c>
      <c r="U4845" s="146" t="b">
        <f>IF(Table15[[#This Row],[has_phone]],Table15[[#This Row],[has_internet]])</f>
        <v>1</v>
      </c>
      <c r="V4845" s="147">
        <f>IF(AND(D4845="Yes",E4845="Yes"),3, IF(AND(E4845="Yes", D4845="No"),2, IF(AND(D4845="Yes",E4845="No"),1,IF(AND(E4845="No", D4845="No"),0))))</f>
        <v>1</v>
      </c>
      <c r="W4845" s="148">
        <f ca="1">EDATE(TODAY(),-'mytable_customer_details (2)'!$M1822)</f>
        <v>42914</v>
      </c>
      <c r="X4845" s="147">
        <f>'mytable_customer_details (2)'!$K1822/'mytable_customer_details (2)'!$M1822</f>
        <v>74.335410646033367</v>
      </c>
      <c r="Y4845" s="147" t="str">
        <f>VLOOKUP(H:H,Table2_ContractType!A:B,2,0)</f>
        <v>Month-to-Month</v>
      </c>
      <c r="Z4845" s="147" t="str">
        <f>VLOOKUP(F:F,Table3_PhoneService!A:B,2,0)</f>
        <v>One Line</v>
      </c>
      <c r="AA4845" s="147" t="str">
        <f>VLOOKUP(G:G,Table4_InternetService!A:B,2,0)</f>
        <v>Fiber Optic</v>
      </c>
      <c r="AB48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5" s="192"/>
    </row>
    <row r="4846" spans="1:29" ht="16">
      <c r="A4846" s="150" t="s">
        <v>4346</v>
      </c>
      <c r="B4846" s="140" t="s">
        <v>3</v>
      </c>
      <c r="C4846" s="140">
        <v>1</v>
      </c>
      <c r="D4846" s="140" t="s">
        <v>5</v>
      </c>
      <c r="E4846" s="140" t="s">
        <v>5</v>
      </c>
      <c r="F4846" s="141">
        <v>1</v>
      </c>
      <c r="G4846" s="141">
        <v>2</v>
      </c>
      <c r="H4846" s="141">
        <v>0</v>
      </c>
      <c r="I4846" s="140" t="s">
        <v>7</v>
      </c>
      <c r="J4846" s="142">
        <v>84.95</v>
      </c>
      <c r="K4846" s="143">
        <v>1443.65</v>
      </c>
      <c r="L4846" s="140" t="s">
        <v>5</v>
      </c>
      <c r="M4846" s="144">
        <f>'mytable_customer_details (2)'!$K6496/'mytable_customer_details (2)'!$J6496</f>
        <v>62.400954653937944</v>
      </c>
      <c r="N4846" s="188">
        <f>INT(Table15[[#This Row],[Tenure]])</f>
        <v>62</v>
      </c>
      <c r="O4846" s="151">
        <f>IF(D4846="Yes",1,IF(D4846 ="NO",0))</f>
        <v>0</v>
      </c>
      <c r="P4846" s="145">
        <f>IF(E4847="Yes", 1,IF(E4847="No",0))</f>
        <v>0</v>
      </c>
      <c r="Q4846" s="146">
        <f>IF(B4846 = "female", 1,IF(B4846 = "male",0))</f>
        <v>1</v>
      </c>
      <c r="R4846" s="146">
        <f>IF(E4846 = "Yes", 1,0)</f>
        <v>0</v>
      </c>
      <c r="S4846" s="146" t="b">
        <f>Table15[phone_service]&gt;0</f>
        <v>1</v>
      </c>
      <c r="T4846" s="146" t="b">
        <f>Table15[internet_service]&gt;0</f>
        <v>1</v>
      </c>
      <c r="U4846" s="146" t="b">
        <f>IF(Table15[[#This Row],[has_phone]],Table15[[#This Row],[has_internet]])</f>
        <v>1</v>
      </c>
      <c r="V4846" s="147">
        <f>IF(AND(D4846="Yes",E4846="Yes"),3, IF(AND(E4846="Yes", D4846="No"),2, IF(AND(D4846="Yes",E4846="No"),1,IF(AND(E4846="No", D4846="No"),0))))</f>
        <v>0</v>
      </c>
      <c r="W4846" s="148">
        <f ca="1">EDATE(TODAY(),-'mytable_customer_details (2)'!$M6496)</f>
        <v>42122</v>
      </c>
      <c r="X4846" s="147">
        <f>'mytable_customer_details (2)'!$K6496/'mytable_customer_details (2)'!$M6496</f>
        <v>124.50882564136042</v>
      </c>
      <c r="Y4846" s="147" t="str">
        <f>VLOOKUP(H:H,Table2_ContractType!A:B,2,0)</f>
        <v>Month-to-Month</v>
      </c>
      <c r="Z4846" s="147" t="str">
        <f>VLOOKUP(F:F,Table3_PhoneService!A:B,2,0)</f>
        <v>One Line</v>
      </c>
      <c r="AA4846" s="147" t="str">
        <f>VLOOKUP(G:G,Table4_InternetService!A:B,2,0)</f>
        <v>Fiber Optic</v>
      </c>
      <c r="AB48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6" s="192"/>
    </row>
    <row r="4847" spans="1:29" ht="16">
      <c r="A4847" s="150" t="s">
        <v>3037</v>
      </c>
      <c r="B4847" s="140" t="s">
        <v>3</v>
      </c>
      <c r="C4847" s="140">
        <v>0</v>
      </c>
      <c r="D4847" s="140" t="s">
        <v>4</v>
      </c>
      <c r="E4847" s="140" t="s">
        <v>5</v>
      </c>
      <c r="F4847" s="141">
        <v>2</v>
      </c>
      <c r="G4847" s="141">
        <v>2</v>
      </c>
      <c r="H4847" s="141">
        <v>0</v>
      </c>
      <c r="I4847" s="140" t="s">
        <v>7</v>
      </c>
      <c r="J4847" s="142">
        <v>84.95</v>
      </c>
      <c r="K4847" s="143">
        <v>1378.25</v>
      </c>
      <c r="L4847" s="140" t="s">
        <v>4</v>
      </c>
      <c r="M4847" s="144">
        <f>'mytable_customer_details (2)'!$K4344/'mytable_customer_details (2)'!$J4344</f>
        <v>25.239198497182219</v>
      </c>
      <c r="N4847" s="188">
        <f>INT(Table15[[#This Row],[Tenure]])</f>
        <v>25</v>
      </c>
      <c r="O4847" s="151">
        <f>IF(D4847="Yes",1,IF(D4847 ="NO",0))</f>
        <v>1</v>
      </c>
      <c r="P4847" s="145">
        <f>IF(E4848="Yes", 1,IF(E4848="No",0))</f>
        <v>0</v>
      </c>
      <c r="Q4847" s="146">
        <f>IF(B4847 = "female", 1,IF(B4847 = "male",0))</f>
        <v>1</v>
      </c>
      <c r="R4847" s="146">
        <f>IF(E4847 = "Yes", 1,0)</f>
        <v>0</v>
      </c>
      <c r="S4847" s="146" t="b">
        <f>Table15[phone_service]&gt;0</f>
        <v>1</v>
      </c>
      <c r="T4847" s="146" t="b">
        <f>Table15[internet_service]&gt;0</f>
        <v>1</v>
      </c>
      <c r="U4847" s="146" t="b">
        <f>IF(Table15[[#This Row],[has_phone]],Table15[[#This Row],[has_internet]])</f>
        <v>1</v>
      </c>
      <c r="V4847" s="147">
        <f>IF(AND(D4847="Yes",E4847="Yes"),3, IF(AND(E4847="Yes", D4847="No"),2, IF(AND(D4847="Yes",E4847="No"),1,IF(AND(E4847="No", D4847="No"),0))))</f>
        <v>1</v>
      </c>
      <c r="W4847" s="148">
        <f ca="1">EDATE(TODAY(),-'mytable_customer_details (2)'!$M4344)</f>
        <v>42152</v>
      </c>
      <c r="X4847" s="147">
        <f>'mytable_customer_details (2)'!$K4344/'mytable_customer_details (2)'!$M4344</f>
        <v>39.356320701989716</v>
      </c>
      <c r="Y4847" s="147" t="str">
        <f>VLOOKUP(H:H,Table2_ContractType!A:B,2,0)</f>
        <v>Month-to-Month</v>
      </c>
      <c r="Z4847" s="147" t="str">
        <f>VLOOKUP(F:F,Table3_PhoneService!A:B,2,0)</f>
        <v>Two or More Lines</v>
      </c>
      <c r="AA4847" s="147" t="str">
        <f>VLOOKUP(G:G,Table4_InternetService!A:B,2,0)</f>
        <v>Fiber Optic</v>
      </c>
      <c r="AB48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7" s="192"/>
    </row>
    <row r="4848" spans="1:29" ht="16">
      <c r="A4848" s="150" t="s">
        <v>5505</v>
      </c>
      <c r="B4848" s="140" t="s">
        <v>3</v>
      </c>
      <c r="C4848" s="140">
        <v>0</v>
      </c>
      <c r="D4848" s="140" t="s">
        <v>5</v>
      </c>
      <c r="E4848" s="140" t="s">
        <v>5</v>
      </c>
      <c r="F4848" s="141">
        <v>1</v>
      </c>
      <c r="G4848" s="141">
        <v>2</v>
      </c>
      <c r="H4848" s="141">
        <v>0</v>
      </c>
      <c r="I4848" s="140" t="s">
        <v>7</v>
      </c>
      <c r="J4848" s="142">
        <v>84.95</v>
      </c>
      <c r="K4848" s="143">
        <v>668.4</v>
      </c>
      <c r="L4848" s="140" t="s">
        <v>4</v>
      </c>
      <c r="M4848" s="144">
        <f>'mytable_customer_details (2)'!$K6248/'mytable_customer_details (2)'!$J6248</f>
        <v>73.925173439048564</v>
      </c>
      <c r="N4848" s="188">
        <f>INT(Table15[[#This Row],[Tenure]])</f>
        <v>73</v>
      </c>
      <c r="O4848" s="151">
        <f>IF(D4848="Yes",1,IF(D4848 ="NO",0))</f>
        <v>0</v>
      </c>
      <c r="P4848" s="145">
        <f>IF(E4849="Yes", 1,IF(E4849="No",0))</f>
        <v>1</v>
      </c>
      <c r="Q4848" s="146">
        <f>IF(B4848 = "female", 1,IF(B4848 = "male",0))</f>
        <v>1</v>
      </c>
      <c r="R4848" s="146">
        <f>IF(E4848 = "Yes", 1,0)</f>
        <v>0</v>
      </c>
      <c r="S4848" s="146" t="b">
        <f>Table15[phone_service]&gt;0</f>
        <v>1</v>
      </c>
      <c r="T4848" s="146" t="b">
        <f>Table15[internet_service]&gt;0</f>
        <v>1</v>
      </c>
      <c r="U4848" s="146" t="b">
        <f>IF(Table15[[#This Row],[has_phone]],Table15[[#This Row],[has_internet]])</f>
        <v>1</v>
      </c>
      <c r="V4848" s="147">
        <f>IF(AND(D4848="Yes",E4848="Yes"),3, IF(AND(E4848="Yes", D4848="No"),2, IF(AND(D4848="Yes",E4848="No"),1,IF(AND(E4848="No", D4848="No"),0))))</f>
        <v>0</v>
      </c>
      <c r="W4848" s="148">
        <f ca="1">EDATE(TODAY(),-'mytable_customer_details (2)'!$M6248)</f>
        <v>41606</v>
      </c>
      <c r="X4848" s="147">
        <f>'mytable_customer_details (2)'!$K6248/'mytable_customer_details (2)'!$M6248</f>
        <v>106.77595900116511</v>
      </c>
      <c r="Y4848" s="147" t="str">
        <f>VLOOKUP(H:H,Table2_ContractType!A:B,2,0)</f>
        <v>Month-to-Month</v>
      </c>
      <c r="Z4848" s="147" t="str">
        <f>VLOOKUP(F:F,Table3_PhoneService!A:B,2,0)</f>
        <v>One Line</v>
      </c>
      <c r="AA4848" s="147" t="str">
        <f>VLOOKUP(G:G,Table4_InternetService!A:B,2,0)</f>
        <v>Fiber Optic</v>
      </c>
      <c r="AB48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8" s="192"/>
    </row>
    <row r="4849" spans="1:29" ht="16">
      <c r="A4849" s="150" t="s">
        <v>3272</v>
      </c>
      <c r="B4849" s="140" t="s">
        <v>3</v>
      </c>
      <c r="C4849" s="140">
        <v>0</v>
      </c>
      <c r="D4849" s="140" t="s">
        <v>4</v>
      </c>
      <c r="E4849" s="140" t="s">
        <v>4</v>
      </c>
      <c r="F4849" s="141">
        <v>1</v>
      </c>
      <c r="G4849" s="141">
        <v>1</v>
      </c>
      <c r="H4849" s="141">
        <v>2</v>
      </c>
      <c r="I4849" s="140" t="s">
        <v>17</v>
      </c>
      <c r="J4849" s="142">
        <v>85</v>
      </c>
      <c r="K4849" s="143">
        <v>5607.75</v>
      </c>
      <c r="L4849" s="140" t="s">
        <v>5</v>
      </c>
      <c r="M4849" s="144">
        <f>'mytable_customer_details (2)'!$K1638/'mytable_customer_details (2)'!$J1638</f>
        <v>1</v>
      </c>
      <c r="N4849" s="188">
        <f>INT(Table15[[#This Row],[Tenure]])</f>
        <v>1</v>
      </c>
      <c r="O4849" s="151">
        <f>IF(D4849="Yes",1,IF(D4849 ="NO",0))</f>
        <v>1</v>
      </c>
      <c r="P4849" s="145">
        <f>IF(E4850="Yes", 1,IF(E4850="No",0))</f>
        <v>0</v>
      </c>
      <c r="Q4849" s="146">
        <f>IF(B4849 = "female", 1,IF(B4849 = "male",0))</f>
        <v>1</v>
      </c>
      <c r="R4849" s="146">
        <f>IF(E4849 = "Yes", 1,0)</f>
        <v>1</v>
      </c>
      <c r="S4849" s="146" t="b">
        <f>Table15[phone_service]&gt;0</f>
        <v>1</v>
      </c>
      <c r="T4849" s="146" t="b">
        <f>Table15[internet_service]&gt;0</f>
        <v>1</v>
      </c>
      <c r="U4849" s="146" t="b">
        <f>IF(Table15[[#This Row],[has_phone]],Table15[[#This Row],[has_internet]])</f>
        <v>1</v>
      </c>
      <c r="V4849" s="147">
        <f>IF(AND(D4849="Yes",E4849="Yes"),3, IF(AND(E4849="Yes", D4849="No"),2, IF(AND(D4849="Yes",E4849="No"),1,IF(AND(E4849="No", D4849="No"),0))))</f>
        <v>3</v>
      </c>
      <c r="W4849" s="148">
        <f ca="1">EDATE(TODAY(),-'mytable_customer_details (2)'!$M1638)</f>
        <v>42336</v>
      </c>
      <c r="X4849" s="147">
        <f>'mytable_customer_details (2)'!$K1638/'mytable_customer_details (2)'!$M1638</f>
        <v>0.65539751781764555</v>
      </c>
      <c r="Y4849" s="147" t="str">
        <f>VLOOKUP(H:H,Table2_ContractType!A:B,2,0)</f>
        <v>2 Year</v>
      </c>
      <c r="Z4849" s="147" t="str">
        <f>VLOOKUP(F:F,Table3_PhoneService!A:B,2,0)</f>
        <v>One Line</v>
      </c>
      <c r="AA4849" s="147" t="str">
        <f>VLOOKUP(G:G,Table4_InternetService!A:B,2,0)</f>
        <v>DSL</v>
      </c>
      <c r="AB48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49" s="192"/>
    </row>
    <row r="4850" spans="1:29" ht="16">
      <c r="A4850" s="150" t="s">
        <v>6113</v>
      </c>
      <c r="B4850" s="140" t="s">
        <v>3</v>
      </c>
      <c r="C4850" s="140">
        <v>0</v>
      </c>
      <c r="D4850" s="140" t="s">
        <v>4</v>
      </c>
      <c r="E4850" s="140" t="s">
        <v>5</v>
      </c>
      <c r="F4850" s="141">
        <v>2</v>
      </c>
      <c r="G4850" s="141">
        <v>1</v>
      </c>
      <c r="H4850" s="141">
        <v>2</v>
      </c>
      <c r="I4850" s="140" t="s">
        <v>17</v>
      </c>
      <c r="J4850" s="142">
        <v>85</v>
      </c>
      <c r="K4850" s="143">
        <v>5484.4</v>
      </c>
      <c r="L4850" s="140" t="s">
        <v>5</v>
      </c>
      <c r="M4850" s="144">
        <f>'mytable_customer_details (2)'!$K6897/'mytable_customer_details (2)'!$J6897</f>
        <v>58.551863493489002</v>
      </c>
      <c r="N4850" s="188">
        <f>INT(Table15[[#This Row],[Tenure]])</f>
        <v>58</v>
      </c>
      <c r="O4850" s="151">
        <f>IF(D4850="Yes",1,IF(D4850 ="NO",0))</f>
        <v>1</v>
      </c>
      <c r="P4850" s="145">
        <f>IF(E4851="Yes", 1,IF(E4851="No",0))</f>
        <v>0</v>
      </c>
      <c r="Q4850" s="146">
        <f>IF(B4850 = "female", 1,IF(B4850 = "male",0))</f>
        <v>1</v>
      </c>
      <c r="R4850" s="146">
        <f>IF(E4850 = "Yes", 1,0)</f>
        <v>0</v>
      </c>
      <c r="S4850" s="146" t="b">
        <f>Table15[phone_service]&gt;0</f>
        <v>1</v>
      </c>
      <c r="T4850" s="146" t="b">
        <f>Table15[internet_service]&gt;0</f>
        <v>1</v>
      </c>
      <c r="U4850" s="146" t="b">
        <f>IF(Table15[[#This Row],[has_phone]],Table15[[#This Row],[has_internet]])</f>
        <v>1</v>
      </c>
      <c r="V4850" s="147">
        <f>IF(AND(D4850="Yes",E4850="Yes"),3, IF(AND(E4850="Yes", D4850="No"),2, IF(AND(D4850="Yes",E4850="No"),1,IF(AND(E4850="No", D4850="No"),0))))</f>
        <v>1</v>
      </c>
      <c r="W4850" s="148">
        <f ca="1">EDATE(TODAY(),-'mytable_customer_details (2)'!$M6897)</f>
        <v>43493</v>
      </c>
      <c r="X4850" s="147">
        <f>'mytable_customer_details (2)'!$K6897/'mytable_customer_details (2)'!$M6897</f>
        <v>835.06243996157536</v>
      </c>
      <c r="Y4850" s="147" t="str">
        <f>VLOOKUP(H:H,Table2_ContractType!A:B,2,0)</f>
        <v>2 Year</v>
      </c>
      <c r="Z4850" s="147" t="str">
        <f>VLOOKUP(F:F,Table3_PhoneService!A:B,2,0)</f>
        <v>Two or More Lines</v>
      </c>
      <c r="AA4850" s="147" t="str">
        <f>VLOOKUP(G:G,Table4_InternetService!A:B,2,0)</f>
        <v>DSL</v>
      </c>
      <c r="AB48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0" s="192"/>
    </row>
    <row r="4851" spans="1:29" ht="16">
      <c r="A4851" s="150" t="s">
        <v>6218</v>
      </c>
      <c r="B4851" s="140" t="s">
        <v>9</v>
      </c>
      <c r="C4851" s="140">
        <v>1</v>
      </c>
      <c r="D4851" s="140" t="s">
        <v>5</v>
      </c>
      <c r="E4851" s="140" t="s">
        <v>5</v>
      </c>
      <c r="F4851" s="141">
        <v>1</v>
      </c>
      <c r="G4851" s="141">
        <v>2</v>
      </c>
      <c r="H4851" s="141">
        <v>0</v>
      </c>
      <c r="I4851" s="140" t="s">
        <v>7</v>
      </c>
      <c r="J4851" s="142">
        <v>85</v>
      </c>
      <c r="K4851" s="143">
        <v>3969.4</v>
      </c>
      <c r="L4851" s="140" t="s">
        <v>4</v>
      </c>
      <c r="M4851" s="144">
        <f>'mytable_customer_details (2)'!$K4813/'mytable_customer_details (2)'!$J4813</f>
        <v>66.017688679245282</v>
      </c>
      <c r="N4851" s="188">
        <f>INT(Table15[[#This Row],[Tenure]])</f>
        <v>66</v>
      </c>
      <c r="O4851" s="151">
        <f>IF(D4851="Yes",1,IF(D4851 ="NO",0))</f>
        <v>0</v>
      </c>
      <c r="P4851" s="145">
        <f>IF(E4852="Yes", 1,IF(E4852="No",0))</f>
        <v>0</v>
      </c>
      <c r="Q4851" s="146">
        <f>IF(B4851 = "female", 1,IF(B4851 = "male",0))</f>
        <v>0</v>
      </c>
      <c r="R4851" s="146">
        <f>IF(E4851 = "Yes", 1,0)</f>
        <v>0</v>
      </c>
      <c r="S4851" s="146" t="b">
        <f>Table15[phone_service]&gt;0</f>
        <v>1</v>
      </c>
      <c r="T4851" s="146" t="b">
        <f>Table15[internet_service]&gt;0</f>
        <v>1</v>
      </c>
      <c r="U4851" s="146" t="b">
        <f>IF(Table15[[#This Row],[has_phone]],Table15[[#This Row],[has_internet]])</f>
        <v>1</v>
      </c>
      <c r="V4851" s="147">
        <f>IF(AND(D4851="Yes",E4851="Yes"),3, IF(AND(E4851="Yes", D4851="No"),2, IF(AND(D4851="Yes",E4851="No"),1,IF(AND(E4851="No", D4851="No"),0))))</f>
        <v>0</v>
      </c>
      <c r="W4851" s="148">
        <f ca="1">EDATE(TODAY(),-'mytable_customer_details (2)'!$M4813)</f>
        <v>41606</v>
      </c>
      <c r="X4851" s="147">
        <f>'mytable_customer_details (2)'!$K4813/'mytable_customer_details (2)'!$M4813</f>
        <v>80.451994434924259</v>
      </c>
      <c r="Y4851" s="147" t="str">
        <f>VLOOKUP(H:H,Table2_ContractType!A:B,2,0)</f>
        <v>Month-to-Month</v>
      </c>
      <c r="Z4851" s="147" t="str">
        <f>VLOOKUP(F:F,Table3_PhoneService!A:B,2,0)</f>
        <v>One Line</v>
      </c>
      <c r="AA4851" s="147" t="str">
        <f>VLOOKUP(G:G,Table4_InternetService!A:B,2,0)</f>
        <v>Fiber Optic</v>
      </c>
      <c r="AB48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1" s="192"/>
    </row>
    <row r="4852" spans="1:29" ht="16">
      <c r="A4852" s="150" t="s">
        <v>1820</v>
      </c>
      <c r="B4852" s="140" t="s">
        <v>9</v>
      </c>
      <c r="C4852" s="140">
        <v>1</v>
      </c>
      <c r="D4852" s="140" t="s">
        <v>4</v>
      </c>
      <c r="E4852" s="140" t="s">
        <v>5</v>
      </c>
      <c r="F4852" s="141">
        <v>2</v>
      </c>
      <c r="G4852" s="141">
        <v>2</v>
      </c>
      <c r="H4852" s="141">
        <v>0</v>
      </c>
      <c r="I4852" s="140" t="s">
        <v>7</v>
      </c>
      <c r="J4852" s="142">
        <v>85</v>
      </c>
      <c r="K4852" s="143">
        <v>2642.05</v>
      </c>
      <c r="L4852" s="140" t="s">
        <v>4</v>
      </c>
      <c r="M4852" s="144">
        <f>'mytable_customer_details (2)'!$K6768/'mytable_customer_details (2)'!$J6768</f>
        <v>51.768560953253896</v>
      </c>
      <c r="N4852" s="188">
        <f>INT(Table15[[#This Row],[Tenure]])</f>
        <v>51</v>
      </c>
      <c r="O4852" s="151">
        <f>IF(D4852="Yes",1,IF(D4852 ="NO",0))</f>
        <v>1</v>
      </c>
      <c r="P4852" s="145">
        <f>IF(E4853="Yes", 1,IF(E4853="No",0))</f>
        <v>0</v>
      </c>
      <c r="Q4852" s="146">
        <f>IF(B4852 = "female", 1,IF(B4852 = "male",0))</f>
        <v>0</v>
      </c>
      <c r="R4852" s="146">
        <f>IF(E4852 = "Yes", 1,0)</f>
        <v>0</v>
      </c>
      <c r="S4852" s="146" t="b">
        <f>Table15[phone_service]&gt;0</f>
        <v>1</v>
      </c>
      <c r="T4852" s="146" t="b">
        <f>Table15[internet_service]&gt;0</f>
        <v>1</v>
      </c>
      <c r="U4852" s="146" t="b">
        <f>IF(Table15[[#This Row],[has_phone]],Table15[[#This Row],[has_internet]])</f>
        <v>1</v>
      </c>
      <c r="V4852" s="147">
        <f>IF(AND(D4852="Yes",E4852="Yes"),3, IF(AND(E4852="Yes", D4852="No"),2, IF(AND(D4852="Yes",E4852="No"),1,IF(AND(E4852="No", D4852="No"),0))))</f>
        <v>1</v>
      </c>
      <c r="W4852" s="148">
        <f ca="1">EDATE(TODAY(),-'mytable_customer_details (2)'!$M6768)</f>
        <v>42152</v>
      </c>
      <c r="X4852" s="147">
        <f>'mytable_customer_details (2)'!$K6768/'mytable_customer_details (2)'!$M6768</f>
        <v>110.40836712298191</v>
      </c>
      <c r="Y4852" s="147" t="str">
        <f>VLOOKUP(H:H,Table2_ContractType!A:B,2,0)</f>
        <v>Month-to-Month</v>
      </c>
      <c r="Z4852" s="147" t="str">
        <f>VLOOKUP(F:F,Table3_PhoneService!A:B,2,0)</f>
        <v>Two or More Lines</v>
      </c>
      <c r="AA4852" s="147" t="str">
        <f>VLOOKUP(G:G,Table4_InternetService!A:B,2,0)</f>
        <v>Fiber Optic</v>
      </c>
      <c r="AB48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2" s="192"/>
    </row>
    <row r="4853" spans="1:29" ht="16">
      <c r="A4853" s="150" t="s">
        <v>2166</v>
      </c>
      <c r="B4853" s="140" t="s">
        <v>3</v>
      </c>
      <c r="C4853" s="140">
        <v>0</v>
      </c>
      <c r="D4853" s="140" t="s">
        <v>4</v>
      </c>
      <c r="E4853" s="140" t="s">
        <v>5</v>
      </c>
      <c r="F4853" s="141">
        <v>2</v>
      </c>
      <c r="G4853" s="141">
        <v>2</v>
      </c>
      <c r="H4853" s="141">
        <v>0</v>
      </c>
      <c r="I4853" s="140" t="s">
        <v>7</v>
      </c>
      <c r="J4853" s="142">
        <v>85</v>
      </c>
      <c r="K4853" s="143">
        <v>2624.25</v>
      </c>
      <c r="L4853" s="140" t="s">
        <v>4</v>
      </c>
      <c r="M4853" s="144">
        <f>'mytable_customer_details (2)'!$K359/'mytable_customer_details (2)'!$J359</f>
        <v>1</v>
      </c>
      <c r="N4853" s="188">
        <f>INT(Table15[[#This Row],[Tenure]])</f>
        <v>1</v>
      </c>
      <c r="O4853" s="151">
        <f>IF(D4853="Yes",1,IF(D4853 ="NO",0))</f>
        <v>1</v>
      </c>
      <c r="P4853" s="145">
        <f>IF(E4854="Yes", 1,IF(E4854="No",0))</f>
        <v>0</v>
      </c>
      <c r="Q4853" s="146">
        <f>IF(B4853 = "female", 1,IF(B4853 = "male",0))</f>
        <v>1</v>
      </c>
      <c r="R4853" s="146">
        <f>IF(E4853 = "Yes", 1,0)</f>
        <v>0</v>
      </c>
      <c r="S4853" s="146" t="b">
        <f>Table15[phone_service]&gt;0</f>
        <v>1</v>
      </c>
      <c r="T4853" s="146" t="b">
        <f>Table15[internet_service]&gt;0</f>
        <v>1</v>
      </c>
      <c r="U4853" s="146" t="b">
        <f>IF(Table15[[#This Row],[has_phone]],Table15[[#This Row],[has_internet]])</f>
        <v>1</v>
      </c>
      <c r="V4853" s="147">
        <f>IF(AND(D4853="Yes",E4853="Yes"),3, IF(AND(E4853="Yes", D4853="No"),2, IF(AND(D4853="Yes",E4853="No"),1,IF(AND(E4853="No", D4853="No"),0))))</f>
        <v>1</v>
      </c>
      <c r="W4853" s="148">
        <f ca="1">EDATE(TODAY(),-'mytable_customer_details (2)'!$M359)</f>
        <v>42914</v>
      </c>
      <c r="X4853" s="147">
        <f>'mytable_customer_details (2)'!$K359/'mytable_customer_details (2)'!$M359</f>
        <v>0.73534989092129555</v>
      </c>
      <c r="Y4853" s="147" t="str">
        <f>VLOOKUP(H:H,Table2_ContractType!A:B,2,0)</f>
        <v>Month-to-Month</v>
      </c>
      <c r="Z4853" s="147" t="str">
        <f>VLOOKUP(F:F,Table3_PhoneService!A:B,2,0)</f>
        <v>Two or More Lines</v>
      </c>
      <c r="AA4853" s="147" t="str">
        <f>VLOOKUP(G:G,Table4_InternetService!A:B,2,0)</f>
        <v>Fiber Optic</v>
      </c>
      <c r="AB48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3" s="192"/>
    </row>
    <row r="4854" spans="1:29" ht="16">
      <c r="A4854" s="150" t="s">
        <v>5916</v>
      </c>
      <c r="B4854" s="140" t="s">
        <v>9</v>
      </c>
      <c r="C4854" s="140">
        <v>0</v>
      </c>
      <c r="D4854" s="140" t="s">
        <v>5</v>
      </c>
      <c r="E4854" s="140" t="s">
        <v>5</v>
      </c>
      <c r="F4854" s="141">
        <v>1</v>
      </c>
      <c r="G4854" s="141">
        <v>2</v>
      </c>
      <c r="H4854" s="141">
        <v>0</v>
      </c>
      <c r="I4854" s="140" t="s">
        <v>7</v>
      </c>
      <c r="J4854" s="142">
        <v>85</v>
      </c>
      <c r="K4854" s="143">
        <v>85</v>
      </c>
      <c r="L4854" s="140" t="s">
        <v>5</v>
      </c>
      <c r="M4854" s="144">
        <f>'mytable_customer_details (2)'!$K1118/'mytable_customer_details (2)'!$J1118</f>
        <v>1</v>
      </c>
      <c r="N4854" s="188">
        <f>INT(Table15[[#This Row],[Tenure]])</f>
        <v>1</v>
      </c>
      <c r="O4854" s="151">
        <f>IF(D4854="Yes",1,IF(D4854 ="NO",0))</f>
        <v>0</v>
      </c>
      <c r="P4854" s="145">
        <f>IF(E4855="Yes", 1,IF(E4855="No",0))</f>
        <v>0</v>
      </c>
      <c r="Q4854" s="146">
        <f>IF(B4854 = "female", 1,IF(B4854 = "male",0))</f>
        <v>0</v>
      </c>
      <c r="R4854" s="146">
        <f>IF(E4854 = "Yes", 1,0)</f>
        <v>0</v>
      </c>
      <c r="S4854" s="146" t="b">
        <f>Table15[phone_service]&gt;0</f>
        <v>1</v>
      </c>
      <c r="T4854" s="146" t="b">
        <f>Table15[internet_service]&gt;0</f>
        <v>1</v>
      </c>
      <c r="U4854" s="146" t="b">
        <f>IF(Table15[[#This Row],[has_phone]],Table15[[#This Row],[has_internet]])</f>
        <v>1</v>
      </c>
      <c r="V4854" s="147">
        <f>IF(AND(D4854="Yes",E4854="Yes"),3, IF(AND(E4854="Yes", D4854="No"),2, IF(AND(D4854="Yes",E4854="No"),1,IF(AND(E4854="No", D4854="No"),0))))</f>
        <v>0</v>
      </c>
      <c r="W4854" s="148">
        <f ca="1">EDATE(TODAY(),-'mytable_customer_details (2)'!$M1118)</f>
        <v>42671</v>
      </c>
      <c r="X4854" s="147">
        <f>'mytable_customer_details (2)'!$K1118/'mytable_customer_details (2)'!$M1118</f>
        <v>0.60496279253693785</v>
      </c>
      <c r="Y4854" s="147" t="str">
        <f>VLOOKUP(H:H,Table2_ContractType!A:B,2,0)</f>
        <v>Month-to-Month</v>
      </c>
      <c r="Z4854" s="147" t="str">
        <f>VLOOKUP(F:F,Table3_PhoneService!A:B,2,0)</f>
        <v>One Line</v>
      </c>
      <c r="AA4854" s="147" t="str">
        <f>VLOOKUP(G:G,Table4_InternetService!A:B,2,0)</f>
        <v>Fiber Optic</v>
      </c>
      <c r="AB48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4" s="192"/>
    </row>
    <row r="4855" spans="1:29" ht="16">
      <c r="A4855" s="150" t="s">
        <v>6759</v>
      </c>
      <c r="B4855" s="140" t="s">
        <v>3</v>
      </c>
      <c r="C4855" s="140">
        <v>1</v>
      </c>
      <c r="D4855" s="140" t="s">
        <v>5</v>
      </c>
      <c r="E4855" s="140" t="s">
        <v>5</v>
      </c>
      <c r="F4855" s="141">
        <v>1</v>
      </c>
      <c r="G4855" s="141">
        <v>2</v>
      </c>
      <c r="H4855" s="141">
        <v>0</v>
      </c>
      <c r="I4855" s="140" t="s">
        <v>7</v>
      </c>
      <c r="J4855" s="142">
        <v>85</v>
      </c>
      <c r="K4855" s="143">
        <v>85</v>
      </c>
      <c r="L4855" s="140" t="s">
        <v>4</v>
      </c>
      <c r="M4855" s="144">
        <f>'mytable_customer_details (2)'!$K4421/'mytable_customer_details (2)'!$J4421</f>
        <v>30.922166874221674</v>
      </c>
      <c r="N4855" s="188">
        <f>INT(Table15[[#This Row],[Tenure]])</f>
        <v>30</v>
      </c>
      <c r="O4855" s="151">
        <f>IF(D4855="Yes",1,IF(D4855 ="NO",0))</f>
        <v>0</v>
      </c>
      <c r="P4855" s="145">
        <f>IF(E4856="Yes", 1,IF(E4856="No",0))</f>
        <v>0</v>
      </c>
      <c r="Q4855" s="146">
        <f>IF(B4855 = "female", 1,IF(B4855 = "male",0))</f>
        <v>1</v>
      </c>
      <c r="R4855" s="146">
        <f>IF(E4855 = "Yes", 1,0)</f>
        <v>0</v>
      </c>
      <c r="S4855" s="146" t="b">
        <f>Table15[phone_service]&gt;0</f>
        <v>1</v>
      </c>
      <c r="T4855" s="146" t="b">
        <f>Table15[internet_service]&gt;0</f>
        <v>1</v>
      </c>
      <c r="U4855" s="146" t="b">
        <f>IF(Table15[[#This Row],[has_phone]],Table15[[#This Row],[has_internet]])</f>
        <v>1</v>
      </c>
      <c r="V4855" s="147">
        <f>IF(AND(D4855="Yes",E4855="Yes"),3, IF(AND(E4855="Yes", D4855="No"),2, IF(AND(D4855="Yes",E4855="No"),1,IF(AND(E4855="No", D4855="No"),0))))</f>
        <v>0</v>
      </c>
      <c r="W4855" s="148">
        <f ca="1">EDATE(TODAY(),-'mytable_customer_details (2)'!$M4421)</f>
        <v>42488</v>
      </c>
      <c r="X4855" s="147">
        <f>'mytable_customer_details (2)'!$K4421/'mytable_customer_details (2)'!$M4421</f>
        <v>61.381539418055212</v>
      </c>
      <c r="Y4855" s="147" t="str">
        <f>VLOOKUP(H:H,Table2_ContractType!A:B,2,0)</f>
        <v>Month-to-Month</v>
      </c>
      <c r="Z4855" s="147" t="str">
        <f>VLOOKUP(F:F,Table3_PhoneService!A:B,2,0)</f>
        <v>One Line</v>
      </c>
      <c r="AA4855" s="147" t="str">
        <f>VLOOKUP(G:G,Table4_InternetService!A:B,2,0)</f>
        <v>Fiber Optic</v>
      </c>
      <c r="AB48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5" s="192"/>
    </row>
    <row r="4856" spans="1:29" ht="16">
      <c r="A4856" s="150" t="s">
        <v>545</v>
      </c>
      <c r="B4856" s="140" t="s">
        <v>3</v>
      </c>
      <c r="C4856" s="140">
        <v>0</v>
      </c>
      <c r="D4856" s="140" t="s">
        <v>5</v>
      </c>
      <c r="E4856" s="140" t="s">
        <v>5</v>
      </c>
      <c r="F4856" s="141">
        <v>2</v>
      </c>
      <c r="G4856" s="141">
        <v>2</v>
      </c>
      <c r="H4856" s="141">
        <v>0</v>
      </c>
      <c r="I4856" s="140" t="s">
        <v>7</v>
      </c>
      <c r="J4856" s="142">
        <v>85</v>
      </c>
      <c r="K4856" s="143">
        <v>85</v>
      </c>
      <c r="L4856" s="140" t="s">
        <v>4</v>
      </c>
      <c r="M4856" s="144">
        <f>'mytable_customer_details (2)'!$K6541/'mytable_customer_details (2)'!$J6541</f>
        <v>44.991916310033282</v>
      </c>
      <c r="N4856" s="188">
        <f>INT(Table15[[#This Row],[Tenure]])</f>
        <v>44</v>
      </c>
      <c r="O4856" s="151">
        <f>IF(D4856="Yes",1,IF(D4856 ="NO",0))</f>
        <v>0</v>
      </c>
      <c r="P4856" s="145">
        <f>IF(E4857="Yes", 1,IF(E4857="No",0))</f>
        <v>1</v>
      </c>
      <c r="Q4856" s="146">
        <f>IF(B4856 = "female", 1,IF(B4856 = "male",0))</f>
        <v>1</v>
      </c>
      <c r="R4856" s="146">
        <f>IF(E4856 = "Yes", 1,0)</f>
        <v>0</v>
      </c>
      <c r="S4856" s="146" t="b">
        <f>Table15[phone_service]&gt;0</f>
        <v>1</v>
      </c>
      <c r="T4856" s="146" t="b">
        <f>Table15[internet_service]&gt;0</f>
        <v>1</v>
      </c>
      <c r="U4856" s="146" t="b">
        <f>IF(Table15[[#This Row],[has_phone]],Table15[[#This Row],[has_internet]])</f>
        <v>1</v>
      </c>
      <c r="V4856" s="147">
        <f>IF(AND(D4856="Yes",E4856="Yes"),3, IF(AND(E4856="Yes", D4856="No"),2, IF(AND(D4856="Yes",E4856="No"),1,IF(AND(E4856="No", D4856="No"),0))))</f>
        <v>0</v>
      </c>
      <c r="W4856" s="148">
        <f ca="1">EDATE(TODAY(),-'mytable_customer_details (2)'!$M6541)</f>
        <v>42518</v>
      </c>
      <c r="X4856" s="147">
        <f>'mytable_customer_details (2)'!$K6541/'mytable_customer_details (2)'!$M6541</f>
        <v>120.00895025905496</v>
      </c>
      <c r="Y4856" s="147" t="str">
        <f>VLOOKUP(H:H,Table2_ContractType!A:B,2,0)</f>
        <v>Month-to-Month</v>
      </c>
      <c r="Z4856" s="147" t="str">
        <f>VLOOKUP(F:F,Table3_PhoneService!A:B,2,0)</f>
        <v>Two or More Lines</v>
      </c>
      <c r="AA4856" s="147" t="str">
        <f>VLOOKUP(G:G,Table4_InternetService!A:B,2,0)</f>
        <v>Fiber Optic</v>
      </c>
      <c r="AB48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6" s="192"/>
    </row>
    <row r="4857" spans="1:29" ht="16">
      <c r="A4857" s="150" t="s">
        <v>633</v>
      </c>
      <c r="B4857" s="140" t="s">
        <v>9</v>
      </c>
      <c r="C4857" s="140">
        <v>0</v>
      </c>
      <c r="D4857" s="140" t="s">
        <v>4</v>
      </c>
      <c r="E4857" s="140" t="s">
        <v>4</v>
      </c>
      <c r="F4857" s="141">
        <v>1</v>
      </c>
      <c r="G4857" s="141">
        <v>2</v>
      </c>
      <c r="H4857" s="141">
        <v>1</v>
      </c>
      <c r="I4857" s="140" t="s">
        <v>7</v>
      </c>
      <c r="J4857" s="142">
        <v>85.05</v>
      </c>
      <c r="K4857" s="143">
        <v>3355.65</v>
      </c>
      <c r="L4857" s="140" t="s">
        <v>5</v>
      </c>
      <c r="M4857" s="144">
        <f>'mytable_customer_details (2)'!$K3425/'mytable_customer_details (2)'!$J3425</f>
        <v>1</v>
      </c>
      <c r="N4857" s="188">
        <f>INT(Table15[[#This Row],[Tenure]])</f>
        <v>1</v>
      </c>
      <c r="O4857" s="151">
        <f>IF(D4857="Yes",1,IF(D4857 ="NO",0))</f>
        <v>1</v>
      </c>
      <c r="P4857" s="145">
        <f>IF(E4858="Yes", 1,IF(E4858="No",0))</f>
        <v>0</v>
      </c>
      <c r="Q4857" s="146">
        <f>IF(B4857 = "female", 1,IF(B4857 = "male",0))</f>
        <v>0</v>
      </c>
      <c r="R4857" s="146">
        <f>IF(E4857 = "Yes", 1,0)</f>
        <v>1</v>
      </c>
      <c r="S4857" s="146" t="b">
        <f>Table15[phone_service]&gt;0</f>
        <v>1</v>
      </c>
      <c r="T4857" s="146" t="b">
        <f>Table15[internet_service]&gt;0</f>
        <v>1</v>
      </c>
      <c r="U4857" s="146" t="b">
        <f>IF(Table15[[#This Row],[has_phone]],Table15[[#This Row],[has_internet]])</f>
        <v>1</v>
      </c>
      <c r="V4857" s="147">
        <f>IF(AND(D4857="Yes",E4857="Yes"),3, IF(AND(E4857="Yes", D4857="No"),2, IF(AND(D4857="Yes",E4857="No"),1,IF(AND(E4857="No", D4857="No"),0))))</f>
        <v>3</v>
      </c>
      <c r="W4857" s="148">
        <f ca="1">EDATE(TODAY(),-'mytable_customer_details (2)'!$M3425)</f>
        <v>43187</v>
      </c>
      <c r="X4857" s="147">
        <f>'mytable_customer_details (2)'!$K3425/'mytable_customer_details (2)'!$M3425</f>
        <v>3.9773832899218586</v>
      </c>
      <c r="Y4857" s="147" t="str">
        <f>VLOOKUP(H:H,Table2_ContractType!A:B,2,0)</f>
        <v>1 Year</v>
      </c>
      <c r="Z4857" s="147" t="str">
        <f>VLOOKUP(F:F,Table3_PhoneService!A:B,2,0)</f>
        <v>One Line</v>
      </c>
      <c r="AA4857" s="147" t="str">
        <f>VLOOKUP(G:G,Table4_InternetService!A:B,2,0)</f>
        <v>Fiber Optic</v>
      </c>
      <c r="AB48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7" s="192"/>
    </row>
    <row r="4858" spans="1:29" ht="16">
      <c r="A4858" s="150" t="s">
        <v>2345</v>
      </c>
      <c r="B4858" s="140" t="s">
        <v>9</v>
      </c>
      <c r="C4858" s="140">
        <v>1</v>
      </c>
      <c r="D4858" s="140" t="s">
        <v>4</v>
      </c>
      <c r="E4858" s="140" t="s">
        <v>5</v>
      </c>
      <c r="F4858" s="141">
        <v>2</v>
      </c>
      <c r="G4858" s="141">
        <v>2</v>
      </c>
      <c r="H4858" s="141">
        <v>0</v>
      </c>
      <c r="I4858" s="140" t="s">
        <v>17</v>
      </c>
      <c r="J4858" s="142">
        <v>85.05</v>
      </c>
      <c r="K4858" s="143">
        <v>1391.15</v>
      </c>
      <c r="L4858" s="140" t="s">
        <v>5</v>
      </c>
      <c r="M4858" s="144">
        <f>'mytable_customer_details (2)'!$K6444/'mytable_customer_details (2)'!$J6444</f>
        <v>65.809112709832135</v>
      </c>
      <c r="N4858" s="188">
        <f>INT(Table15[[#This Row],[Tenure]])</f>
        <v>65</v>
      </c>
      <c r="O4858" s="151">
        <f>IF(D4858="Yes",1,IF(D4858 ="NO",0))</f>
        <v>1</v>
      </c>
      <c r="P4858" s="145">
        <f>IF(E4859="Yes", 1,IF(E4859="No",0))</f>
        <v>0</v>
      </c>
      <c r="Q4858" s="146">
        <f>IF(B4858 = "female", 1,IF(B4858 = "male",0))</f>
        <v>0</v>
      </c>
      <c r="R4858" s="146">
        <f>IF(E4858 = "Yes", 1,0)</f>
        <v>0</v>
      </c>
      <c r="S4858" s="146" t="b">
        <f>Table15[phone_service]&gt;0</f>
        <v>1</v>
      </c>
      <c r="T4858" s="146" t="b">
        <f>Table15[internet_service]&gt;0</f>
        <v>1</v>
      </c>
      <c r="U4858" s="146" t="b">
        <f>IF(Table15[[#This Row],[has_phone]],Table15[[#This Row],[has_internet]])</f>
        <v>1</v>
      </c>
      <c r="V4858" s="147">
        <f>IF(AND(D4858="Yes",E4858="Yes"),3, IF(AND(E4858="Yes", D4858="No"),2, IF(AND(D4858="Yes",E4858="No"),1,IF(AND(E4858="No", D4858="No"),0))))</f>
        <v>1</v>
      </c>
      <c r="W4858" s="148">
        <f ca="1">EDATE(TODAY(),-'mytable_customer_details (2)'!$M6444)</f>
        <v>41726</v>
      </c>
      <c r="X4858" s="147">
        <f>'mytable_customer_details (2)'!$K6444/'mytable_customer_details (2)'!$M6444</f>
        <v>104.32342507562481</v>
      </c>
      <c r="Y4858" s="147" t="str">
        <f>VLOOKUP(H:H,Table2_ContractType!A:B,2,0)</f>
        <v>Month-to-Month</v>
      </c>
      <c r="Z4858" s="147" t="str">
        <f>VLOOKUP(F:F,Table3_PhoneService!A:B,2,0)</f>
        <v>Two or More Lines</v>
      </c>
      <c r="AA4858" s="147" t="str">
        <f>VLOOKUP(G:G,Table4_InternetService!A:B,2,0)</f>
        <v>Fiber Optic</v>
      </c>
      <c r="AB48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8" s="192"/>
    </row>
    <row r="4859" spans="1:29" ht="16">
      <c r="A4859" s="150" t="s">
        <v>3364</v>
      </c>
      <c r="B4859" s="140" t="s">
        <v>9</v>
      </c>
      <c r="C4859" s="140">
        <v>0</v>
      </c>
      <c r="D4859" s="140" t="s">
        <v>4</v>
      </c>
      <c r="E4859" s="140" t="s">
        <v>5</v>
      </c>
      <c r="F4859" s="141">
        <v>1</v>
      </c>
      <c r="G4859" s="141">
        <v>2</v>
      </c>
      <c r="H4859" s="141">
        <v>0</v>
      </c>
      <c r="I4859" s="140" t="s">
        <v>17</v>
      </c>
      <c r="J4859" s="142">
        <v>85.05</v>
      </c>
      <c r="K4859" s="143">
        <v>999.8</v>
      </c>
      <c r="L4859" s="140" t="s">
        <v>5</v>
      </c>
      <c r="M4859" s="144">
        <f>'mytable_customer_details (2)'!$K3164/'mytable_customer_details (2)'!$J3164</f>
        <v>72.890505359877494</v>
      </c>
      <c r="N4859" s="188">
        <f>INT(Table15[[#This Row],[Tenure]])</f>
        <v>72</v>
      </c>
      <c r="O4859" s="151">
        <f>IF(D4859="Yes",1,IF(D4859 ="NO",0))</f>
        <v>1</v>
      </c>
      <c r="P4859" s="145">
        <f>IF(E4860="Yes", 1,IF(E4860="No",0))</f>
        <v>0</v>
      </c>
      <c r="Q4859" s="146">
        <f>IF(B4859 = "female", 1,IF(B4859 = "male",0))</f>
        <v>0</v>
      </c>
      <c r="R4859" s="146">
        <f>IF(E4859 = "Yes", 1,0)</f>
        <v>0</v>
      </c>
      <c r="S4859" s="146" t="b">
        <f>Table15[phone_service]&gt;0</f>
        <v>1</v>
      </c>
      <c r="T4859" s="146" t="b">
        <f>Table15[internet_service]&gt;0</f>
        <v>1</v>
      </c>
      <c r="U4859" s="146" t="b">
        <f>IF(Table15[[#This Row],[has_phone]],Table15[[#This Row],[has_internet]])</f>
        <v>1</v>
      </c>
      <c r="V4859" s="147">
        <f>IF(AND(D4859="Yes",E4859="Yes"),3, IF(AND(E4859="Yes", D4859="No"),2, IF(AND(D4859="Yes",E4859="No"),1,IF(AND(E4859="No", D4859="No"),0))))</f>
        <v>1</v>
      </c>
      <c r="W4859" s="148">
        <f ca="1">EDATE(TODAY(),-'mytable_customer_details (2)'!$M3164)</f>
        <v>42032</v>
      </c>
      <c r="X4859" s="147">
        <f>'mytable_customer_details (2)'!$K3164/'mytable_customer_details (2)'!$M3164</f>
        <v>85.793961662449306</v>
      </c>
      <c r="Y4859" s="147" t="str">
        <f>VLOOKUP(H:H,Table2_ContractType!A:B,2,0)</f>
        <v>Month-to-Month</v>
      </c>
      <c r="Z4859" s="147" t="str">
        <f>VLOOKUP(F:F,Table3_PhoneService!A:B,2,0)</f>
        <v>One Line</v>
      </c>
      <c r="AA4859" s="147" t="str">
        <f>VLOOKUP(G:G,Table4_InternetService!A:B,2,0)</f>
        <v>Fiber Optic</v>
      </c>
      <c r="AB48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59" s="192"/>
    </row>
    <row r="4860" spans="1:29" ht="16">
      <c r="A4860" s="150" t="s">
        <v>5826</v>
      </c>
      <c r="B4860" s="140" t="s">
        <v>9</v>
      </c>
      <c r="C4860" s="140">
        <v>1</v>
      </c>
      <c r="D4860" s="140" t="s">
        <v>5</v>
      </c>
      <c r="E4860" s="140" t="s">
        <v>5</v>
      </c>
      <c r="F4860" s="141">
        <v>2</v>
      </c>
      <c r="G4860" s="141">
        <v>2</v>
      </c>
      <c r="H4860" s="141">
        <v>0</v>
      </c>
      <c r="I4860" s="140" t="s">
        <v>7</v>
      </c>
      <c r="J4860" s="142">
        <v>85.05</v>
      </c>
      <c r="K4860" s="143">
        <v>746.5</v>
      </c>
      <c r="L4860" s="140" t="s">
        <v>4</v>
      </c>
      <c r="M4860" s="144">
        <f>'mytable_customer_details (2)'!$K1813/'mytable_customer_details (2)'!$J1813</f>
        <v>33.478260869565219</v>
      </c>
      <c r="N4860" s="188">
        <f>INT(Table15[[#This Row],[Tenure]])</f>
        <v>33</v>
      </c>
      <c r="O4860" s="151">
        <f>IF(D4860="Yes",1,IF(D4860 ="NO",0))</f>
        <v>0</v>
      </c>
      <c r="P4860" s="145">
        <f>IF(E4861="Yes", 1,IF(E4861="No",0))</f>
        <v>0</v>
      </c>
      <c r="Q4860" s="146">
        <f>IF(B4860 = "female", 1,IF(B4860 = "male",0))</f>
        <v>0</v>
      </c>
      <c r="R4860" s="146">
        <f>IF(E4860 = "Yes", 1,0)</f>
        <v>0</v>
      </c>
      <c r="S4860" s="146" t="b">
        <f>Table15[phone_service]&gt;0</f>
        <v>1</v>
      </c>
      <c r="T4860" s="146" t="b">
        <f>Table15[internet_service]&gt;0</f>
        <v>1</v>
      </c>
      <c r="U4860" s="146" t="b">
        <f>IF(Table15[[#This Row],[has_phone]],Table15[[#This Row],[has_internet]])</f>
        <v>1</v>
      </c>
      <c r="V4860" s="147">
        <f>IF(AND(D4860="Yes",E4860="Yes"),3, IF(AND(E4860="Yes", D4860="No"),2, IF(AND(D4860="Yes",E4860="No"),1,IF(AND(E4860="No", D4860="No"),0))))</f>
        <v>0</v>
      </c>
      <c r="W4860" s="148">
        <f ca="1">EDATE(TODAY(),-'mytable_customer_details (2)'!$M1813)</f>
        <v>43674</v>
      </c>
      <c r="X4860" s="147">
        <f>'mytable_customer_details (2)'!$K1813/'mytable_customer_details (2)'!$M1813</f>
        <v>1309</v>
      </c>
      <c r="Y4860" s="147" t="str">
        <f>VLOOKUP(H:H,Table2_ContractType!A:B,2,0)</f>
        <v>Month-to-Month</v>
      </c>
      <c r="Z4860" s="147" t="str">
        <f>VLOOKUP(F:F,Table3_PhoneService!A:B,2,0)</f>
        <v>Two or More Lines</v>
      </c>
      <c r="AA4860" s="147" t="str">
        <f>VLOOKUP(G:G,Table4_InternetService!A:B,2,0)</f>
        <v>Fiber Optic</v>
      </c>
      <c r="AB48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0" s="192"/>
    </row>
    <row r="4861" spans="1:29" ht="16">
      <c r="A4861" s="150" t="s">
        <v>4596</v>
      </c>
      <c r="B4861" s="140" t="s">
        <v>3</v>
      </c>
      <c r="C4861" s="140">
        <v>1</v>
      </c>
      <c r="D4861" s="140" t="s">
        <v>5</v>
      </c>
      <c r="E4861" s="140" t="s">
        <v>5</v>
      </c>
      <c r="F4861" s="141">
        <v>2</v>
      </c>
      <c r="G4861" s="141">
        <v>2</v>
      </c>
      <c r="H4861" s="141">
        <v>0</v>
      </c>
      <c r="I4861" s="140" t="s">
        <v>7</v>
      </c>
      <c r="J4861" s="142">
        <v>85.05</v>
      </c>
      <c r="K4861" s="143">
        <v>85.05</v>
      </c>
      <c r="L4861" s="140" t="s">
        <v>4</v>
      </c>
      <c r="M4861" s="144">
        <f>'mytable_customer_details (2)'!$K727/'mytable_customer_details (2)'!$J727</f>
        <v>33.935323383084572</v>
      </c>
      <c r="N4861" s="188">
        <f>INT(Table15[[#This Row],[Tenure]])</f>
        <v>33</v>
      </c>
      <c r="O4861" s="151">
        <f>IF(D4861="Yes",1,IF(D4861 ="NO",0))</f>
        <v>0</v>
      </c>
      <c r="P4861" s="145">
        <f>IF(E4862="Yes", 1,IF(E4862="No",0))</f>
        <v>0</v>
      </c>
      <c r="Q4861" s="146">
        <f>IF(B4861 = "female", 1,IF(B4861 = "male",0))</f>
        <v>1</v>
      </c>
      <c r="R4861" s="146">
        <f>IF(E4861 = "Yes", 1,0)</f>
        <v>0</v>
      </c>
      <c r="S4861" s="146" t="b">
        <f>Table15[phone_service]&gt;0</f>
        <v>1</v>
      </c>
      <c r="T4861" s="146" t="b">
        <f>Table15[internet_service]&gt;0</f>
        <v>1</v>
      </c>
      <c r="U4861" s="146" t="b">
        <f>IF(Table15[[#This Row],[has_phone]],Table15[[#This Row],[has_internet]])</f>
        <v>1</v>
      </c>
      <c r="V4861" s="147">
        <f>IF(AND(D4861="Yes",E4861="Yes"),3, IF(AND(E4861="Yes", D4861="No"),2, IF(AND(D4861="Yes",E4861="No"),1,IF(AND(E4861="No", D4861="No"),0))))</f>
        <v>0</v>
      </c>
      <c r="W4861" s="148">
        <f ca="1">EDATE(TODAY(),-'mytable_customer_details (2)'!$M727)</f>
        <v>41545</v>
      </c>
      <c r="X4861" s="147">
        <f>'mytable_customer_details (2)'!$K727/'mytable_customer_details (2)'!$M727</f>
        <v>9.536101220010508</v>
      </c>
      <c r="Y4861" s="147" t="str">
        <f>VLOOKUP(H:H,Table2_ContractType!A:B,2,0)</f>
        <v>Month-to-Month</v>
      </c>
      <c r="Z4861" s="147" t="str">
        <f>VLOOKUP(F:F,Table3_PhoneService!A:B,2,0)</f>
        <v>Two or More Lines</v>
      </c>
      <c r="AA4861" s="147" t="str">
        <f>VLOOKUP(G:G,Table4_InternetService!A:B,2,0)</f>
        <v>Fiber Optic</v>
      </c>
      <c r="AB48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1" s="192"/>
    </row>
    <row r="4862" spans="1:29" ht="16">
      <c r="A4862" s="150" t="s">
        <v>2931</v>
      </c>
      <c r="B4862" s="140" t="s">
        <v>3</v>
      </c>
      <c r="C4862" s="140">
        <v>0</v>
      </c>
      <c r="D4862" s="140" t="s">
        <v>4</v>
      </c>
      <c r="E4862" s="140" t="s">
        <v>5</v>
      </c>
      <c r="F4862" s="141">
        <v>1</v>
      </c>
      <c r="G4862" s="141">
        <v>1</v>
      </c>
      <c r="H4862" s="141">
        <v>2</v>
      </c>
      <c r="I4862" s="140" t="s">
        <v>10</v>
      </c>
      <c r="J4862" s="142">
        <v>85.1</v>
      </c>
      <c r="K4862" s="143">
        <v>6155.4</v>
      </c>
      <c r="L4862" s="140" t="s">
        <v>5</v>
      </c>
      <c r="M4862" s="144">
        <f>'mytable_customer_details (2)'!$K6652/'mytable_customer_details (2)'!$J6652</f>
        <v>37.976033834586467</v>
      </c>
      <c r="N4862" s="188">
        <f>INT(Table15[[#This Row],[Tenure]])</f>
        <v>37</v>
      </c>
      <c r="O4862" s="151">
        <f>IF(D4862="Yes",1,IF(D4862 ="NO",0))</f>
        <v>1</v>
      </c>
      <c r="P4862" s="145">
        <f>IF(E4863="Yes", 1,IF(E4863="No",0))</f>
        <v>1</v>
      </c>
      <c r="Q4862" s="146">
        <f>IF(B4862 = "female", 1,IF(B4862 = "male",0))</f>
        <v>1</v>
      </c>
      <c r="R4862" s="146">
        <f>IF(E4862 = "Yes", 1,0)</f>
        <v>0</v>
      </c>
      <c r="S4862" s="146" t="b">
        <f>Table15[phone_service]&gt;0</f>
        <v>1</v>
      </c>
      <c r="T4862" s="146" t="b">
        <f>Table15[internet_service]&gt;0</f>
        <v>1</v>
      </c>
      <c r="U4862" s="146" t="b">
        <f>IF(Table15[[#This Row],[has_phone]],Table15[[#This Row],[has_internet]])</f>
        <v>1</v>
      </c>
      <c r="V4862" s="147">
        <f>IF(AND(D4862="Yes",E4862="Yes"),3, IF(AND(E4862="Yes", D4862="No"),2, IF(AND(D4862="Yes",E4862="No"),1,IF(AND(E4862="No", D4862="No"),0))))</f>
        <v>1</v>
      </c>
      <c r="W4862" s="148">
        <f ca="1">EDATE(TODAY(),-'mytable_customer_details (2)'!$M6652)</f>
        <v>42579</v>
      </c>
      <c r="X4862" s="147">
        <f>'mytable_customer_details (2)'!$K6652/'mytable_customer_details (2)'!$M6652</f>
        <v>106.76916564605023</v>
      </c>
      <c r="Y4862" s="147" t="str">
        <f>VLOOKUP(H:H,Table2_ContractType!A:B,2,0)</f>
        <v>2 Year</v>
      </c>
      <c r="Z4862" s="147" t="str">
        <f>VLOOKUP(F:F,Table3_PhoneService!A:B,2,0)</f>
        <v>One Line</v>
      </c>
      <c r="AA4862" s="147" t="str">
        <f>VLOOKUP(G:G,Table4_InternetService!A:B,2,0)</f>
        <v>DSL</v>
      </c>
      <c r="AB48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2" s="192"/>
    </row>
    <row r="4863" spans="1:29" ht="16">
      <c r="A4863" s="150" t="s">
        <v>5546</v>
      </c>
      <c r="B4863" s="140" t="s">
        <v>3</v>
      </c>
      <c r="C4863" s="140">
        <v>0</v>
      </c>
      <c r="D4863" s="140" t="s">
        <v>4</v>
      </c>
      <c r="E4863" s="140" t="s">
        <v>4</v>
      </c>
      <c r="F4863" s="141">
        <v>2</v>
      </c>
      <c r="G4863" s="141">
        <v>1</v>
      </c>
      <c r="H4863" s="141">
        <v>2</v>
      </c>
      <c r="I4863" s="140" t="s">
        <v>13</v>
      </c>
      <c r="J4863" s="142">
        <v>85.1</v>
      </c>
      <c r="K4863" s="143">
        <v>4657.95</v>
      </c>
      <c r="L4863" s="140" t="s">
        <v>5</v>
      </c>
      <c r="M4863" s="144">
        <f>'mytable_customer_details (2)'!$K1657/'mytable_customer_details (2)'!$J1657</f>
        <v>37.584717607973417</v>
      </c>
      <c r="N4863" s="188">
        <f>INT(Table15[[#This Row],[Tenure]])</f>
        <v>37</v>
      </c>
      <c r="O4863" s="151">
        <f>IF(D4863="Yes",1,IF(D4863 ="NO",0))</f>
        <v>1</v>
      </c>
      <c r="P4863" s="145">
        <f>IF(E4864="Yes", 1,IF(E4864="No",0))</f>
        <v>1</v>
      </c>
      <c r="Q4863" s="146">
        <f>IF(B4863 = "female", 1,IF(B4863 = "male",0))</f>
        <v>1</v>
      </c>
      <c r="R4863" s="146">
        <f>IF(E4863 = "Yes", 1,0)</f>
        <v>1</v>
      </c>
      <c r="S4863" s="146" t="b">
        <f>Table15[phone_service]&gt;0</f>
        <v>1</v>
      </c>
      <c r="T4863" s="146" t="b">
        <f>Table15[internet_service]&gt;0</f>
        <v>1</v>
      </c>
      <c r="U4863" s="146" t="b">
        <f>IF(Table15[[#This Row],[has_phone]],Table15[[#This Row],[has_internet]])</f>
        <v>1</v>
      </c>
      <c r="V4863" s="147">
        <f>IF(AND(D4863="Yes",E4863="Yes"),3, IF(AND(E4863="Yes", D4863="No"),2, IF(AND(D4863="Yes",E4863="No"),1,IF(AND(E4863="No", D4863="No"),0))))</f>
        <v>3</v>
      </c>
      <c r="W4863" s="148">
        <f ca="1">EDATE(TODAY(),-'mytable_customer_details (2)'!$M1657)</f>
        <v>42032</v>
      </c>
      <c r="X4863" s="147">
        <f>'mytable_customer_details (2)'!$K1657/'mytable_customer_details (2)'!$M1657</f>
        <v>20.439969661092199</v>
      </c>
      <c r="Y4863" s="147" t="str">
        <f>VLOOKUP(H:H,Table2_ContractType!A:B,2,0)</f>
        <v>2 Year</v>
      </c>
      <c r="Z4863" s="147" t="str">
        <f>VLOOKUP(F:F,Table3_PhoneService!A:B,2,0)</f>
        <v>Two or More Lines</v>
      </c>
      <c r="AA4863" s="147" t="str">
        <f>VLOOKUP(G:G,Table4_InternetService!A:B,2,0)</f>
        <v>DSL</v>
      </c>
      <c r="AB48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3" s="192"/>
    </row>
    <row r="4864" spans="1:29" ht="16">
      <c r="A4864" s="150" t="s">
        <v>6806</v>
      </c>
      <c r="B4864" s="140" t="s">
        <v>3</v>
      </c>
      <c r="C4864" s="140">
        <v>0</v>
      </c>
      <c r="D4864" s="140" t="s">
        <v>4</v>
      </c>
      <c r="E4864" s="140" t="s">
        <v>4</v>
      </c>
      <c r="F4864" s="141">
        <v>2</v>
      </c>
      <c r="G4864" s="141">
        <v>2</v>
      </c>
      <c r="H4864" s="141">
        <v>0</v>
      </c>
      <c r="I4864" s="140" t="s">
        <v>7</v>
      </c>
      <c r="J4864" s="142">
        <v>85.1</v>
      </c>
      <c r="K4864" s="143">
        <v>4600.95</v>
      </c>
      <c r="L4864" s="140" t="s">
        <v>5</v>
      </c>
      <c r="M4864" s="144">
        <f>'mytable_customer_details (2)'!$K2477/'mytable_customer_details (2)'!$J2477</f>
        <v>65.755140186915895</v>
      </c>
      <c r="N4864" s="188">
        <f>INT(Table15[[#This Row],[Tenure]])</f>
        <v>65</v>
      </c>
      <c r="O4864" s="151">
        <f>IF(D4864="Yes",1,IF(D4864 ="NO",0))</f>
        <v>1</v>
      </c>
      <c r="P4864" s="145">
        <f>IF(E4865="Yes", 1,IF(E4865="No",0))</f>
        <v>0</v>
      </c>
      <c r="Q4864" s="146">
        <f>IF(B4864 = "female", 1,IF(B4864 = "male",0))</f>
        <v>1</v>
      </c>
      <c r="R4864" s="146">
        <f>IF(E4864 = "Yes", 1,0)</f>
        <v>1</v>
      </c>
      <c r="S4864" s="146" t="b">
        <f>Table15[phone_service]&gt;0</f>
        <v>1</v>
      </c>
      <c r="T4864" s="146" t="b">
        <f>Table15[internet_service]&gt;0</f>
        <v>1</v>
      </c>
      <c r="U4864" s="146" t="b">
        <f>IF(Table15[[#This Row],[has_phone]],Table15[[#This Row],[has_internet]])</f>
        <v>1</v>
      </c>
      <c r="V4864" s="147">
        <f>IF(AND(D4864="Yes",E4864="Yes"),3, IF(AND(E4864="Yes", D4864="No"),2, IF(AND(D4864="Yes",E4864="No"),1,IF(AND(E4864="No", D4864="No"),0))))</f>
        <v>3</v>
      </c>
      <c r="W4864" s="148">
        <f ca="1">EDATE(TODAY(),-'mytable_customer_details (2)'!$M2477)</f>
        <v>41483</v>
      </c>
      <c r="X4864" s="147">
        <f>'mytable_customer_details (2)'!$K2477/'mytable_customer_details (2)'!$M2477</f>
        <v>48.154002974419988</v>
      </c>
      <c r="Y4864" s="147" t="str">
        <f>VLOOKUP(H:H,Table2_ContractType!A:B,2,0)</f>
        <v>Month-to-Month</v>
      </c>
      <c r="Z4864" s="147" t="str">
        <f>VLOOKUP(F:F,Table3_PhoneService!A:B,2,0)</f>
        <v>Two or More Lines</v>
      </c>
      <c r="AA4864" s="147" t="str">
        <f>VLOOKUP(G:G,Table4_InternetService!A:B,2,0)</f>
        <v>Fiber Optic</v>
      </c>
      <c r="AB48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4" s="192"/>
    </row>
    <row r="4865" spans="1:29" ht="16">
      <c r="A4865" s="150" t="s">
        <v>386</v>
      </c>
      <c r="B4865" s="140" t="s">
        <v>3</v>
      </c>
      <c r="C4865" s="140">
        <v>0</v>
      </c>
      <c r="D4865" s="140" t="s">
        <v>5</v>
      </c>
      <c r="E4865" s="140" t="s">
        <v>5</v>
      </c>
      <c r="F4865" s="141">
        <v>2</v>
      </c>
      <c r="G4865" s="141">
        <v>1</v>
      </c>
      <c r="H4865" s="141">
        <v>1</v>
      </c>
      <c r="I4865" s="140" t="s">
        <v>17</v>
      </c>
      <c r="J4865" s="142">
        <v>85.1</v>
      </c>
      <c r="K4865" s="143">
        <v>3662.25</v>
      </c>
      <c r="L4865" s="140" t="s">
        <v>5</v>
      </c>
      <c r="M4865" s="144">
        <f>'mytable_customer_details (2)'!$K5095/'mytable_customer_details (2)'!$J5095</f>
        <v>72.977285633162978</v>
      </c>
      <c r="N4865" s="188">
        <f>INT(Table15[[#This Row],[Tenure]])</f>
        <v>72</v>
      </c>
      <c r="O4865" s="151">
        <f>IF(D4865="Yes",1,IF(D4865 ="NO",0))</f>
        <v>0</v>
      </c>
      <c r="P4865" s="145">
        <f>IF(E4866="Yes", 1,IF(E4866="No",0))</f>
        <v>0</v>
      </c>
      <c r="Q4865" s="146">
        <f>IF(B4865 = "female", 1,IF(B4865 = "male",0))</f>
        <v>1</v>
      </c>
      <c r="R4865" s="146">
        <f>IF(E4865 = "Yes", 1,0)</f>
        <v>0</v>
      </c>
      <c r="S4865" s="146" t="b">
        <f>Table15[phone_service]&gt;0</f>
        <v>1</v>
      </c>
      <c r="T4865" s="146" t="b">
        <f>Table15[internet_service]&gt;0</f>
        <v>1</v>
      </c>
      <c r="U4865" s="146" t="b">
        <f>IF(Table15[[#This Row],[has_phone]],Table15[[#This Row],[has_internet]])</f>
        <v>1</v>
      </c>
      <c r="V4865" s="147">
        <f>IF(AND(D4865="Yes",E4865="Yes"),3, IF(AND(E4865="Yes", D4865="No"),2, IF(AND(D4865="Yes",E4865="No"),1,IF(AND(E4865="No", D4865="No"),0))))</f>
        <v>0</v>
      </c>
      <c r="W4865" s="148">
        <f ca="1">EDATE(TODAY(),-'mytable_customer_details (2)'!$M5095)</f>
        <v>42305</v>
      </c>
      <c r="X4865" s="147">
        <f>'mytable_customer_details (2)'!$K5095/'mytable_customer_details (2)'!$M5095</f>
        <v>139.15149337748343</v>
      </c>
      <c r="Y4865" s="147" t="str">
        <f>VLOOKUP(H:H,Table2_ContractType!A:B,2,0)</f>
        <v>1 Year</v>
      </c>
      <c r="Z4865" s="147" t="str">
        <f>VLOOKUP(F:F,Table3_PhoneService!A:B,2,0)</f>
        <v>Two or More Lines</v>
      </c>
      <c r="AA4865" s="147" t="str">
        <f>VLOOKUP(G:G,Table4_InternetService!A:B,2,0)</f>
        <v>DSL</v>
      </c>
      <c r="AB48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5" s="192"/>
    </row>
    <row r="4866" spans="1:29" ht="16">
      <c r="A4866" s="150" t="s">
        <v>2886</v>
      </c>
      <c r="B4866" s="140" t="s">
        <v>9</v>
      </c>
      <c r="C4866" s="140">
        <v>0</v>
      </c>
      <c r="D4866" s="140" t="s">
        <v>4</v>
      </c>
      <c r="E4866" s="140" t="s">
        <v>5</v>
      </c>
      <c r="F4866" s="141">
        <v>2</v>
      </c>
      <c r="G4866" s="141">
        <v>2</v>
      </c>
      <c r="H4866" s="141">
        <v>0</v>
      </c>
      <c r="I4866" s="140" t="s">
        <v>7</v>
      </c>
      <c r="J4866" s="142">
        <v>85.1</v>
      </c>
      <c r="K4866" s="143">
        <v>1873.7</v>
      </c>
      <c r="L4866" s="140" t="s">
        <v>4</v>
      </c>
      <c r="M4866" s="144">
        <f>'mytable_customer_details (2)'!$K7041/'mytable_customer_details (2)'!$J7041</f>
        <v>67.369730185497474</v>
      </c>
      <c r="N4866" s="188">
        <f>INT(Table15[[#This Row],[Tenure]])</f>
        <v>67</v>
      </c>
      <c r="O4866" s="151">
        <f>IF(D4866="Yes",1,IF(D4866 ="NO",0))</f>
        <v>1</v>
      </c>
      <c r="P4866" s="145">
        <f>IF(E4867="Yes", 1,IF(E4867="No",0))</f>
        <v>0</v>
      </c>
      <c r="Q4866" s="146">
        <f>IF(B4866 = "female", 1,IF(B4866 = "male",0))</f>
        <v>0</v>
      </c>
      <c r="R4866" s="146">
        <f>IF(E4866 = "Yes", 1,0)</f>
        <v>0</v>
      </c>
      <c r="S4866" s="146" t="b">
        <f>Table15[phone_service]&gt;0</f>
        <v>1</v>
      </c>
      <c r="T4866" s="146" t="b">
        <f>Table15[internet_service]&gt;0</f>
        <v>1</v>
      </c>
      <c r="U4866" s="146" t="b">
        <f>IF(Table15[[#This Row],[has_phone]],Table15[[#This Row],[has_internet]])</f>
        <v>1</v>
      </c>
      <c r="V4866" s="147">
        <f>IF(AND(D4866="Yes",E4866="Yes"),3, IF(AND(E4866="Yes", D4866="No"),2, IF(AND(D4866="Yes",E4866="No"),1,IF(AND(E4866="No", D4866="No"),0))))</f>
        <v>1</v>
      </c>
      <c r="W4866" s="148">
        <f ca="1">EDATE(TODAY(),-'mytable_customer_details (2)'!$M7041)</f>
        <v>43036</v>
      </c>
      <c r="X4866" s="147">
        <f>'mytable_customer_details (2)'!$K7041/'mytable_customer_details (2)'!$M7041</f>
        <v>363.11115191507679</v>
      </c>
      <c r="Y4866" s="147" t="str">
        <f>VLOOKUP(H:H,Table2_ContractType!A:B,2,0)</f>
        <v>Month-to-Month</v>
      </c>
      <c r="Z4866" s="147" t="str">
        <f>VLOOKUP(F:F,Table3_PhoneService!A:B,2,0)</f>
        <v>Two or More Lines</v>
      </c>
      <c r="AA4866" s="147" t="str">
        <f>VLOOKUP(G:G,Table4_InternetService!A:B,2,0)</f>
        <v>Fiber Optic</v>
      </c>
      <c r="AB48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6" s="192"/>
    </row>
    <row r="4867" spans="1:29" ht="16">
      <c r="A4867" s="150" t="s">
        <v>707</v>
      </c>
      <c r="B4867" s="140" t="s">
        <v>9</v>
      </c>
      <c r="C4867" s="140">
        <v>0</v>
      </c>
      <c r="D4867" s="140" t="s">
        <v>4</v>
      </c>
      <c r="E4867" s="140" t="s">
        <v>5</v>
      </c>
      <c r="F4867" s="141">
        <v>2</v>
      </c>
      <c r="G4867" s="141">
        <v>1</v>
      </c>
      <c r="H4867" s="141">
        <v>2</v>
      </c>
      <c r="I4867" s="140" t="s">
        <v>13</v>
      </c>
      <c r="J4867" s="142">
        <v>85.15</v>
      </c>
      <c r="K4867" s="143">
        <v>6316.2</v>
      </c>
      <c r="L4867" s="140" t="s">
        <v>5</v>
      </c>
      <c r="M4867" s="144">
        <f>'mytable_customer_details (2)'!$K47/'mytable_customer_details (2)'!$J47</f>
        <v>52.764397905759154</v>
      </c>
      <c r="N4867" s="188">
        <f>INT(Table15[[#This Row],[Tenure]])</f>
        <v>52</v>
      </c>
      <c r="O4867" s="151">
        <f>IF(D4867="Yes",1,IF(D4867 ="NO",0))</f>
        <v>1</v>
      </c>
      <c r="P4867" s="145">
        <f>IF(E4868="Yes", 1,IF(E4868="No",0))</f>
        <v>1</v>
      </c>
      <c r="Q4867" s="146">
        <f>IF(B4867 = "female", 1,IF(B4867 = "male",0))</f>
        <v>0</v>
      </c>
      <c r="R4867" s="146">
        <f>IF(E4867 = "Yes", 1,0)</f>
        <v>0</v>
      </c>
      <c r="S4867" s="146" t="b">
        <f>Table15[phone_service]&gt;0</f>
        <v>1</v>
      </c>
      <c r="T4867" s="146" t="b">
        <f>Table15[internet_service]&gt;0</f>
        <v>1</v>
      </c>
      <c r="U4867" s="146" t="b">
        <f>IF(Table15[[#This Row],[has_phone]],Table15[[#This Row],[has_internet]])</f>
        <v>1</v>
      </c>
      <c r="V4867" s="147">
        <f>IF(AND(D4867="Yes",E4867="Yes"),3, IF(AND(E4867="Yes", D4867="No"),2, IF(AND(D4867="Yes",E4867="No"),1,IF(AND(E4867="No", D4867="No"),0))))</f>
        <v>1</v>
      </c>
      <c r="W4867" s="148">
        <f ca="1">EDATE(TODAY(),-'mytable_customer_details (2)'!$M47)</f>
        <v>41698</v>
      </c>
      <c r="X4867" s="147">
        <f>'mytable_customer_details (2)'!$K47/'mytable_customer_details (2)'!$M47</f>
        <v>15.152136302750339</v>
      </c>
      <c r="Y4867" s="147" t="str">
        <f>VLOOKUP(H:H,Table2_ContractType!A:B,2,0)</f>
        <v>2 Year</v>
      </c>
      <c r="Z4867" s="147" t="str">
        <f>VLOOKUP(F:F,Table3_PhoneService!A:B,2,0)</f>
        <v>Two or More Lines</v>
      </c>
      <c r="AA4867" s="147" t="str">
        <f>VLOOKUP(G:G,Table4_InternetService!A:B,2,0)</f>
        <v>DSL</v>
      </c>
      <c r="AB48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7" s="192"/>
    </row>
    <row r="4868" spans="1:29" ht="16">
      <c r="A4868" s="150" t="s">
        <v>862</v>
      </c>
      <c r="B4868" s="140" t="s">
        <v>9</v>
      </c>
      <c r="C4868" s="140">
        <v>0</v>
      </c>
      <c r="D4868" s="140" t="s">
        <v>5</v>
      </c>
      <c r="E4868" s="140" t="s">
        <v>4</v>
      </c>
      <c r="F4868" s="141">
        <v>2</v>
      </c>
      <c r="G4868" s="141">
        <v>1</v>
      </c>
      <c r="H4868" s="141">
        <v>2</v>
      </c>
      <c r="I4868" s="140" t="s">
        <v>10</v>
      </c>
      <c r="J4868" s="142">
        <v>85.15</v>
      </c>
      <c r="K4868" s="143">
        <v>4461.8500000000004</v>
      </c>
      <c r="L4868" s="140" t="s">
        <v>5</v>
      </c>
      <c r="M4868" s="144">
        <f>'mytable_customer_details (2)'!$K1545/'mytable_customer_details (2)'!$J1545</f>
        <v>18.980468749999996</v>
      </c>
      <c r="N4868" s="188">
        <f>INT(Table15[[#This Row],[Tenure]])</f>
        <v>18</v>
      </c>
      <c r="O4868" s="151">
        <f>IF(D4868="Yes",1,IF(D4868 ="NO",0))</f>
        <v>0</v>
      </c>
      <c r="P4868" s="145">
        <f>IF(E4869="Yes", 1,IF(E4869="No",0))</f>
        <v>0</v>
      </c>
      <c r="Q4868" s="146">
        <f>IF(B4868 = "female", 1,IF(B4868 = "male",0))</f>
        <v>0</v>
      </c>
      <c r="R4868" s="146">
        <f>IF(E4868 = "Yes", 1,0)</f>
        <v>1</v>
      </c>
      <c r="S4868" s="146" t="b">
        <f>Table15[phone_service]&gt;0</f>
        <v>1</v>
      </c>
      <c r="T4868" s="146" t="b">
        <f>Table15[internet_service]&gt;0</f>
        <v>1</v>
      </c>
      <c r="U4868" s="146" t="b">
        <f>IF(Table15[[#This Row],[has_phone]],Table15[[#This Row],[has_internet]])</f>
        <v>1</v>
      </c>
      <c r="V4868" s="147">
        <f>IF(AND(D4868="Yes",E4868="Yes"),3, IF(AND(E4868="Yes", D4868="No"),2, IF(AND(D4868="Yes",E4868="No"),1,IF(AND(E4868="No", D4868="No"),0))))</f>
        <v>2</v>
      </c>
      <c r="W4868" s="148">
        <f ca="1">EDATE(TODAY(),-'mytable_customer_details (2)'!$M1545)</f>
        <v>43309</v>
      </c>
      <c r="X4868" s="147">
        <f>'mytable_customer_details (2)'!$K1545/'mytable_customer_details (2)'!$M1545</f>
        <v>35.68922335942203</v>
      </c>
      <c r="Y4868" s="147" t="str">
        <f>VLOOKUP(H:H,Table2_ContractType!A:B,2,0)</f>
        <v>2 Year</v>
      </c>
      <c r="Z4868" s="147" t="str">
        <f>VLOOKUP(F:F,Table3_PhoneService!A:B,2,0)</f>
        <v>Two or More Lines</v>
      </c>
      <c r="AA4868" s="147" t="str">
        <f>VLOOKUP(G:G,Table4_InternetService!A:B,2,0)</f>
        <v>DSL</v>
      </c>
      <c r="AB48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8" s="192"/>
    </row>
    <row r="4869" spans="1:29" ht="16">
      <c r="A4869" s="150" t="s">
        <v>4906</v>
      </c>
      <c r="B4869" s="140" t="s">
        <v>3</v>
      </c>
      <c r="C4869" s="140">
        <v>1</v>
      </c>
      <c r="D4869" s="140" t="s">
        <v>4</v>
      </c>
      <c r="E4869" s="140" t="s">
        <v>5</v>
      </c>
      <c r="F4869" s="141">
        <v>1</v>
      </c>
      <c r="G4869" s="141">
        <v>2</v>
      </c>
      <c r="H4869" s="141">
        <v>0</v>
      </c>
      <c r="I4869" s="140" t="s">
        <v>7</v>
      </c>
      <c r="J4869" s="142">
        <v>85.15</v>
      </c>
      <c r="K4869" s="143">
        <v>3670.5</v>
      </c>
      <c r="L4869" s="140" t="s">
        <v>5</v>
      </c>
      <c r="M4869" s="144">
        <f>'mytable_customer_details (2)'!$K962/'mytable_customer_details (2)'!$J962</f>
        <v>1</v>
      </c>
      <c r="N4869" s="188">
        <f>INT(Table15[[#This Row],[Tenure]])</f>
        <v>1</v>
      </c>
      <c r="O4869" s="151">
        <f>IF(D4869="Yes",1,IF(D4869 ="NO",0))</f>
        <v>1</v>
      </c>
      <c r="P4869" s="145">
        <f>IF(E4870="Yes", 1,IF(E4870="No",0))</f>
        <v>1</v>
      </c>
      <c r="Q4869" s="146">
        <f>IF(B4869 = "female", 1,IF(B4869 = "male",0))</f>
        <v>1</v>
      </c>
      <c r="R4869" s="146">
        <f>IF(E4869 = "Yes", 1,0)</f>
        <v>0</v>
      </c>
      <c r="S4869" s="146" t="b">
        <f>Table15[phone_service]&gt;0</f>
        <v>1</v>
      </c>
      <c r="T4869" s="146" t="b">
        <f>Table15[internet_service]&gt;0</f>
        <v>1</v>
      </c>
      <c r="U4869" s="146" t="b">
        <f>IF(Table15[[#This Row],[has_phone]],Table15[[#This Row],[has_internet]])</f>
        <v>1</v>
      </c>
      <c r="V4869" s="147">
        <f>IF(AND(D4869="Yes",E4869="Yes"),3, IF(AND(E4869="Yes", D4869="No"),2, IF(AND(D4869="Yes",E4869="No"),1,IF(AND(E4869="No", D4869="No"),0))))</f>
        <v>1</v>
      </c>
      <c r="W4869" s="148">
        <f ca="1">EDATE(TODAY(),-'mytable_customer_details (2)'!$M962)</f>
        <v>41636</v>
      </c>
      <c r="X4869" s="147">
        <f>'mytable_customer_details (2)'!$K962/'mytable_customer_details (2)'!$M962</f>
        <v>0.29887893706625535</v>
      </c>
      <c r="Y4869" s="147" t="str">
        <f>VLOOKUP(H:H,Table2_ContractType!A:B,2,0)</f>
        <v>Month-to-Month</v>
      </c>
      <c r="Z4869" s="147" t="str">
        <f>VLOOKUP(F:F,Table3_PhoneService!A:B,2,0)</f>
        <v>One Line</v>
      </c>
      <c r="AA4869" s="147" t="str">
        <f>VLOOKUP(G:G,Table4_InternetService!A:B,2,0)</f>
        <v>Fiber Optic</v>
      </c>
      <c r="AB48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69" s="192"/>
    </row>
    <row r="4870" spans="1:29" ht="16">
      <c r="A4870" s="150" t="s">
        <v>5081</v>
      </c>
      <c r="B4870" s="140" t="s">
        <v>9</v>
      </c>
      <c r="C4870" s="140">
        <v>0</v>
      </c>
      <c r="D4870" s="140" t="s">
        <v>5</v>
      </c>
      <c r="E4870" s="140" t="s">
        <v>4</v>
      </c>
      <c r="F4870" s="141">
        <v>1</v>
      </c>
      <c r="G4870" s="141">
        <v>2</v>
      </c>
      <c r="H4870" s="141">
        <v>1</v>
      </c>
      <c r="I4870" s="140" t="s">
        <v>7</v>
      </c>
      <c r="J4870" s="142">
        <v>85.15</v>
      </c>
      <c r="K4870" s="143">
        <v>3030.6</v>
      </c>
      <c r="L4870" s="140" t="s">
        <v>4</v>
      </c>
      <c r="M4870" s="144">
        <f>'mytable_customer_details (2)'!$K3233/'mytable_customer_details (2)'!$J3233</f>
        <v>16.147676161919041</v>
      </c>
      <c r="N4870" s="188">
        <f>INT(Table15[[#This Row],[Tenure]])</f>
        <v>16</v>
      </c>
      <c r="O4870" s="151">
        <f>IF(D4870="Yes",1,IF(D4870 ="NO",0))</f>
        <v>0</v>
      </c>
      <c r="P4870" s="145">
        <f>IF(E4871="Yes", 1,IF(E4871="No",0))</f>
        <v>0</v>
      </c>
      <c r="Q4870" s="146">
        <f>IF(B4870 = "female", 1,IF(B4870 = "male",0))</f>
        <v>0</v>
      </c>
      <c r="R4870" s="146">
        <f>IF(E4870 = "Yes", 1,0)</f>
        <v>1</v>
      </c>
      <c r="S4870" s="146" t="b">
        <f>Table15[phone_service]&gt;0</f>
        <v>1</v>
      </c>
      <c r="T4870" s="146" t="b">
        <f>Table15[internet_service]&gt;0</f>
        <v>1</v>
      </c>
      <c r="U4870" s="146" t="b">
        <f>IF(Table15[[#This Row],[has_phone]],Table15[[#This Row],[has_internet]])</f>
        <v>1</v>
      </c>
      <c r="V4870" s="147">
        <f>IF(AND(D4870="Yes",E4870="Yes"),3, IF(AND(E4870="Yes", D4870="No"),2, IF(AND(D4870="Yes",E4870="No"),1,IF(AND(E4870="No", D4870="No"),0))))</f>
        <v>2</v>
      </c>
      <c r="W4870" s="148">
        <f ca="1">EDATE(TODAY(),-'mytable_customer_details (2)'!$M3233)</f>
        <v>43493</v>
      </c>
      <c r="X4870" s="147">
        <f>'mytable_customer_details (2)'!$K3233/'mytable_customer_details (2)'!$M3233</f>
        <v>139.22244235141278</v>
      </c>
      <c r="Y4870" s="147" t="str">
        <f>VLOOKUP(H:H,Table2_ContractType!A:B,2,0)</f>
        <v>1 Year</v>
      </c>
      <c r="Z4870" s="147" t="str">
        <f>VLOOKUP(F:F,Table3_PhoneService!A:B,2,0)</f>
        <v>One Line</v>
      </c>
      <c r="AA4870" s="147" t="str">
        <f>VLOOKUP(G:G,Table4_InternetService!A:B,2,0)</f>
        <v>Fiber Optic</v>
      </c>
      <c r="AB48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0" s="192"/>
    </row>
    <row r="4871" spans="1:29" ht="16">
      <c r="A4871" s="150" t="s">
        <v>2186</v>
      </c>
      <c r="B4871" s="140" t="s">
        <v>3</v>
      </c>
      <c r="C4871" s="140">
        <v>0</v>
      </c>
      <c r="D4871" s="140" t="s">
        <v>5</v>
      </c>
      <c r="E4871" s="140" t="s">
        <v>5</v>
      </c>
      <c r="F4871" s="141">
        <v>1</v>
      </c>
      <c r="G4871" s="141">
        <v>2</v>
      </c>
      <c r="H4871" s="141">
        <v>0</v>
      </c>
      <c r="I4871" s="140" t="s">
        <v>7</v>
      </c>
      <c r="J4871" s="142">
        <v>85.15</v>
      </c>
      <c r="K4871" s="143">
        <v>2555.9</v>
      </c>
      <c r="L4871" s="140" t="s">
        <v>4</v>
      </c>
      <c r="M4871" s="144">
        <f>'mytable_customer_details (2)'!$K5628/'mytable_customer_details (2)'!$J5628</f>
        <v>2.0573248407643314</v>
      </c>
      <c r="N4871" s="188">
        <f>INT(Table15[[#This Row],[Tenure]])</f>
        <v>2</v>
      </c>
      <c r="O4871" s="151">
        <f>IF(D4871="Yes",1,IF(D4871 ="NO",0))</f>
        <v>0</v>
      </c>
      <c r="P4871" s="145">
        <f>IF(E4872="Yes", 1,IF(E4872="No",0))</f>
        <v>0</v>
      </c>
      <c r="Q4871" s="146">
        <f>IF(B4871 = "female", 1,IF(B4871 = "male",0))</f>
        <v>1</v>
      </c>
      <c r="R4871" s="146">
        <f>IF(E4871 = "Yes", 1,0)</f>
        <v>0</v>
      </c>
      <c r="S4871" s="146" t="b">
        <f>Table15[phone_service]&gt;0</f>
        <v>1</v>
      </c>
      <c r="T4871" s="146" t="b">
        <f>Table15[internet_service]&gt;0</f>
        <v>1</v>
      </c>
      <c r="U4871" s="146" t="b">
        <f>IF(Table15[[#This Row],[has_phone]],Table15[[#This Row],[has_internet]])</f>
        <v>1</v>
      </c>
      <c r="V4871" s="147">
        <f>IF(AND(D4871="Yes",E4871="Yes"),3, IF(AND(E4871="Yes", D4871="No"),2, IF(AND(D4871="Yes",E4871="No"),1,IF(AND(E4871="No", D4871="No"),0))))</f>
        <v>0</v>
      </c>
      <c r="W4871" s="148">
        <f ca="1">EDATE(TODAY(),-'mytable_customer_details (2)'!$M5628)</f>
        <v>43674</v>
      </c>
      <c r="X4871" s="147">
        <f>'mytable_customer_details (2)'!$K5628/'mytable_customer_details (2)'!$M5628</f>
        <v>193.8</v>
      </c>
      <c r="Y4871" s="147" t="str">
        <f>VLOOKUP(H:H,Table2_ContractType!A:B,2,0)</f>
        <v>Month-to-Month</v>
      </c>
      <c r="Z4871" s="147" t="str">
        <f>VLOOKUP(F:F,Table3_PhoneService!A:B,2,0)</f>
        <v>One Line</v>
      </c>
      <c r="AA4871" s="147" t="str">
        <f>VLOOKUP(G:G,Table4_InternetService!A:B,2,0)</f>
        <v>Fiber Optic</v>
      </c>
      <c r="AB48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1" s="192"/>
    </row>
    <row r="4872" spans="1:29" ht="16">
      <c r="A4872" s="150" t="s">
        <v>5995</v>
      </c>
      <c r="B4872" s="140" t="s">
        <v>9</v>
      </c>
      <c r="C4872" s="140">
        <v>0</v>
      </c>
      <c r="D4872" s="140" t="s">
        <v>4</v>
      </c>
      <c r="E4872" s="140" t="s">
        <v>5</v>
      </c>
      <c r="F4872" s="141">
        <v>2</v>
      </c>
      <c r="G4872" s="141">
        <v>2</v>
      </c>
      <c r="H4872" s="141">
        <v>0</v>
      </c>
      <c r="I4872" s="140" t="s">
        <v>7</v>
      </c>
      <c r="J4872" s="142">
        <v>85.15</v>
      </c>
      <c r="K4872" s="143">
        <v>1139.2</v>
      </c>
      <c r="L4872" s="140" t="s">
        <v>4</v>
      </c>
      <c r="M4872" s="144">
        <f>'mytable_customer_details (2)'!$K6487/'mytable_customer_details (2)'!$J6487</f>
        <v>69.645484949832763</v>
      </c>
      <c r="N4872" s="188">
        <f>INT(Table15[[#This Row],[Tenure]])</f>
        <v>69</v>
      </c>
      <c r="O4872" s="151">
        <f>IF(D4872="Yes",1,IF(D4872 ="NO",0))</f>
        <v>1</v>
      </c>
      <c r="P4872" s="145">
        <f>IF(E4873="Yes", 1,IF(E4873="No",0))</f>
        <v>0</v>
      </c>
      <c r="Q4872" s="146">
        <f>IF(B4872 = "female", 1,IF(B4872 = "male",0))</f>
        <v>0</v>
      </c>
      <c r="R4872" s="146">
        <f>IF(E4872 = "Yes", 1,0)</f>
        <v>0</v>
      </c>
      <c r="S4872" s="146" t="b">
        <f>Table15[phone_service]&gt;0</f>
        <v>1</v>
      </c>
      <c r="T4872" s="146" t="b">
        <f>Table15[internet_service]&gt;0</f>
        <v>1</v>
      </c>
      <c r="U4872" s="146" t="b">
        <f>IF(Table15[[#This Row],[has_phone]],Table15[[#This Row],[has_internet]])</f>
        <v>1</v>
      </c>
      <c r="V4872" s="147">
        <f>IF(AND(D4872="Yes",E4872="Yes"),3, IF(AND(E4872="Yes", D4872="No"),2, IF(AND(D4872="Yes",E4872="No"),1,IF(AND(E4872="No", D4872="No"),0))))</f>
        <v>1</v>
      </c>
      <c r="W4872" s="148">
        <f ca="1">EDATE(TODAY(),-'mytable_customer_details (2)'!$M6487)</f>
        <v>43309</v>
      </c>
      <c r="X4872" s="147">
        <f>'mytable_customer_details (2)'!$K6487/'mytable_customer_details (2)'!$M6487</f>
        <v>547.02501308215597</v>
      </c>
      <c r="Y4872" s="147" t="str">
        <f>VLOOKUP(H:H,Table2_ContractType!A:B,2,0)</f>
        <v>Month-to-Month</v>
      </c>
      <c r="Z4872" s="147" t="str">
        <f>VLOOKUP(F:F,Table3_PhoneService!A:B,2,0)</f>
        <v>Two or More Lines</v>
      </c>
      <c r="AA4872" s="147" t="str">
        <f>VLOOKUP(G:G,Table4_InternetService!A:B,2,0)</f>
        <v>Fiber Optic</v>
      </c>
      <c r="AB48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2" s="192"/>
    </row>
    <row r="4873" spans="1:29" ht="16">
      <c r="A4873" s="150" t="s">
        <v>4305</v>
      </c>
      <c r="B4873" s="140" t="s">
        <v>3</v>
      </c>
      <c r="C4873" s="140">
        <v>0</v>
      </c>
      <c r="D4873" s="140" t="s">
        <v>5</v>
      </c>
      <c r="E4873" s="140" t="s">
        <v>5</v>
      </c>
      <c r="F4873" s="141">
        <v>1</v>
      </c>
      <c r="G4873" s="141">
        <v>2</v>
      </c>
      <c r="H4873" s="141">
        <v>1</v>
      </c>
      <c r="I4873" s="140" t="s">
        <v>17</v>
      </c>
      <c r="J4873" s="142">
        <v>85.15</v>
      </c>
      <c r="K4873" s="143">
        <v>979.05</v>
      </c>
      <c r="L4873" s="140" t="s">
        <v>5</v>
      </c>
      <c r="M4873" s="144">
        <f>'mytable_customer_details (2)'!$K5385/'mytable_customer_details (2)'!$J5385</f>
        <v>64.210264900662253</v>
      </c>
      <c r="N4873" s="188">
        <f>INT(Table15[[#This Row],[Tenure]])</f>
        <v>64</v>
      </c>
      <c r="O4873" s="151">
        <f>IF(D4873="Yes",1,IF(D4873 ="NO",0))</f>
        <v>0</v>
      </c>
      <c r="P4873" s="145">
        <f>IF(E4874="Yes", 1,IF(E4874="No",0))</f>
        <v>0</v>
      </c>
      <c r="Q4873" s="146">
        <f>IF(B4873 = "female", 1,IF(B4873 = "male",0))</f>
        <v>1</v>
      </c>
      <c r="R4873" s="146">
        <f>IF(E4873 = "Yes", 1,0)</f>
        <v>0</v>
      </c>
      <c r="S4873" s="146" t="b">
        <f>Table15[phone_service]&gt;0</f>
        <v>1</v>
      </c>
      <c r="T4873" s="146" t="b">
        <f>Table15[internet_service]&gt;0</f>
        <v>1</v>
      </c>
      <c r="U4873" s="146" t="b">
        <f>IF(Table15[[#This Row],[has_phone]],Table15[[#This Row],[has_internet]])</f>
        <v>1</v>
      </c>
      <c r="V4873" s="147">
        <f>IF(AND(D4873="Yes",E4873="Yes"),3, IF(AND(E4873="Yes", D4873="No"),2, IF(AND(D4873="Yes",E4873="No"),1,IF(AND(E4873="No", D4873="No"),0))))</f>
        <v>0</v>
      </c>
      <c r="W4873" s="148">
        <f ca="1">EDATE(TODAY(),-'mytable_customer_details (2)'!$M5385)</f>
        <v>41606</v>
      </c>
      <c r="X4873" s="147">
        <f>'mytable_customer_details (2)'!$K5385/'mytable_customer_details (2)'!$M5385</f>
        <v>83.223130595050037</v>
      </c>
      <c r="Y4873" s="147" t="str">
        <f>VLOOKUP(H:H,Table2_ContractType!A:B,2,0)</f>
        <v>1 Year</v>
      </c>
      <c r="Z4873" s="147" t="str">
        <f>VLOOKUP(F:F,Table3_PhoneService!A:B,2,0)</f>
        <v>One Line</v>
      </c>
      <c r="AA4873" s="147" t="str">
        <f>VLOOKUP(G:G,Table4_InternetService!A:B,2,0)</f>
        <v>Fiber Optic</v>
      </c>
      <c r="AB48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3" s="192"/>
    </row>
    <row r="4874" spans="1:29" ht="16">
      <c r="A4874" s="150" t="s">
        <v>5697</v>
      </c>
      <c r="B4874" s="140" t="s">
        <v>9</v>
      </c>
      <c r="C4874" s="140">
        <v>1</v>
      </c>
      <c r="D4874" s="140" t="s">
        <v>5</v>
      </c>
      <c r="E4874" s="140" t="s">
        <v>5</v>
      </c>
      <c r="F4874" s="141">
        <v>1</v>
      </c>
      <c r="G4874" s="141">
        <v>2</v>
      </c>
      <c r="H4874" s="141">
        <v>0</v>
      </c>
      <c r="I4874" s="140" t="s">
        <v>13</v>
      </c>
      <c r="J4874" s="142">
        <v>85.15</v>
      </c>
      <c r="K4874" s="143">
        <v>503.6</v>
      </c>
      <c r="L4874" s="140" t="s">
        <v>4</v>
      </c>
      <c r="M4874" s="144">
        <f>'mytable_customer_details (2)'!$K3055/'mytable_customer_details (2)'!$J3055</f>
        <v>70.091051805337514</v>
      </c>
      <c r="N4874" s="188">
        <f>INT(Table15[[#This Row],[Tenure]])</f>
        <v>70</v>
      </c>
      <c r="O4874" s="151">
        <f>IF(D4874="Yes",1,IF(D4874 ="NO",0))</f>
        <v>0</v>
      </c>
      <c r="P4874" s="145">
        <f>IF(E4875="Yes", 1,IF(E4875="No",0))</f>
        <v>0</v>
      </c>
      <c r="Q4874" s="146">
        <f>IF(B4874 = "female", 1,IF(B4874 = "male",0))</f>
        <v>0</v>
      </c>
      <c r="R4874" s="146">
        <f>IF(E4874 = "Yes", 1,0)</f>
        <v>0</v>
      </c>
      <c r="S4874" s="146" t="b">
        <f>Table15[phone_service]&gt;0</f>
        <v>1</v>
      </c>
      <c r="T4874" s="146" t="b">
        <f>Table15[internet_service]&gt;0</f>
        <v>1</v>
      </c>
      <c r="U4874" s="146" t="b">
        <f>IF(Table15[[#This Row],[has_phone]],Table15[[#This Row],[has_internet]])</f>
        <v>1</v>
      </c>
      <c r="V4874" s="147">
        <f>IF(AND(D4874="Yes",E4874="Yes"),3, IF(AND(E4874="Yes", D4874="No"),2, IF(AND(D4874="Yes",E4874="No"),1,IF(AND(E4874="No", D4874="No"),0))))</f>
        <v>0</v>
      </c>
      <c r="W4874" s="148">
        <f ca="1">EDATE(TODAY(),-'mytable_customer_details (2)'!$M3055)</f>
        <v>43674</v>
      </c>
      <c r="X4874" s="147">
        <f>'mytable_customer_details (2)'!$K3055/'mytable_customer_details (2)'!$M3055</f>
        <v>4464.8</v>
      </c>
      <c r="Y4874" s="147" t="str">
        <f>VLOOKUP(H:H,Table2_ContractType!A:B,2,0)</f>
        <v>Month-to-Month</v>
      </c>
      <c r="Z4874" s="147" t="str">
        <f>VLOOKUP(F:F,Table3_PhoneService!A:B,2,0)</f>
        <v>One Line</v>
      </c>
      <c r="AA4874" s="147" t="str">
        <f>VLOOKUP(G:G,Table4_InternetService!A:B,2,0)</f>
        <v>Fiber Optic</v>
      </c>
      <c r="AB48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4" s="192"/>
    </row>
    <row r="4875" spans="1:29" ht="16">
      <c r="A4875" s="150" t="s">
        <v>5923</v>
      </c>
      <c r="B4875" s="140" t="s">
        <v>3</v>
      </c>
      <c r="C4875" s="140">
        <v>1</v>
      </c>
      <c r="D4875" s="140" t="s">
        <v>5</v>
      </c>
      <c r="E4875" s="140" t="s">
        <v>5</v>
      </c>
      <c r="F4875" s="141">
        <v>2</v>
      </c>
      <c r="G4875" s="141">
        <v>2</v>
      </c>
      <c r="H4875" s="141">
        <v>0</v>
      </c>
      <c r="I4875" s="140" t="s">
        <v>13</v>
      </c>
      <c r="J4875" s="142">
        <v>85.2</v>
      </c>
      <c r="K4875" s="143">
        <v>3969.35</v>
      </c>
      <c r="L4875" s="140" t="s">
        <v>4</v>
      </c>
      <c r="M4875" s="144">
        <f>'mytable_customer_details (2)'!$K5156/'mytable_customer_details (2)'!$J5156</f>
        <v>69.464345873105003</v>
      </c>
      <c r="N4875" s="188">
        <f>INT(Table15[[#This Row],[Tenure]])</f>
        <v>69</v>
      </c>
      <c r="O4875" s="151">
        <f>IF(D4875="Yes",1,IF(D4875 ="NO",0))</f>
        <v>0</v>
      </c>
      <c r="P4875" s="145">
        <f>IF(E4876="Yes", 1,IF(E4876="No",0))</f>
        <v>0</v>
      </c>
      <c r="Q4875" s="146">
        <f>IF(B4875 = "female", 1,IF(B4875 = "male",0))</f>
        <v>1</v>
      </c>
      <c r="R4875" s="146">
        <f>IF(E4875 = "Yes", 1,0)</f>
        <v>0</v>
      </c>
      <c r="S4875" s="146" t="b">
        <f>Table15[phone_service]&gt;0</f>
        <v>1</v>
      </c>
      <c r="T4875" s="146" t="b">
        <f>Table15[internet_service]&gt;0</f>
        <v>1</v>
      </c>
      <c r="U4875" s="146" t="b">
        <f>IF(Table15[[#This Row],[has_phone]],Table15[[#This Row],[has_internet]])</f>
        <v>1</v>
      </c>
      <c r="V4875" s="147">
        <f>IF(AND(D4875="Yes",E4875="Yes"),3, IF(AND(E4875="Yes", D4875="No"),2, IF(AND(D4875="Yes",E4875="No"),1,IF(AND(E4875="No", D4875="No"),0))))</f>
        <v>0</v>
      </c>
      <c r="W4875" s="148">
        <f ca="1">EDATE(TODAY(),-'mytable_customer_details (2)'!$M5156)</f>
        <v>43583</v>
      </c>
      <c r="X4875" s="147">
        <f>'mytable_customer_details (2)'!$K5156/'mytable_customer_details (2)'!$M5156</f>
        <v>1404.4423757371524</v>
      </c>
      <c r="Y4875" s="147" t="str">
        <f>VLOOKUP(H:H,Table2_ContractType!A:B,2,0)</f>
        <v>Month-to-Month</v>
      </c>
      <c r="Z4875" s="147" t="str">
        <f>VLOOKUP(F:F,Table3_PhoneService!A:B,2,0)</f>
        <v>Two or More Lines</v>
      </c>
      <c r="AA4875" s="147" t="str">
        <f>VLOOKUP(G:G,Table4_InternetService!A:B,2,0)</f>
        <v>Fiber Optic</v>
      </c>
      <c r="AB48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5" s="192"/>
    </row>
    <row r="4876" spans="1:29" ht="16">
      <c r="A4876" s="150" t="s">
        <v>7026</v>
      </c>
      <c r="B4876" s="140" t="s">
        <v>9</v>
      </c>
      <c r="C4876" s="140">
        <v>1</v>
      </c>
      <c r="D4876" s="140" t="s">
        <v>4</v>
      </c>
      <c r="E4876" s="140" t="s">
        <v>5</v>
      </c>
      <c r="F4876" s="141">
        <v>1</v>
      </c>
      <c r="G4876" s="141">
        <v>2</v>
      </c>
      <c r="H4876" s="141">
        <v>0</v>
      </c>
      <c r="I4876" s="140" t="s">
        <v>17</v>
      </c>
      <c r="J4876" s="142">
        <v>85.2</v>
      </c>
      <c r="K4876" s="143">
        <v>2874.45</v>
      </c>
      <c r="L4876" s="140" t="s">
        <v>5</v>
      </c>
      <c r="M4876" s="144">
        <f>'mytable_customer_details (2)'!$K455/'mytable_customer_details (2)'!$J455</f>
        <v>42.924242424242422</v>
      </c>
      <c r="N4876" s="188">
        <f>INT(Table15[[#This Row],[Tenure]])</f>
        <v>42</v>
      </c>
      <c r="O4876" s="151">
        <f>IF(D4876="Yes",1,IF(D4876 ="NO",0))</f>
        <v>1</v>
      </c>
      <c r="P4876" s="145">
        <f>IF(E4877="Yes", 1,IF(E4877="No",0))</f>
        <v>0</v>
      </c>
      <c r="Q4876" s="146">
        <f>IF(B4876 = "female", 1,IF(B4876 = "male",0))</f>
        <v>0</v>
      </c>
      <c r="R4876" s="146">
        <f>IF(E4876 = "Yes", 1,0)</f>
        <v>0</v>
      </c>
      <c r="S4876" s="146" t="b">
        <f>Table15[phone_service]&gt;0</f>
        <v>1</v>
      </c>
      <c r="T4876" s="146" t="b">
        <f>Table15[internet_service]&gt;0</f>
        <v>1</v>
      </c>
      <c r="U4876" s="146" t="b">
        <f>IF(Table15[[#This Row],[has_phone]],Table15[[#This Row],[has_internet]])</f>
        <v>1</v>
      </c>
      <c r="V4876" s="147">
        <f>IF(AND(D4876="Yes",E4876="Yes"),3, IF(AND(E4876="Yes", D4876="No"),2, IF(AND(D4876="Yes",E4876="No"),1,IF(AND(E4876="No", D4876="No"),0))))</f>
        <v>1</v>
      </c>
      <c r="W4876" s="148">
        <f ca="1">EDATE(TODAY(),-'mytable_customer_details (2)'!$M455)</f>
        <v>43371</v>
      </c>
      <c r="X4876" s="147">
        <f>'mytable_customer_details (2)'!$K455/'mytable_customer_details (2)'!$M455</f>
        <v>71.914615384615388</v>
      </c>
      <c r="Y4876" s="147" t="str">
        <f>VLOOKUP(H:H,Table2_ContractType!A:B,2,0)</f>
        <v>Month-to-Month</v>
      </c>
      <c r="Z4876" s="147" t="str">
        <f>VLOOKUP(F:F,Table3_PhoneService!A:B,2,0)</f>
        <v>One Line</v>
      </c>
      <c r="AA4876" s="147" t="str">
        <f>VLOOKUP(G:G,Table4_InternetService!A:B,2,0)</f>
        <v>Fiber Optic</v>
      </c>
      <c r="AB48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6" s="192"/>
    </row>
    <row r="4877" spans="1:29" ht="16">
      <c r="A4877" s="150" t="s">
        <v>4579</v>
      </c>
      <c r="B4877" s="140" t="s">
        <v>9</v>
      </c>
      <c r="C4877" s="140">
        <v>0</v>
      </c>
      <c r="D4877" s="140" t="s">
        <v>5</v>
      </c>
      <c r="E4877" s="140" t="s">
        <v>5</v>
      </c>
      <c r="F4877" s="141">
        <v>1</v>
      </c>
      <c r="G4877" s="141">
        <v>2</v>
      </c>
      <c r="H4877" s="141">
        <v>1</v>
      </c>
      <c r="I4877" s="140" t="s">
        <v>7</v>
      </c>
      <c r="J4877" s="142">
        <v>85.2</v>
      </c>
      <c r="K4877" s="143">
        <v>2184.6</v>
      </c>
      <c r="L4877" s="140" t="s">
        <v>5</v>
      </c>
      <c r="M4877" s="144">
        <f>'mytable_customer_details (2)'!$K2598/'mytable_customer_details (2)'!$J2598</f>
        <v>24.44109589041096</v>
      </c>
      <c r="N4877" s="188">
        <f>INT(Table15[[#This Row],[Tenure]])</f>
        <v>24</v>
      </c>
      <c r="O4877" s="151">
        <f>IF(D4877="Yes",1,IF(D4877 ="NO",0))</f>
        <v>0</v>
      </c>
      <c r="P4877" s="145">
        <f>IF(E4878="Yes", 1,IF(E4878="No",0))</f>
        <v>1</v>
      </c>
      <c r="Q4877" s="146">
        <f>IF(B4877 = "female", 1,IF(B4877 = "male",0))</f>
        <v>0</v>
      </c>
      <c r="R4877" s="146">
        <f>IF(E4877 = "Yes", 1,0)</f>
        <v>0</v>
      </c>
      <c r="S4877" s="146" t="b">
        <f>Table15[phone_service]&gt;0</f>
        <v>1</v>
      </c>
      <c r="T4877" s="146" t="b">
        <f>Table15[internet_service]&gt;0</f>
        <v>1</v>
      </c>
      <c r="U4877" s="146" t="b">
        <f>IF(Table15[[#This Row],[has_phone]],Table15[[#This Row],[has_internet]])</f>
        <v>1</v>
      </c>
      <c r="V4877" s="147">
        <f>IF(AND(D4877="Yes",E4877="Yes"),3, IF(AND(E4877="Yes", D4877="No"),2, IF(AND(D4877="Yes",E4877="No"),1,IF(AND(E4877="No", D4877="No"),0))))</f>
        <v>0</v>
      </c>
      <c r="W4877" s="148">
        <f ca="1">EDATE(TODAY(),-'mytable_customer_details (2)'!$M2598)</f>
        <v>43674</v>
      </c>
      <c r="X4877" s="147">
        <f>'mytable_customer_details (2)'!$K2598/'mytable_customer_details (2)'!$M2598</f>
        <v>1338.15</v>
      </c>
      <c r="Y4877" s="147" t="str">
        <f>VLOOKUP(H:H,Table2_ContractType!A:B,2,0)</f>
        <v>1 Year</v>
      </c>
      <c r="Z4877" s="147" t="str">
        <f>VLOOKUP(F:F,Table3_PhoneService!A:B,2,0)</f>
        <v>One Line</v>
      </c>
      <c r="AA4877" s="147" t="str">
        <f>VLOOKUP(G:G,Table4_InternetService!A:B,2,0)</f>
        <v>Fiber Optic</v>
      </c>
      <c r="AB48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7" s="192"/>
    </row>
    <row r="4878" spans="1:29" ht="16">
      <c r="A4878" s="150" t="s">
        <v>130</v>
      </c>
      <c r="B4878" s="140" t="s">
        <v>9</v>
      </c>
      <c r="C4878" s="140">
        <v>0</v>
      </c>
      <c r="D4878" s="140" t="s">
        <v>4</v>
      </c>
      <c r="E4878" s="140" t="s">
        <v>4</v>
      </c>
      <c r="F4878" s="141">
        <v>2</v>
      </c>
      <c r="G4878" s="141">
        <v>2</v>
      </c>
      <c r="H4878" s="141">
        <v>0</v>
      </c>
      <c r="I4878" s="140" t="s">
        <v>17</v>
      </c>
      <c r="J4878" s="142">
        <v>85.2</v>
      </c>
      <c r="K4878" s="143">
        <v>2151.6</v>
      </c>
      <c r="L4878" s="140" t="s">
        <v>5</v>
      </c>
      <c r="M4878" s="144">
        <f>'mytable_customer_details (2)'!$K6646/'mytable_customer_details (2)'!$J6646</f>
        <v>63.482369534555723</v>
      </c>
      <c r="N4878" s="188">
        <f>INT(Table15[[#This Row],[Tenure]])</f>
        <v>63</v>
      </c>
      <c r="O4878" s="151">
        <f>IF(D4878="Yes",1,IF(D4878 ="NO",0))</f>
        <v>1</v>
      </c>
      <c r="P4878" s="145">
        <f>IF(E4879="Yes", 1,IF(E4879="No",0))</f>
        <v>0</v>
      </c>
      <c r="Q4878" s="146">
        <f>IF(B4878 = "female", 1,IF(B4878 = "male",0))</f>
        <v>0</v>
      </c>
      <c r="R4878" s="146">
        <f>IF(E4878 = "Yes", 1,0)</f>
        <v>1</v>
      </c>
      <c r="S4878" s="146" t="b">
        <f>Table15[phone_service]&gt;0</f>
        <v>1</v>
      </c>
      <c r="T4878" s="146" t="b">
        <f>Table15[internet_service]&gt;0</f>
        <v>1</v>
      </c>
      <c r="U4878" s="146" t="b">
        <f>IF(Table15[[#This Row],[has_phone]],Table15[[#This Row],[has_internet]])</f>
        <v>1</v>
      </c>
      <c r="V4878" s="147">
        <f>IF(AND(D4878="Yes",E4878="Yes"),3, IF(AND(E4878="Yes", D4878="No"),2, IF(AND(D4878="Yes",E4878="No"),1,IF(AND(E4878="No", D4878="No"),0))))</f>
        <v>3</v>
      </c>
      <c r="W4878" s="148">
        <f ca="1">EDATE(TODAY(),-'mytable_customer_details (2)'!$M6646)</f>
        <v>42213</v>
      </c>
      <c r="X4878" s="147">
        <f>'mytable_customer_details (2)'!$K6646/'mytable_customer_details (2)'!$M6646</f>
        <v>137.0511045976049</v>
      </c>
      <c r="Y4878" s="147" t="str">
        <f>VLOOKUP(H:H,Table2_ContractType!A:B,2,0)</f>
        <v>Month-to-Month</v>
      </c>
      <c r="Z4878" s="147" t="str">
        <f>VLOOKUP(F:F,Table3_PhoneService!A:B,2,0)</f>
        <v>Two or More Lines</v>
      </c>
      <c r="AA4878" s="147" t="str">
        <f>VLOOKUP(G:G,Table4_InternetService!A:B,2,0)</f>
        <v>Fiber Optic</v>
      </c>
      <c r="AB48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8" s="192"/>
    </row>
    <row r="4879" spans="1:29" ht="16">
      <c r="A4879" s="150" t="s">
        <v>1320</v>
      </c>
      <c r="B4879" s="140" t="s">
        <v>3</v>
      </c>
      <c r="C4879" s="140">
        <v>0</v>
      </c>
      <c r="D4879" s="140" t="s">
        <v>5</v>
      </c>
      <c r="E4879" s="140" t="s">
        <v>5</v>
      </c>
      <c r="F4879" s="141">
        <v>2</v>
      </c>
      <c r="G4879" s="141">
        <v>2</v>
      </c>
      <c r="H4879" s="141">
        <v>0</v>
      </c>
      <c r="I4879" s="140" t="s">
        <v>7</v>
      </c>
      <c r="J4879" s="142">
        <v>85.2</v>
      </c>
      <c r="K4879" s="143">
        <v>1553.9</v>
      </c>
      <c r="L4879" s="140" t="s">
        <v>4</v>
      </c>
      <c r="M4879" s="144">
        <f>'mytable_customer_details (2)'!$K5563/'mytable_customer_details (2)'!$J5563</f>
        <v>24.201496525921968</v>
      </c>
      <c r="N4879" s="188">
        <f>INT(Table15[[#This Row],[Tenure]])</f>
        <v>24</v>
      </c>
      <c r="O4879" s="151">
        <f>IF(D4879="Yes",1,IF(D4879 ="NO",0))</f>
        <v>0</v>
      </c>
      <c r="P4879" s="145">
        <f>IF(E4880="Yes", 1,IF(E4880="No",0))</f>
        <v>0</v>
      </c>
      <c r="Q4879" s="146">
        <f>IF(B4879 = "female", 1,IF(B4879 = "male",0))</f>
        <v>1</v>
      </c>
      <c r="R4879" s="146">
        <f>IF(E4879 = "Yes", 1,0)</f>
        <v>0</v>
      </c>
      <c r="S4879" s="146" t="b">
        <f>Table15[phone_service]&gt;0</f>
        <v>1</v>
      </c>
      <c r="T4879" s="146" t="b">
        <f>Table15[internet_service]&gt;0</f>
        <v>1</v>
      </c>
      <c r="U4879" s="146" t="b">
        <f>IF(Table15[[#This Row],[has_phone]],Table15[[#This Row],[has_internet]])</f>
        <v>1</v>
      </c>
      <c r="V4879" s="147">
        <f>IF(AND(D4879="Yes",E4879="Yes"),3, IF(AND(E4879="Yes", D4879="No"),2, IF(AND(D4879="Yes",E4879="No"),1,IF(AND(E4879="No", D4879="No"),0))))</f>
        <v>0</v>
      </c>
      <c r="W4879" s="148">
        <f ca="1">EDATE(TODAY(),-'mytable_customer_details (2)'!$M5563)</f>
        <v>41726</v>
      </c>
      <c r="X4879" s="147">
        <f>'mytable_customer_details (2)'!$K5563/'mytable_customer_details (2)'!$M5563</f>
        <v>34.388927472495574</v>
      </c>
      <c r="Y4879" s="147" t="str">
        <f>VLOOKUP(H:H,Table2_ContractType!A:B,2,0)</f>
        <v>Month-to-Month</v>
      </c>
      <c r="Z4879" s="147" t="str">
        <f>VLOOKUP(F:F,Table3_PhoneService!A:B,2,0)</f>
        <v>Two or More Lines</v>
      </c>
      <c r="AA4879" s="147" t="str">
        <f>VLOOKUP(G:G,Table4_InternetService!A:B,2,0)</f>
        <v>Fiber Optic</v>
      </c>
      <c r="AB48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79" s="192"/>
    </row>
    <row r="4880" spans="1:29" ht="16">
      <c r="A4880" s="150" t="s">
        <v>3992</v>
      </c>
      <c r="B4880" s="140" t="s">
        <v>3</v>
      </c>
      <c r="C4880" s="140">
        <v>1</v>
      </c>
      <c r="D4880" s="140" t="s">
        <v>5</v>
      </c>
      <c r="E4880" s="140" t="s">
        <v>5</v>
      </c>
      <c r="F4880" s="141">
        <v>2</v>
      </c>
      <c r="G4880" s="141">
        <v>2</v>
      </c>
      <c r="H4880" s="141">
        <v>0</v>
      </c>
      <c r="I4880" s="140" t="s">
        <v>7</v>
      </c>
      <c r="J4880" s="142">
        <v>85.2</v>
      </c>
      <c r="K4880" s="143">
        <v>695.75</v>
      </c>
      <c r="L4880" s="140" t="s">
        <v>5</v>
      </c>
      <c r="M4880" s="144">
        <f>'mytable_customer_details (2)'!$K823/'mytable_customer_details (2)'!$J823</f>
        <v>1</v>
      </c>
      <c r="N4880" s="188">
        <f>INT(Table15[[#This Row],[Tenure]])</f>
        <v>1</v>
      </c>
      <c r="O4880" s="151">
        <f>IF(D4880="Yes",1,IF(D4880 ="NO",0))</f>
        <v>0</v>
      </c>
      <c r="P4880" s="145">
        <f>IF(E4881="Yes", 1,IF(E4881="No",0))</f>
        <v>0</v>
      </c>
      <c r="Q4880" s="146">
        <f>IF(B4880 = "female", 1,IF(B4880 = "male",0))</f>
        <v>1</v>
      </c>
      <c r="R4880" s="146">
        <f>IF(E4880 = "Yes", 1,0)</f>
        <v>0</v>
      </c>
      <c r="S4880" s="146" t="b">
        <f>Table15[phone_service]&gt;0</f>
        <v>1</v>
      </c>
      <c r="T4880" s="146" t="b">
        <f>Table15[internet_service]&gt;0</f>
        <v>1</v>
      </c>
      <c r="U4880" s="146" t="b">
        <f>IF(Table15[[#This Row],[has_phone]],Table15[[#This Row],[has_internet]])</f>
        <v>1</v>
      </c>
      <c r="V4880" s="147">
        <f>IF(AND(D4880="Yes",E4880="Yes"),3, IF(AND(E4880="Yes", D4880="No"),2, IF(AND(D4880="Yes",E4880="No"),1,IF(AND(E4880="No", D4880="No"),0))))</f>
        <v>0</v>
      </c>
      <c r="W4880" s="148">
        <f ca="1">EDATE(TODAY(),-'mytable_customer_details (2)'!$M823)</f>
        <v>43674</v>
      </c>
      <c r="X4880" s="147">
        <f>'mytable_customer_details (2)'!$K823/'mytable_customer_details (2)'!$M823</f>
        <v>20.2</v>
      </c>
      <c r="Y4880" s="147" t="str">
        <f>VLOOKUP(H:H,Table2_ContractType!A:B,2,0)</f>
        <v>Month-to-Month</v>
      </c>
      <c r="Z4880" s="147" t="str">
        <f>VLOOKUP(F:F,Table3_PhoneService!A:B,2,0)</f>
        <v>Two or More Lines</v>
      </c>
      <c r="AA4880" s="147" t="str">
        <f>VLOOKUP(G:G,Table4_InternetService!A:B,2,0)</f>
        <v>Fiber Optic</v>
      </c>
      <c r="AB48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0" s="192"/>
    </row>
    <row r="4881" spans="1:29" ht="16">
      <c r="A4881" s="150" t="s">
        <v>2115</v>
      </c>
      <c r="B4881" s="140" t="s">
        <v>3</v>
      </c>
      <c r="C4881" s="140">
        <v>0</v>
      </c>
      <c r="D4881" s="140" t="s">
        <v>4</v>
      </c>
      <c r="E4881" s="140" t="s">
        <v>5</v>
      </c>
      <c r="F4881" s="141">
        <v>2</v>
      </c>
      <c r="G4881" s="141">
        <v>2</v>
      </c>
      <c r="H4881" s="141">
        <v>0</v>
      </c>
      <c r="I4881" s="140" t="s">
        <v>17</v>
      </c>
      <c r="J4881" s="142">
        <v>85.2</v>
      </c>
      <c r="K4881" s="143">
        <v>627.4</v>
      </c>
      <c r="L4881" s="140" t="s">
        <v>4</v>
      </c>
      <c r="M4881" s="144">
        <f>'mytable_customer_details (2)'!$K2175/'mytable_customer_details (2)'!$J2175</f>
        <v>6.9866529774127306</v>
      </c>
      <c r="N4881" s="188">
        <f>INT(Table15[[#This Row],[Tenure]])</f>
        <v>6</v>
      </c>
      <c r="O4881" s="151">
        <f>IF(D4881="Yes",1,IF(D4881 ="NO",0))</f>
        <v>1</v>
      </c>
      <c r="P4881" s="145">
        <f>IF(E4882="Yes", 1,IF(E4882="No",0))</f>
        <v>0</v>
      </c>
      <c r="Q4881" s="146">
        <f>IF(B4881 = "female", 1,IF(B4881 = "male",0))</f>
        <v>1</v>
      </c>
      <c r="R4881" s="146">
        <f>IF(E4881 = "Yes", 1,0)</f>
        <v>0</v>
      </c>
      <c r="S4881" s="146" t="b">
        <f>Table15[phone_service]&gt;0</f>
        <v>1</v>
      </c>
      <c r="T4881" s="146" t="b">
        <f>Table15[internet_service]&gt;0</f>
        <v>1</v>
      </c>
      <c r="U4881" s="146" t="b">
        <f>IF(Table15[[#This Row],[has_phone]],Table15[[#This Row],[has_internet]])</f>
        <v>1</v>
      </c>
      <c r="V4881" s="147">
        <f>IF(AND(D4881="Yes",E4881="Yes"),3, IF(AND(E4881="Yes", D4881="No"),2, IF(AND(D4881="Yes",E4881="No"),1,IF(AND(E4881="No", D4881="No"),0))))</f>
        <v>1</v>
      </c>
      <c r="W4881" s="148">
        <f ca="1">EDATE(TODAY(),-'mytable_customer_details (2)'!$M2175)</f>
        <v>42763</v>
      </c>
      <c r="X4881" s="147">
        <f>'mytable_customer_details (2)'!$K2175/'mytable_customer_details (2)'!$M2175</f>
        <v>10.870236254490882</v>
      </c>
      <c r="Y4881" s="147" t="str">
        <f>VLOOKUP(H:H,Table2_ContractType!A:B,2,0)</f>
        <v>Month-to-Month</v>
      </c>
      <c r="Z4881" s="147" t="str">
        <f>VLOOKUP(F:F,Table3_PhoneService!A:B,2,0)</f>
        <v>Two or More Lines</v>
      </c>
      <c r="AA4881" s="147" t="str">
        <f>VLOOKUP(G:G,Table4_InternetService!A:B,2,0)</f>
        <v>Fiber Optic</v>
      </c>
      <c r="AB48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1" s="192"/>
    </row>
    <row r="4882" spans="1:29" ht="16">
      <c r="A4882" s="150" t="s">
        <v>3473</v>
      </c>
      <c r="B4882" s="140" t="s">
        <v>9</v>
      </c>
      <c r="C4882" s="140">
        <v>0</v>
      </c>
      <c r="D4882" s="140" t="s">
        <v>5</v>
      </c>
      <c r="E4882" s="140" t="s">
        <v>5</v>
      </c>
      <c r="F4882" s="141">
        <v>2</v>
      </c>
      <c r="G4882" s="141">
        <v>2</v>
      </c>
      <c r="H4882" s="141">
        <v>0</v>
      </c>
      <c r="I4882" s="140" t="s">
        <v>10</v>
      </c>
      <c r="J4882" s="142">
        <v>85.2</v>
      </c>
      <c r="K4882" s="143">
        <v>602.54999999999995</v>
      </c>
      <c r="L4882" s="140" t="s">
        <v>4</v>
      </c>
      <c r="M4882" s="144">
        <f>'mytable_customer_details (2)'!$K2698/'mytable_customer_details (2)'!$J2698</f>
        <v>56.9407540394973</v>
      </c>
      <c r="N4882" s="188">
        <f>INT(Table15[[#This Row],[Tenure]])</f>
        <v>56</v>
      </c>
      <c r="O4882" s="151">
        <f>IF(D4882="Yes",1,IF(D4882 ="NO",0))</f>
        <v>0</v>
      </c>
      <c r="P4882" s="145">
        <f>IF(E4883="Yes", 1,IF(E4883="No",0))</f>
        <v>0</v>
      </c>
      <c r="Q4882" s="146">
        <f>IF(B4882 = "female", 1,IF(B4882 = "male",0))</f>
        <v>0</v>
      </c>
      <c r="R4882" s="146">
        <f>IF(E4882 = "Yes", 1,0)</f>
        <v>0</v>
      </c>
      <c r="S4882" s="146" t="b">
        <f>Table15[phone_service]&gt;0</f>
        <v>1</v>
      </c>
      <c r="T4882" s="146" t="b">
        <f>Table15[internet_service]&gt;0</f>
        <v>1</v>
      </c>
      <c r="U4882" s="146" t="b">
        <f>IF(Table15[[#This Row],[has_phone]],Table15[[#This Row],[has_internet]])</f>
        <v>1</v>
      </c>
      <c r="V4882" s="147">
        <f>IF(AND(D4882="Yes",E4882="Yes"),3, IF(AND(E4882="Yes", D4882="No"),2, IF(AND(D4882="Yes",E4882="No"),1,IF(AND(E4882="No", D4882="No"),0))))</f>
        <v>0</v>
      </c>
      <c r="W4882" s="148">
        <f ca="1">EDATE(TODAY(),-'mytable_customer_details (2)'!$M2698)</f>
        <v>42152</v>
      </c>
      <c r="X4882" s="147">
        <f>'mytable_customer_details (2)'!$K2698/'mytable_customer_details (2)'!$M2698</f>
        <v>61.078551379186628</v>
      </c>
      <c r="Y4882" s="147" t="str">
        <f>VLOOKUP(H:H,Table2_ContractType!A:B,2,0)</f>
        <v>Month-to-Month</v>
      </c>
      <c r="Z4882" s="147" t="str">
        <f>VLOOKUP(F:F,Table3_PhoneService!A:B,2,0)</f>
        <v>Two or More Lines</v>
      </c>
      <c r="AA4882" s="147" t="str">
        <f>VLOOKUP(G:G,Table4_InternetService!A:B,2,0)</f>
        <v>Fiber Optic</v>
      </c>
      <c r="AB48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2" s="192"/>
    </row>
    <row r="4883" spans="1:29" ht="16">
      <c r="A4883" s="150" t="s">
        <v>5809</v>
      </c>
      <c r="B4883" s="140" t="s">
        <v>3</v>
      </c>
      <c r="C4883" s="140">
        <v>0</v>
      </c>
      <c r="D4883" s="140" t="s">
        <v>5</v>
      </c>
      <c r="E4883" s="140" t="s">
        <v>5</v>
      </c>
      <c r="F4883" s="141">
        <v>2</v>
      </c>
      <c r="G4883" s="141">
        <v>2</v>
      </c>
      <c r="H4883" s="141">
        <v>0</v>
      </c>
      <c r="I4883" s="140" t="s">
        <v>7</v>
      </c>
      <c r="J4883" s="142">
        <v>85.2</v>
      </c>
      <c r="K4883" s="143">
        <v>474.8</v>
      </c>
      <c r="L4883" s="140" t="s">
        <v>4</v>
      </c>
      <c r="M4883" s="144">
        <f>'mytable_customer_details (2)'!$K3174/'mytable_customer_details (2)'!$J3174</f>
        <v>9.4183206106870223</v>
      </c>
      <c r="N4883" s="188">
        <f>INT(Table15[[#This Row],[Tenure]])</f>
        <v>9</v>
      </c>
      <c r="O4883" s="151">
        <f>IF(D4883="Yes",1,IF(D4883 ="NO",0))</f>
        <v>0</v>
      </c>
      <c r="P4883" s="145">
        <f>IF(E4884="Yes", 1,IF(E4884="No",0))</f>
        <v>0</v>
      </c>
      <c r="Q4883" s="146">
        <f>IF(B4883 = "female", 1,IF(B4883 = "male",0))</f>
        <v>1</v>
      </c>
      <c r="R4883" s="146">
        <f>IF(E4883 = "Yes", 1,0)</f>
        <v>0</v>
      </c>
      <c r="S4883" s="146" t="b">
        <f>Table15[phone_service]&gt;0</f>
        <v>1</v>
      </c>
      <c r="T4883" s="146" t="b">
        <f>Table15[internet_service]&gt;0</f>
        <v>1</v>
      </c>
      <c r="U4883" s="146" t="b">
        <f>IF(Table15[[#This Row],[has_phone]],Table15[[#This Row],[has_internet]])</f>
        <v>1</v>
      </c>
      <c r="V4883" s="147">
        <f>IF(AND(D4883="Yes",E4883="Yes"),3, IF(AND(E4883="Yes", D4883="No"),2, IF(AND(D4883="Yes",E4883="No"),1,IF(AND(E4883="No", D4883="No"),0))))</f>
        <v>0</v>
      </c>
      <c r="W4883" s="148">
        <f ca="1">EDATE(TODAY(),-'mytable_customer_details (2)'!$M3174)</f>
        <v>41667</v>
      </c>
      <c r="X4883" s="147">
        <f>'mytable_customer_details (2)'!$K3174/'mytable_customer_details (2)'!$M3174</f>
        <v>9.1363381892810285</v>
      </c>
      <c r="Y4883" s="147" t="str">
        <f>VLOOKUP(H:H,Table2_ContractType!A:B,2,0)</f>
        <v>Month-to-Month</v>
      </c>
      <c r="Z4883" s="147" t="str">
        <f>VLOOKUP(F:F,Table3_PhoneService!A:B,2,0)</f>
        <v>Two or More Lines</v>
      </c>
      <c r="AA4883" s="147" t="str">
        <f>VLOOKUP(G:G,Table4_InternetService!A:B,2,0)</f>
        <v>Fiber Optic</v>
      </c>
      <c r="AB48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3" s="192"/>
    </row>
    <row r="4884" spans="1:29" ht="16">
      <c r="A4884" s="150" t="s">
        <v>1693</v>
      </c>
      <c r="B4884" s="140" t="s">
        <v>9</v>
      </c>
      <c r="C4884" s="140">
        <v>0</v>
      </c>
      <c r="D4884" s="140" t="s">
        <v>4</v>
      </c>
      <c r="E4884" s="140" t="s">
        <v>5</v>
      </c>
      <c r="F4884" s="141">
        <v>2</v>
      </c>
      <c r="G4884" s="141">
        <v>1</v>
      </c>
      <c r="H4884" s="141">
        <v>2</v>
      </c>
      <c r="I4884" s="140" t="s">
        <v>7</v>
      </c>
      <c r="J4884" s="142">
        <v>85.25</v>
      </c>
      <c r="K4884" s="143">
        <v>6083.1</v>
      </c>
      <c r="L4884" s="140" t="s">
        <v>5</v>
      </c>
      <c r="M4884" s="144">
        <f>'mytable_customer_details (2)'!$K6505/'mytable_customer_details (2)'!$J6505</f>
        <v>29.065362595419849</v>
      </c>
      <c r="N4884" s="188">
        <f>INT(Table15[[#This Row],[Tenure]])</f>
        <v>29</v>
      </c>
      <c r="O4884" s="151">
        <f>IF(D4884="Yes",1,IF(D4884 ="NO",0))</f>
        <v>1</v>
      </c>
      <c r="P4884" s="145">
        <f>IF(E4885="Yes", 1,IF(E4885="No",0))</f>
        <v>0</v>
      </c>
      <c r="Q4884" s="146">
        <f>IF(B4884 = "female", 1,IF(B4884 = "male",0))</f>
        <v>0</v>
      </c>
      <c r="R4884" s="146">
        <f>IF(E4884 = "Yes", 1,0)</f>
        <v>0</v>
      </c>
      <c r="S4884" s="146" t="b">
        <f>Table15[phone_service]&gt;0</f>
        <v>1</v>
      </c>
      <c r="T4884" s="146" t="b">
        <f>Table15[internet_service]&gt;0</f>
        <v>1</v>
      </c>
      <c r="U4884" s="146" t="b">
        <f>IF(Table15[[#This Row],[has_phone]],Table15[[#This Row],[has_internet]])</f>
        <v>1</v>
      </c>
      <c r="V4884" s="147">
        <f>IF(AND(D4884="Yes",E4884="Yes"),3, IF(AND(E4884="Yes", D4884="No"),2, IF(AND(D4884="Yes",E4884="No"),1,IF(AND(E4884="No", D4884="No"),0))))</f>
        <v>1</v>
      </c>
      <c r="W4884" s="148">
        <f ca="1">EDATE(TODAY(),-'mytable_customer_details (2)'!$M6505)</f>
        <v>43524</v>
      </c>
      <c r="X4884" s="147">
        <f>'mytable_customer_details (2)'!$K6505/'mytable_customer_details (2)'!$M6505</f>
        <v>452.25511484726496</v>
      </c>
      <c r="Y4884" s="147" t="str">
        <f>VLOOKUP(H:H,Table2_ContractType!A:B,2,0)</f>
        <v>2 Year</v>
      </c>
      <c r="Z4884" s="147" t="str">
        <f>VLOOKUP(F:F,Table3_PhoneService!A:B,2,0)</f>
        <v>Two or More Lines</v>
      </c>
      <c r="AA4884" s="147" t="str">
        <f>VLOOKUP(G:G,Table4_InternetService!A:B,2,0)</f>
        <v>DSL</v>
      </c>
      <c r="AB48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4" s="192"/>
    </row>
    <row r="4885" spans="1:29" ht="16">
      <c r="A4885" s="150" t="s">
        <v>3467</v>
      </c>
      <c r="B4885" s="140" t="s">
        <v>3</v>
      </c>
      <c r="C4885" s="140">
        <v>0</v>
      </c>
      <c r="D4885" s="140" t="s">
        <v>5</v>
      </c>
      <c r="E4885" s="140" t="s">
        <v>5</v>
      </c>
      <c r="F4885" s="141">
        <v>2</v>
      </c>
      <c r="G4885" s="141">
        <v>1</v>
      </c>
      <c r="H4885" s="141">
        <v>2</v>
      </c>
      <c r="I4885" s="140" t="s">
        <v>10</v>
      </c>
      <c r="J4885" s="142">
        <v>85.25</v>
      </c>
      <c r="K4885" s="143">
        <v>5714.2</v>
      </c>
      <c r="L4885" s="140" t="s">
        <v>5</v>
      </c>
      <c r="M4885" s="144">
        <f>'mytable_customer_details (2)'!$K298/'mytable_customer_details (2)'!$J298</f>
        <v>24.073979591836736</v>
      </c>
      <c r="N4885" s="188">
        <f>INT(Table15[[#This Row],[Tenure]])</f>
        <v>24</v>
      </c>
      <c r="O4885" s="151">
        <f>IF(D4885="Yes",1,IF(D4885 ="NO",0))</f>
        <v>0</v>
      </c>
      <c r="P4885" s="145">
        <f>IF(E4886="Yes", 1,IF(E4886="No",0))</f>
        <v>0</v>
      </c>
      <c r="Q4885" s="146">
        <f>IF(B4885 = "female", 1,IF(B4885 = "male",0))</f>
        <v>1</v>
      </c>
      <c r="R4885" s="146">
        <f>IF(E4885 = "Yes", 1,0)</f>
        <v>0</v>
      </c>
      <c r="S4885" s="146" t="b">
        <f>Table15[phone_service]&gt;0</f>
        <v>1</v>
      </c>
      <c r="T4885" s="146" t="b">
        <f>Table15[internet_service]&gt;0</f>
        <v>1</v>
      </c>
      <c r="U4885" s="146" t="b">
        <f>IF(Table15[[#This Row],[has_phone]],Table15[[#This Row],[has_internet]])</f>
        <v>1</v>
      </c>
      <c r="V4885" s="147">
        <f>IF(AND(D4885="Yes",E4885="Yes"),3, IF(AND(E4885="Yes", D4885="No"),2, IF(AND(D4885="Yes",E4885="No"),1,IF(AND(E4885="No", D4885="No"),0))))</f>
        <v>0</v>
      </c>
      <c r="W4885" s="148">
        <f ca="1">EDATE(TODAY(),-'mytable_customer_details (2)'!$M298)</f>
        <v>43340</v>
      </c>
      <c r="X4885" s="147">
        <f>'mytable_customer_details (2)'!$K298/'mytable_customer_details (2)'!$M298</f>
        <v>38.386426889317065</v>
      </c>
      <c r="Y4885" s="147" t="str">
        <f>VLOOKUP(H:H,Table2_ContractType!A:B,2,0)</f>
        <v>2 Year</v>
      </c>
      <c r="Z4885" s="147" t="str">
        <f>VLOOKUP(F:F,Table3_PhoneService!A:B,2,0)</f>
        <v>Two or More Lines</v>
      </c>
      <c r="AA4885" s="147" t="str">
        <f>VLOOKUP(G:G,Table4_InternetService!A:B,2,0)</f>
        <v>DSL</v>
      </c>
      <c r="AB48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5" s="192"/>
    </row>
    <row r="4886" spans="1:29" ht="16">
      <c r="A4886" s="150" t="s">
        <v>1207</v>
      </c>
      <c r="B4886" s="140" t="s">
        <v>9</v>
      </c>
      <c r="C4886" s="140">
        <v>0</v>
      </c>
      <c r="D4886" s="140" t="s">
        <v>4</v>
      </c>
      <c r="E4886" s="140" t="s">
        <v>5</v>
      </c>
      <c r="F4886" s="141">
        <v>2</v>
      </c>
      <c r="G4886" s="141">
        <v>1</v>
      </c>
      <c r="H4886" s="141">
        <v>2</v>
      </c>
      <c r="I4886" s="140" t="s">
        <v>7</v>
      </c>
      <c r="J4886" s="142">
        <v>85.25</v>
      </c>
      <c r="K4886" s="143">
        <v>5538.35</v>
      </c>
      <c r="L4886" s="140" t="s">
        <v>5</v>
      </c>
      <c r="M4886" s="144">
        <f>'mytable_customer_details (2)'!$K309/'mytable_customer_details (2)'!$J309</f>
        <v>10.071428571428571</v>
      </c>
      <c r="N4886" s="188">
        <f>INT(Table15[[#This Row],[Tenure]])</f>
        <v>10</v>
      </c>
      <c r="O4886" s="151">
        <f>IF(D4886="Yes",1,IF(D4886 ="NO",0))</f>
        <v>1</v>
      </c>
      <c r="P4886" s="145">
        <f>IF(E4887="Yes", 1,IF(E4887="No",0))</f>
        <v>0</v>
      </c>
      <c r="Q4886" s="146">
        <f>IF(B4886 = "female", 1,IF(B4886 = "male",0))</f>
        <v>0</v>
      </c>
      <c r="R4886" s="146">
        <f>IF(E4886 = "Yes", 1,0)</f>
        <v>0</v>
      </c>
      <c r="S4886" s="146" t="b">
        <f>Table15[phone_service]&gt;0</f>
        <v>1</v>
      </c>
      <c r="T4886" s="146" t="b">
        <f>Table15[internet_service]&gt;0</f>
        <v>1</v>
      </c>
      <c r="U4886" s="146" t="b">
        <f>IF(Table15[[#This Row],[has_phone]],Table15[[#This Row],[has_internet]])</f>
        <v>1</v>
      </c>
      <c r="V4886" s="147">
        <f>IF(AND(D4886="Yes",E4886="Yes"),3, IF(AND(E4886="Yes", D4886="No"),2, IF(AND(D4886="Yes",E4886="No"),1,IF(AND(E4886="No", D4886="No"),0))))</f>
        <v>1</v>
      </c>
      <c r="W4886" s="148">
        <f ca="1">EDATE(TODAY(),-'mytable_customer_details (2)'!$M309)</f>
        <v>42914</v>
      </c>
      <c r="X4886" s="147">
        <f>'mytable_customer_details (2)'!$K309/'mytable_customer_details (2)'!$M309</f>
        <v>7.3555313619442293</v>
      </c>
      <c r="Y4886" s="147" t="str">
        <f>VLOOKUP(H:H,Table2_ContractType!A:B,2,0)</f>
        <v>2 Year</v>
      </c>
      <c r="Z4886" s="147" t="str">
        <f>VLOOKUP(F:F,Table3_PhoneService!A:B,2,0)</f>
        <v>Two or More Lines</v>
      </c>
      <c r="AA4886" s="147" t="str">
        <f>VLOOKUP(G:G,Table4_InternetService!A:B,2,0)</f>
        <v>DSL</v>
      </c>
      <c r="AB48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6" s="192"/>
    </row>
    <row r="4887" spans="1:29" ht="16">
      <c r="A4887" s="150" t="s">
        <v>4746</v>
      </c>
      <c r="B4887" s="140" t="s">
        <v>9</v>
      </c>
      <c r="C4887" s="140">
        <v>0</v>
      </c>
      <c r="D4887" s="140" t="s">
        <v>5</v>
      </c>
      <c r="E4887" s="140" t="s">
        <v>5</v>
      </c>
      <c r="F4887" s="141">
        <v>2</v>
      </c>
      <c r="G4887" s="141">
        <v>1</v>
      </c>
      <c r="H4887" s="141">
        <v>1</v>
      </c>
      <c r="I4887" s="140" t="s">
        <v>13</v>
      </c>
      <c r="J4887" s="142">
        <v>85.25</v>
      </c>
      <c r="K4887" s="143">
        <v>3704.15</v>
      </c>
      <c r="L4887" s="140" t="s">
        <v>5</v>
      </c>
      <c r="M4887" s="144">
        <f>'mytable_customer_details (2)'!$K495/'mytable_customer_details (2)'!$J495</f>
        <v>50.224181360201513</v>
      </c>
      <c r="N4887" s="188">
        <f>INT(Table15[[#This Row],[Tenure]])</f>
        <v>50</v>
      </c>
      <c r="O4887" s="151">
        <f>IF(D4887="Yes",1,IF(D4887 ="NO",0))</f>
        <v>0</v>
      </c>
      <c r="P4887" s="145">
        <f>IF(E4888="Yes", 1,IF(E4888="No",0))</f>
        <v>0</v>
      </c>
      <c r="Q4887" s="146">
        <f>IF(B4887 = "female", 1,IF(B4887 = "male",0))</f>
        <v>0</v>
      </c>
      <c r="R4887" s="146">
        <f>IF(E4887 = "Yes", 1,0)</f>
        <v>0</v>
      </c>
      <c r="S4887" s="146" t="b">
        <f>Table15[phone_service]&gt;0</f>
        <v>1</v>
      </c>
      <c r="T4887" s="146" t="b">
        <f>Table15[internet_service]&gt;0</f>
        <v>1</v>
      </c>
      <c r="U4887" s="146" t="b">
        <f>IF(Table15[[#This Row],[has_phone]],Table15[[#This Row],[has_internet]])</f>
        <v>1</v>
      </c>
      <c r="V4887" s="147">
        <f>IF(AND(D4887="Yes",E4887="Yes"),3, IF(AND(E4887="Yes", D4887="No"),2, IF(AND(D4887="Yes",E4887="No"),1,IF(AND(E4887="No", D4887="No"),0))))</f>
        <v>0</v>
      </c>
      <c r="W4887" s="148">
        <f ca="1">EDATE(TODAY(),-'mytable_customer_details (2)'!$M495)</f>
        <v>43067</v>
      </c>
      <c r="X4887" s="147">
        <f>'mytable_customer_details (2)'!$K495/'mytable_customer_details (2)'!$M495</f>
        <v>46.637727022564675</v>
      </c>
      <c r="Y4887" s="147" t="str">
        <f>VLOOKUP(H:H,Table2_ContractType!A:B,2,0)</f>
        <v>1 Year</v>
      </c>
      <c r="Z4887" s="147" t="str">
        <f>VLOOKUP(F:F,Table3_PhoneService!A:B,2,0)</f>
        <v>Two or More Lines</v>
      </c>
      <c r="AA4887" s="147" t="str">
        <f>VLOOKUP(G:G,Table4_InternetService!A:B,2,0)</f>
        <v>DSL</v>
      </c>
      <c r="AB48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7" s="192"/>
    </row>
    <row r="4888" spans="1:29" ht="16">
      <c r="A4888" s="150" t="s">
        <v>2532</v>
      </c>
      <c r="B4888" s="140" t="s">
        <v>9</v>
      </c>
      <c r="C4888" s="140">
        <v>1</v>
      </c>
      <c r="D4888" s="140" t="s">
        <v>4</v>
      </c>
      <c r="E4888" s="140" t="s">
        <v>5</v>
      </c>
      <c r="F4888" s="141">
        <v>2</v>
      </c>
      <c r="G4888" s="141">
        <v>2</v>
      </c>
      <c r="H4888" s="141">
        <v>0</v>
      </c>
      <c r="I4888" s="140" t="s">
        <v>17</v>
      </c>
      <c r="J4888" s="142">
        <v>85.25</v>
      </c>
      <c r="K4888" s="143">
        <v>3132.75</v>
      </c>
      <c r="L4888" s="140" t="s">
        <v>4</v>
      </c>
      <c r="M4888" s="144">
        <f>'mytable_customer_details (2)'!$K3823/'mytable_customer_details (2)'!$J3823</f>
        <v>47.149764942914707</v>
      </c>
      <c r="N4888" s="188">
        <f>INT(Table15[[#This Row],[Tenure]])</f>
        <v>47</v>
      </c>
      <c r="O4888" s="151">
        <f>IF(D4888="Yes",1,IF(D4888 ="NO",0))</f>
        <v>1</v>
      </c>
      <c r="P4888" s="145">
        <f>IF(E4889="Yes", 1,IF(E4889="No",0))</f>
        <v>0</v>
      </c>
      <c r="Q4888" s="146">
        <f>IF(B4888 = "female", 1,IF(B4888 = "male",0))</f>
        <v>0</v>
      </c>
      <c r="R4888" s="146">
        <f>IF(E4888 = "Yes", 1,0)</f>
        <v>0</v>
      </c>
      <c r="S4888" s="146" t="b">
        <f>Table15[phone_service]&gt;0</f>
        <v>1</v>
      </c>
      <c r="T4888" s="146" t="b">
        <f>Table15[internet_service]&gt;0</f>
        <v>1</v>
      </c>
      <c r="U4888" s="146" t="b">
        <f>IF(Table15[[#This Row],[has_phone]],Table15[[#This Row],[has_internet]])</f>
        <v>1</v>
      </c>
      <c r="V4888" s="147">
        <f>IF(AND(D4888="Yes",E4888="Yes"),3, IF(AND(E4888="Yes", D4888="No"),2, IF(AND(D4888="Yes",E4888="No"),1,IF(AND(E4888="No", D4888="No"),0))))</f>
        <v>1</v>
      </c>
      <c r="W4888" s="148">
        <f ca="1">EDATE(TODAY(),-'mytable_customer_details (2)'!$M3823)</f>
        <v>43674</v>
      </c>
      <c r="X4888" s="147">
        <f>'mytable_customer_details (2)'!$K3823/'mytable_customer_details (2)'!$M3823</f>
        <v>3510.3</v>
      </c>
      <c r="Y4888" s="147" t="str">
        <f>VLOOKUP(H:H,Table2_ContractType!A:B,2,0)</f>
        <v>Month-to-Month</v>
      </c>
      <c r="Z4888" s="147" t="str">
        <f>VLOOKUP(F:F,Table3_PhoneService!A:B,2,0)</f>
        <v>Two or More Lines</v>
      </c>
      <c r="AA4888" s="147" t="str">
        <f>VLOOKUP(G:G,Table4_InternetService!A:B,2,0)</f>
        <v>Fiber Optic</v>
      </c>
      <c r="AB48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8" s="192"/>
    </row>
    <row r="4889" spans="1:29" ht="16">
      <c r="A4889" s="150" t="s">
        <v>4569</v>
      </c>
      <c r="B4889" s="140" t="s">
        <v>3</v>
      </c>
      <c r="C4889" s="140">
        <v>1</v>
      </c>
      <c r="D4889" s="140" t="s">
        <v>5</v>
      </c>
      <c r="E4889" s="140" t="s">
        <v>5</v>
      </c>
      <c r="F4889" s="141">
        <v>2</v>
      </c>
      <c r="G4889" s="141">
        <v>2</v>
      </c>
      <c r="H4889" s="141">
        <v>0</v>
      </c>
      <c r="I4889" s="140" t="s">
        <v>7</v>
      </c>
      <c r="J4889" s="142">
        <v>85.25</v>
      </c>
      <c r="K4889" s="143">
        <v>2287.25</v>
      </c>
      <c r="L4889" s="140" t="s">
        <v>4</v>
      </c>
      <c r="M4889" s="144">
        <f>'mytable_customer_details (2)'!$K5728/'mytable_customer_details (2)'!$J5728</f>
        <v>40.547945205479451</v>
      </c>
      <c r="N4889" s="188">
        <f>INT(Table15[[#This Row],[Tenure]])</f>
        <v>40</v>
      </c>
      <c r="O4889" s="151">
        <f>IF(D4889="Yes",1,IF(D4889 ="NO",0))</f>
        <v>0</v>
      </c>
      <c r="P4889" s="145">
        <f>IF(E4890="Yes", 1,IF(E4890="No",0))</f>
        <v>0</v>
      </c>
      <c r="Q4889" s="146">
        <f>IF(B4889 = "female", 1,IF(B4889 = "male",0))</f>
        <v>1</v>
      </c>
      <c r="R4889" s="146">
        <f>IF(E4889 = "Yes", 1,0)</f>
        <v>0</v>
      </c>
      <c r="S4889" s="146" t="b">
        <f>Table15[phone_service]&gt;0</f>
        <v>1</v>
      </c>
      <c r="T4889" s="146" t="b">
        <f>Table15[internet_service]&gt;0</f>
        <v>1</v>
      </c>
      <c r="U4889" s="146" t="b">
        <f>IF(Table15[[#This Row],[has_phone]],Table15[[#This Row],[has_internet]])</f>
        <v>1</v>
      </c>
      <c r="V4889" s="147">
        <f>IF(AND(D4889="Yes",E4889="Yes"),3, IF(AND(E4889="Yes", D4889="No"),2, IF(AND(D4889="Yes",E4889="No"),1,IF(AND(E4889="No", D4889="No"),0))))</f>
        <v>0</v>
      </c>
      <c r="W4889" s="148">
        <f ca="1">EDATE(TODAY(),-'mytable_customer_details (2)'!$M5728)</f>
        <v>43493</v>
      </c>
      <c r="X4889" s="147">
        <f>'mytable_customer_details (2)'!$K5728/'mytable_customer_details (2)'!$M5728</f>
        <v>495.94183740912098</v>
      </c>
      <c r="Y4889" s="147" t="str">
        <f>VLOOKUP(H:H,Table2_ContractType!A:B,2,0)</f>
        <v>Month-to-Month</v>
      </c>
      <c r="Z4889" s="147" t="str">
        <f>VLOOKUP(F:F,Table3_PhoneService!A:B,2,0)</f>
        <v>Two or More Lines</v>
      </c>
      <c r="AA4889" s="147" t="str">
        <f>VLOOKUP(G:G,Table4_InternetService!A:B,2,0)</f>
        <v>Fiber Optic</v>
      </c>
      <c r="AB48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89" s="192"/>
    </row>
    <row r="4890" spans="1:29" ht="16">
      <c r="A4890" s="150" t="s">
        <v>3566</v>
      </c>
      <c r="B4890" s="140" t="s">
        <v>9</v>
      </c>
      <c r="C4890" s="140">
        <v>0</v>
      </c>
      <c r="D4890" s="140" t="s">
        <v>5</v>
      </c>
      <c r="E4890" s="140" t="s">
        <v>5</v>
      </c>
      <c r="F4890" s="141">
        <v>2</v>
      </c>
      <c r="G4890" s="141">
        <v>2</v>
      </c>
      <c r="H4890" s="141">
        <v>0</v>
      </c>
      <c r="I4890" s="140" t="s">
        <v>7</v>
      </c>
      <c r="J4890" s="142">
        <v>85.25</v>
      </c>
      <c r="K4890" s="143">
        <v>1734.5</v>
      </c>
      <c r="L4890" s="140" t="s">
        <v>4</v>
      </c>
      <c r="M4890" s="144">
        <f>'mytable_customer_details (2)'!$K4487/'mytable_customer_details (2)'!$J4487</f>
        <v>66.090514569125844</v>
      </c>
      <c r="N4890" s="188">
        <f>INT(Table15[[#This Row],[Tenure]])</f>
        <v>66</v>
      </c>
      <c r="O4890" s="151">
        <f>IF(D4890="Yes",1,IF(D4890 ="NO",0))</f>
        <v>0</v>
      </c>
      <c r="P4890" s="145">
        <f>IF(E4891="Yes", 1,IF(E4891="No",0))</f>
        <v>0</v>
      </c>
      <c r="Q4890" s="146">
        <f>IF(B4890 = "female", 1,IF(B4890 = "male",0))</f>
        <v>0</v>
      </c>
      <c r="R4890" s="146">
        <f>IF(E4890 = "Yes", 1,0)</f>
        <v>0</v>
      </c>
      <c r="S4890" s="146" t="b">
        <f>Table15[phone_service]&gt;0</f>
        <v>1</v>
      </c>
      <c r="T4890" s="146" t="b">
        <f>Table15[internet_service]&gt;0</f>
        <v>1</v>
      </c>
      <c r="U4890" s="146" t="b">
        <f>IF(Table15[[#This Row],[has_phone]],Table15[[#This Row],[has_internet]])</f>
        <v>1</v>
      </c>
      <c r="V4890" s="147">
        <f>IF(AND(D4890="Yes",E4890="Yes"),3, IF(AND(E4890="Yes", D4890="No"),2, IF(AND(D4890="Yes",E4890="No"),1,IF(AND(E4890="No", D4890="No"),0))))</f>
        <v>0</v>
      </c>
      <c r="W4890" s="148">
        <f ca="1">EDATE(TODAY(),-'mytable_customer_details (2)'!$M4487)</f>
        <v>43674</v>
      </c>
      <c r="X4890" s="147">
        <f>'mytable_customer_details (2)'!$K4487/'mytable_customer_details (2)'!$M4487</f>
        <v>5330.2</v>
      </c>
      <c r="Y4890" s="147" t="str">
        <f>VLOOKUP(H:H,Table2_ContractType!A:B,2,0)</f>
        <v>Month-to-Month</v>
      </c>
      <c r="Z4890" s="147" t="str">
        <f>VLOOKUP(F:F,Table3_PhoneService!A:B,2,0)</f>
        <v>Two or More Lines</v>
      </c>
      <c r="AA4890" s="147" t="str">
        <f>VLOOKUP(G:G,Table4_InternetService!A:B,2,0)</f>
        <v>Fiber Optic</v>
      </c>
      <c r="AB48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0" s="192"/>
    </row>
    <row r="4891" spans="1:29" ht="16">
      <c r="A4891" s="150" t="s">
        <v>650</v>
      </c>
      <c r="B4891" s="140" t="s">
        <v>9</v>
      </c>
      <c r="C4891" s="140">
        <v>0</v>
      </c>
      <c r="D4891" s="140" t="s">
        <v>4</v>
      </c>
      <c r="E4891" s="140" t="s">
        <v>5</v>
      </c>
      <c r="F4891" s="141">
        <v>2</v>
      </c>
      <c r="G4891" s="141">
        <v>2</v>
      </c>
      <c r="H4891" s="141">
        <v>0</v>
      </c>
      <c r="I4891" s="140" t="s">
        <v>7</v>
      </c>
      <c r="J4891" s="142">
        <v>85.25</v>
      </c>
      <c r="K4891" s="143">
        <v>855.3</v>
      </c>
      <c r="L4891" s="140" t="s">
        <v>4</v>
      </c>
      <c r="M4891" s="144">
        <f>'mytable_customer_details (2)'!$K112/'mytable_customer_details (2)'!$J112</f>
        <v>25.191709844559583</v>
      </c>
      <c r="N4891" s="188">
        <f>INT(Table15[[#This Row],[Tenure]])</f>
        <v>25</v>
      </c>
      <c r="O4891" s="151">
        <f>IF(D4891="Yes",1,IF(D4891 ="NO",0))</f>
        <v>1</v>
      </c>
      <c r="P4891" s="145">
        <f>IF(E4892="Yes", 1,IF(E4892="No",0))</f>
        <v>1</v>
      </c>
      <c r="Q4891" s="146">
        <f>IF(B4891 = "female", 1,IF(B4891 = "male",0))</f>
        <v>0</v>
      </c>
      <c r="R4891" s="146">
        <f>IF(E4891 = "Yes", 1,0)</f>
        <v>0</v>
      </c>
      <c r="S4891" s="146" t="b">
        <f>Table15[phone_service]&gt;0</f>
        <v>1</v>
      </c>
      <c r="T4891" s="146" t="b">
        <f>Table15[internet_service]&gt;0</f>
        <v>1</v>
      </c>
      <c r="U4891" s="146" t="b">
        <f>IF(Table15[[#This Row],[has_phone]],Table15[[#This Row],[has_internet]])</f>
        <v>1</v>
      </c>
      <c r="V4891" s="147">
        <f>IF(AND(D4891="Yes",E4891="Yes"),3, IF(AND(E4891="Yes", D4891="No"),2, IF(AND(D4891="Yes",E4891="No"),1,IF(AND(E4891="No", D4891="No"),0))))</f>
        <v>1</v>
      </c>
      <c r="W4891" s="148">
        <f ca="1">EDATE(TODAY(),-'mytable_customer_details (2)'!$M112)</f>
        <v>42091</v>
      </c>
      <c r="X4891" s="147">
        <f>'mytable_customer_details (2)'!$K112/'mytable_customer_details (2)'!$M112</f>
        <v>9.0806038912712204</v>
      </c>
      <c r="Y4891" s="147" t="str">
        <f>VLOOKUP(H:H,Table2_ContractType!A:B,2,0)</f>
        <v>Month-to-Month</v>
      </c>
      <c r="Z4891" s="147" t="str">
        <f>VLOOKUP(F:F,Table3_PhoneService!A:B,2,0)</f>
        <v>Two or More Lines</v>
      </c>
      <c r="AA4891" s="147" t="str">
        <f>VLOOKUP(G:G,Table4_InternetService!A:B,2,0)</f>
        <v>Fiber Optic</v>
      </c>
      <c r="AB48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1" s="192"/>
    </row>
    <row r="4892" spans="1:29" ht="16">
      <c r="A4892" s="150" t="s">
        <v>3630</v>
      </c>
      <c r="B4892" s="140" t="s">
        <v>3</v>
      </c>
      <c r="C4892" s="140">
        <v>0</v>
      </c>
      <c r="D4892" s="140" t="s">
        <v>4</v>
      </c>
      <c r="E4892" s="140" t="s">
        <v>4</v>
      </c>
      <c r="F4892" s="141">
        <v>1</v>
      </c>
      <c r="G4892" s="141">
        <v>1</v>
      </c>
      <c r="H4892" s="141">
        <v>2</v>
      </c>
      <c r="I4892" s="140" t="s">
        <v>13</v>
      </c>
      <c r="J4892" s="142">
        <v>85.3</v>
      </c>
      <c r="K4892" s="143">
        <v>6129.2</v>
      </c>
      <c r="L4892" s="140" t="s">
        <v>5</v>
      </c>
      <c r="M4892" s="144">
        <f>'mytable_customer_details (2)'!$K4597/'mytable_customer_details (2)'!$J4597</f>
        <v>55.433374083129586</v>
      </c>
      <c r="N4892" s="188">
        <f>INT(Table15[[#This Row],[Tenure]])</f>
        <v>55</v>
      </c>
      <c r="O4892" s="151">
        <f>IF(D4892="Yes",1,IF(D4892 ="NO",0))</f>
        <v>1</v>
      </c>
      <c r="P4892" s="145">
        <f>IF(E4893="Yes", 1,IF(E4893="No",0))</f>
        <v>1</v>
      </c>
      <c r="Q4892" s="146">
        <f>IF(B4892 = "female", 1,IF(B4892 = "male",0))</f>
        <v>1</v>
      </c>
      <c r="R4892" s="146">
        <f>IF(E4892 = "Yes", 1,0)</f>
        <v>1</v>
      </c>
      <c r="S4892" s="146" t="b">
        <f>Table15[phone_service]&gt;0</f>
        <v>1</v>
      </c>
      <c r="T4892" s="146" t="b">
        <f>Table15[internet_service]&gt;0</f>
        <v>1</v>
      </c>
      <c r="U4892" s="146" t="b">
        <f>IF(Table15[[#This Row],[has_phone]],Table15[[#This Row],[has_internet]])</f>
        <v>1</v>
      </c>
      <c r="V4892" s="147">
        <f>IF(AND(D4892="Yes",E4892="Yes"),3, IF(AND(E4892="Yes", D4892="No"),2, IF(AND(D4892="Yes",E4892="No"),1,IF(AND(E4892="No", D4892="No"),0))))</f>
        <v>3</v>
      </c>
      <c r="W4892" s="148">
        <f ca="1">EDATE(TODAY(),-'mytable_customer_details (2)'!$M4597)</f>
        <v>43674</v>
      </c>
      <c r="X4892" s="147">
        <f>'mytable_customer_details (2)'!$K4597/'mytable_customer_details (2)'!$M4597</f>
        <v>2381.6853727850212</v>
      </c>
      <c r="Y4892" s="147" t="str">
        <f>VLOOKUP(H:H,Table2_ContractType!A:B,2,0)</f>
        <v>2 Year</v>
      </c>
      <c r="Z4892" s="147" t="str">
        <f>VLOOKUP(F:F,Table3_PhoneService!A:B,2,0)</f>
        <v>One Line</v>
      </c>
      <c r="AA4892" s="147" t="str">
        <f>VLOOKUP(G:G,Table4_InternetService!A:B,2,0)</f>
        <v>DSL</v>
      </c>
      <c r="AB48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2" s="192"/>
    </row>
    <row r="4893" spans="1:29" ht="16">
      <c r="A4893" s="150" t="s">
        <v>4606</v>
      </c>
      <c r="B4893" s="140" t="s">
        <v>3</v>
      </c>
      <c r="C4893" s="140">
        <v>0</v>
      </c>
      <c r="D4893" s="140" t="s">
        <v>4</v>
      </c>
      <c r="E4893" s="140" t="s">
        <v>4</v>
      </c>
      <c r="F4893" s="141">
        <v>2</v>
      </c>
      <c r="G4893" s="141">
        <v>1</v>
      </c>
      <c r="H4893" s="141">
        <v>2</v>
      </c>
      <c r="I4893" s="140" t="s">
        <v>13</v>
      </c>
      <c r="J4893" s="142">
        <v>85.3</v>
      </c>
      <c r="K4893" s="143">
        <v>5560</v>
      </c>
      <c r="L4893" s="140" t="s">
        <v>5</v>
      </c>
      <c r="M4893" s="144">
        <f>'mytable_customer_details (2)'!$K1509/'mytable_customer_details (2)'!$J1509</f>
        <v>15.732283464566931</v>
      </c>
      <c r="N4893" s="188">
        <f>INT(Table15[[#This Row],[Tenure]])</f>
        <v>15</v>
      </c>
      <c r="O4893" s="151">
        <f>IF(D4893="Yes",1,IF(D4893 ="NO",0))</f>
        <v>1</v>
      </c>
      <c r="P4893" s="145">
        <f>IF(E4894="Yes", 1,IF(E4894="No",0))</f>
        <v>0</v>
      </c>
      <c r="Q4893" s="146">
        <f>IF(B4893 = "female", 1,IF(B4893 = "male",0))</f>
        <v>1</v>
      </c>
      <c r="R4893" s="146">
        <f>IF(E4893 = "Yes", 1,0)</f>
        <v>1</v>
      </c>
      <c r="S4893" s="146" t="b">
        <f>Table15[phone_service]&gt;0</f>
        <v>1</v>
      </c>
      <c r="T4893" s="146" t="b">
        <f>Table15[internet_service]&gt;0</f>
        <v>1</v>
      </c>
      <c r="U4893" s="146" t="b">
        <f>IF(Table15[[#This Row],[has_phone]],Table15[[#This Row],[has_internet]])</f>
        <v>1</v>
      </c>
      <c r="V4893" s="147">
        <f>IF(AND(D4893="Yes",E4893="Yes"),3, IF(AND(E4893="Yes", D4893="No"),2, IF(AND(D4893="Yes",E4893="No"),1,IF(AND(E4893="No", D4893="No"),0))))</f>
        <v>3</v>
      </c>
      <c r="W4893" s="148">
        <f ca="1">EDATE(TODAY(),-'mytable_customer_details (2)'!$M1509)</f>
        <v>43279</v>
      </c>
      <c r="X4893" s="147">
        <f>'mytable_customer_details (2)'!$K1509/'mytable_customer_details (2)'!$M1509</f>
        <v>27.014332552693208</v>
      </c>
      <c r="Y4893" s="147" t="str">
        <f>VLOOKUP(H:H,Table2_ContractType!A:B,2,0)</f>
        <v>2 Year</v>
      </c>
      <c r="Z4893" s="147" t="str">
        <f>VLOOKUP(F:F,Table3_PhoneService!A:B,2,0)</f>
        <v>Two or More Lines</v>
      </c>
      <c r="AA4893" s="147" t="str">
        <f>VLOOKUP(G:G,Table4_InternetService!A:B,2,0)</f>
        <v>DSL</v>
      </c>
      <c r="AB48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3" s="192"/>
    </row>
    <row r="4894" spans="1:29" ht="16">
      <c r="A4894" s="150" t="s">
        <v>6472</v>
      </c>
      <c r="B4894" s="140" t="s">
        <v>9</v>
      </c>
      <c r="C4894" s="140">
        <v>0</v>
      </c>
      <c r="D4894" s="140" t="s">
        <v>4</v>
      </c>
      <c r="E4894" s="140" t="s">
        <v>5</v>
      </c>
      <c r="F4894" s="141">
        <v>1</v>
      </c>
      <c r="G4894" s="141">
        <v>2</v>
      </c>
      <c r="H4894" s="141">
        <v>0</v>
      </c>
      <c r="I4894" s="140" t="s">
        <v>17</v>
      </c>
      <c r="J4894" s="142">
        <v>85.3</v>
      </c>
      <c r="K4894" s="143">
        <v>4297.95</v>
      </c>
      <c r="L4894" s="140" t="s">
        <v>5</v>
      </c>
      <c r="M4894" s="144">
        <f>'mytable_customer_details (2)'!$K284/'mytable_customer_details (2)'!$J284</f>
        <v>70.78826530612244</v>
      </c>
      <c r="N4894" s="188">
        <f>INT(Table15[[#This Row],[Tenure]])</f>
        <v>70</v>
      </c>
      <c r="O4894" s="151">
        <f>IF(D4894="Yes",1,IF(D4894 ="NO",0))</f>
        <v>1</v>
      </c>
      <c r="P4894" s="145">
        <f>IF(E4895="Yes", 1,IF(E4895="No",0))</f>
        <v>1</v>
      </c>
      <c r="Q4894" s="146">
        <f>IF(B4894 = "female", 1,IF(B4894 = "male",0))</f>
        <v>0</v>
      </c>
      <c r="R4894" s="146">
        <f>IF(E4894 = "Yes", 1,0)</f>
        <v>0</v>
      </c>
      <c r="S4894" s="146" t="b">
        <f>Table15[phone_service]&gt;0</f>
        <v>1</v>
      </c>
      <c r="T4894" s="146" t="b">
        <f>Table15[internet_service]&gt;0</f>
        <v>1</v>
      </c>
      <c r="U4894" s="146" t="b">
        <f>IF(Table15[[#This Row],[has_phone]],Table15[[#This Row],[has_internet]])</f>
        <v>1</v>
      </c>
      <c r="V4894" s="147">
        <f>IF(AND(D4894="Yes",E4894="Yes"),3, IF(AND(E4894="Yes", D4894="No"),2, IF(AND(D4894="Yes",E4894="No"),1,IF(AND(E4894="No", D4894="No"),0))))</f>
        <v>1</v>
      </c>
      <c r="W4894" s="148">
        <f ca="1">EDATE(TODAY(),-'mytable_customer_details (2)'!$M284)</f>
        <v>43006</v>
      </c>
      <c r="X4894" s="147">
        <f>'mytable_customer_details (2)'!$K284/'mytable_customer_details (2)'!$M284</f>
        <v>59.53118271057631</v>
      </c>
      <c r="Y4894" s="147" t="str">
        <f>VLOOKUP(H:H,Table2_ContractType!A:B,2,0)</f>
        <v>Month-to-Month</v>
      </c>
      <c r="Z4894" s="147" t="str">
        <f>VLOOKUP(F:F,Table3_PhoneService!A:B,2,0)</f>
        <v>One Line</v>
      </c>
      <c r="AA4894" s="147" t="str">
        <f>VLOOKUP(G:G,Table4_InternetService!A:B,2,0)</f>
        <v>Fiber Optic</v>
      </c>
      <c r="AB48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4" s="192"/>
    </row>
    <row r="4895" spans="1:29" ht="16">
      <c r="A4895" s="150" t="s">
        <v>240</v>
      </c>
      <c r="B4895" s="140" t="s">
        <v>3</v>
      </c>
      <c r="C4895" s="140">
        <v>0</v>
      </c>
      <c r="D4895" s="140" t="s">
        <v>4</v>
      </c>
      <c r="E4895" s="140" t="s">
        <v>4</v>
      </c>
      <c r="F4895" s="141">
        <v>2</v>
      </c>
      <c r="G4895" s="141">
        <v>1</v>
      </c>
      <c r="H4895" s="141">
        <v>2</v>
      </c>
      <c r="I4895" s="140" t="s">
        <v>17</v>
      </c>
      <c r="J4895" s="142">
        <v>85.3</v>
      </c>
      <c r="K4895" s="143">
        <v>4107.25</v>
      </c>
      <c r="L4895" s="140" t="s">
        <v>5</v>
      </c>
      <c r="M4895" s="144">
        <f>'mytable_customer_details (2)'!$K647/'mytable_customer_details (2)'!$J647</f>
        <v>5.46</v>
      </c>
      <c r="N4895" s="188">
        <f>INT(Table15[[#This Row],[Tenure]])</f>
        <v>5</v>
      </c>
      <c r="O4895" s="151">
        <f>IF(D4895="Yes",1,IF(D4895 ="NO",0))</f>
        <v>1</v>
      </c>
      <c r="P4895" s="145">
        <f>IF(E4896="Yes", 1,IF(E4896="No",0))</f>
        <v>0</v>
      </c>
      <c r="Q4895" s="146">
        <f>IF(B4895 = "female", 1,IF(B4895 = "male",0))</f>
        <v>1</v>
      </c>
      <c r="R4895" s="146">
        <f>IF(E4895 = "Yes", 1,0)</f>
        <v>1</v>
      </c>
      <c r="S4895" s="146" t="b">
        <f>Table15[phone_service]&gt;0</f>
        <v>1</v>
      </c>
      <c r="T4895" s="146" t="b">
        <f>Table15[internet_service]&gt;0</f>
        <v>1</v>
      </c>
      <c r="U4895" s="146" t="b">
        <f>IF(Table15[[#This Row],[has_phone]],Table15[[#This Row],[has_internet]])</f>
        <v>1</v>
      </c>
      <c r="V4895" s="147">
        <f>IF(AND(D4895="Yes",E4895="Yes"),3, IF(AND(E4895="Yes", D4895="No"),2, IF(AND(D4895="Yes",E4895="No"),1,IF(AND(E4895="No", D4895="No"),0))))</f>
        <v>3</v>
      </c>
      <c r="W4895" s="148">
        <f ca="1">EDATE(TODAY(),-'mytable_customer_details (2)'!$M647)</f>
        <v>42579</v>
      </c>
      <c r="X4895" s="147">
        <f>'mytable_customer_details (2)'!$K647/'mytable_customer_details (2)'!$M647</f>
        <v>2.9511186793434563</v>
      </c>
      <c r="Y4895" s="147" t="str">
        <f>VLOOKUP(H:H,Table2_ContractType!A:B,2,0)</f>
        <v>2 Year</v>
      </c>
      <c r="Z4895" s="147" t="str">
        <f>VLOOKUP(F:F,Table3_PhoneService!A:B,2,0)</f>
        <v>Two or More Lines</v>
      </c>
      <c r="AA4895" s="147" t="str">
        <f>VLOOKUP(G:G,Table4_InternetService!A:B,2,0)</f>
        <v>DSL</v>
      </c>
      <c r="AB48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5" s="192"/>
    </row>
    <row r="4896" spans="1:29" ht="16">
      <c r="A4896" s="150" t="s">
        <v>2653</v>
      </c>
      <c r="B4896" s="140" t="s">
        <v>3</v>
      </c>
      <c r="C4896" s="140">
        <v>0</v>
      </c>
      <c r="D4896" s="140" t="s">
        <v>4</v>
      </c>
      <c r="E4896" s="140" t="s">
        <v>5</v>
      </c>
      <c r="F4896" s="141">
        <v>1</v>
      </c>
      <c r="G4896" s="141">
        <v>2</v>
      </c>
      <c r="H4896" s="141">
        <v>0</v>
      </c>
      <c r="I4896" s="140" t="s">
        <v>7</v>
      </c>
      <c r="J4896" s="142">
        <v>85.3</v>
      </c>
      <c r="K4896" s="143">
        <v>4045.65</v>
      </c>
      <c r="L4896" s="140" t="s">
        <v>4</v>
      </c>
      <c r="M4896" s="144">
        <f>'mytable_customer_details (2)'!$K1492/'mytable_customer_details (2)'!$J1492</f>
        <v>4.6225296442687744</v>
      </c>
      <c r="N4896" s="188">
        <f>INT(Table15[[#This Row],[Tenure]])</f>
        <v>4</v>
      </c>
      <c r="O4896" s="151">
        <f>IF(D4896="Yes",1,IF(D4896 ="NO",0))</f>
        <v>1</v>
      </c>
      <c r="P4896" s="145">
        <f>IF(E4897="Yes", 1,IF(E4897="No",0))</f>
        <v>0</v>
      </c>
      <c r="Q4896" s="146">
        <f>IF(B4896 = "female", 1,IF(B4896 = "male",0))</f>
        <v>1</v>
      </c>
      <c r="R4896" s="146">
        <f>IF(E4896 = "Yes", 1,0)</f>
        <v>0</v>
      </c>
      <c r="S4896" s="146" t="b">
        <f>Table15[phone_service]&gt;0</f>
        <v>1</v>
      </c>
      <c r="T4896" s="146" t="b">
        <f>Table15[internet_service]&gt;0</f>
        <v>1</v>
      </c>
      <c r="U4896" s="146" t="b">
        <f>IF(Table15[[#This Row],[has_phone]],Table15[[#This Row],[has_internet]])</f>
        <v>1</v>
      </c>
      <c r="V4896" s="147">
        <f>IF(AND(D4896="Yes",E4896="Yes"),3, IF(AND(E4896="Yes", D4896="No"),2, IF(AND(D4896="Yes",E4896="No"),1,IF(AND(E4896="No", D4896="No"),0))))</f>
        <v>1</v>
      </c>
      <c r="W4896" s="148">
        <f ca="1">EDATE(TODAY(),-'mytable_customer_details (2)'!$M1492)</f>
        <v>41545</v>
      </c>
      <c r="X4896" s="147">
        <f>'mytable_customer_details (2)'!$K1492/'mytable_customer_details (2)'!$M1492</f>
        <v>1.6355017232237541</v>
      </c>
      <c r="Y4896" s="147" t="str">
        <f>VLOOKUP(H:H,Table2_ContractType!A:B,2,0)</f>
        <v>Month-to-Month</v>
      </c>
      <c r="Z4896" s="147" t="str">
        <f>VLOOKUP(F:F,Table3_PhoneService!A:B,2,0)</f>
        <v>One Line</v>
      </c>
      <c r="AA4896" s="147" t="str">
        <f>VLOOKUP(G:G,Table4_InternetService!A:B,2,0)</f>
        <v>Fiber Optic</v>
      </c>
      <c r="AB48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6" s="192"/>
    </row>
    <row r="4897" spans="1:29" ht="16">
      <c r="A4897" s="150" t="s">
        <v>1006</v>
      </c>
      <c r="B4897" s="140" t="s">
        <v>3</v>
      </c>
      <c r="C4897" s="140">
        <v>0</v>
      </c>
      <c r="D4897" s="140" t="s">
        <v>5</v>
      </c>
      <c r="E4897" s="140" t="s">
        <v>5</v>
      </c>
      <c r="F4897" s="141">
        <v>2</v>
      </c>
      <c r="G4897" s="141">
        <v>2</v>
      </c>
      <c r="H4897" s="141">
        <v>0</v>
      </c>
      <c r="I4897" s="140" t="s">
        <v>17</v>
      </c>
      <c r="J4897" s="142">
        <v>85.3</v>
      </c>
      <c r="K4897" s="143">
        <v>2917.5</v>
      </c>
      <c r="L4897" s="140" t="s">
        <v>4</v>
      </c>
      <c r="M4897" s="144">
        <f>'mytable_customer_details (2)'!$K2703/'mytable_customer_details (2)'!$J2703</f>
        <v>6.0260323159784557</v>
      </c>
      <c r="N4897" s="188">
        <f>INT(Table15[[#This Row],[Tenure]])</f>
        <v>6</v>
      </c>
      <c r="O4897" s="151">
        <f>IF(D4897="Yes",1,IF(D4897 ="NO",0))</f>
        <v>0</v>
      </c>
      <c r="P4897" s="145">
        <f>IF(E4898="Yes", 1,IF(E4898="No",0))</f>
        <v>0</v>
      </c>
      <c r="Q4897" s="146">
        <f>IF(B4897 = "female", 1,IF(B4897 = "male",0))</f>
        <v>1</v>
      </c>
      <c r="R4897" s="146">
        <f>IF(E4897 = "Yes", 1,0)</f>
        <v>0</v>
      </c>
      <c r="S4897" s="146" t="b">
        <f>Table15[phone_service]&gt;0</f>
        <v>1</v>
      </c>
      <c r="T4897" s="146" t="b">
        <f>Table15[internet_service]&gt;0</f>
        <v>1</v>
      </c>
      <c r="U4897" s="146" t="b">
        <f>IF(Table15[[#This Row],[has_phone]],Table15[[#This Row],[has_internet]])</f>
        <v>1</v>
      </c>
      <c r="V4897" s="147">
        <f>IF(AND(D4897="Yes",E4897="Yes"),3, IF(AND(E4897="Yes", D4897="No"),2, IF(AND(D4897="Yes",E4897="No"),1,IF(AND(E4897="No", D4897="No"),0))))</f>
        <v>0</v>
      </c>
      <c r="W4897" s="148">
        <f ca="1">EDATE(TODAY(),-'mytable_customer_details (2)'!$M2703)</f>
        <v>42488</v>
      </c>
      <c r="X4897" s="147">
        <f>'mytable_customer_details (2)'!$K2703/'mytable_customer_details (2)'!$M2703</f>
        <v>8.2877817410288728</v>
      </c>
      <c r="Y4897" s="147" t="str">
        <f>VLOOKUP(H:H,Table2_ContractType!A:B,2,0)</f>
        <v>Month-to-Month</v>
      </c>
      <c r="Z4897" s="147" t="str">
        <f>VLOOKUP(F:F,Table3_PhoneService!A:B,2,0)</f>
        <v>Two or More Lines</v>
      </c>
      <c r="AA4897" s="147" t="str">
        <f>VLOOKUP(G:G,Table4_InternetService!A:B,2,0)</f>
        <v>Fiber Optic</v>
      </c>
      <c r="AB48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7" s="192"/>
    </row>
    <row r="4898" spans="1:29" ht="16">
      <c r="A4898" s="150" t="s">
        <v>1832</v>
      </c>
      <c r="B4898" s="140" t="s">
        <v>9</v>
      </c>
      <c r="C4898" s="140">
        <v>1</v>
      </c>
      <c r="D4898" s="140" t="s">
        <v>4</v>
      </c>
      <c r="E4898" s="140" t="s">
        <v>5</v>
      </c>
      <c r="F4898" s="141">
        <v>2</v>
      </c>
      <c r="G4898" s="141">
        <v>2</v>
      </c>
      <c r="H4898" s="141">
        <v>0</v>
      </c>
      <c r="I4898" s="140" t="s">
        <v>7</v>
      </c>
      <c r="J4898" s="142">
        <v>85.3</v>
      </c>
      <c r="K4898" s="143">
        <v>2661.1</v>
      </c>
      <c r="L4898" s="140" t="s">
        <v>4</v>
      </c>
      <c r="M4898" s="144">
        <f>'mytable_customer_details (2)'!$K2472/'mytable_customer_details (2)'!$J2472</f>
        <v>3.5337078651685392</v>
      </c>
      <c r="N4898" s="188">
        <f>INT(Table15[[#This Row],[Tenure]])</f>
        <v>3</v>
      </c>
      <c r="O4898" s="151">
        <f>IF(D4898="Yes",1,IF(D4898 ="NO",0))</f>
        <v>1</v>
      </c>
      <c r="P4898" s="145">
        <f>IF(E4899="Yes", 1,IF(E4899="No",0))</f>
        <v>0</v>
      </c>
      <c r="Q4898" s="146">
        <f>IF(B4898 = "female", 1,IF(B4898 = "male",0))</f>
        <v>0</v>
      </c>
      <c r="R4898" s="146">
        <f>IF(E4898 = "Yes", 1,0)</f>
        <v>0</v>
      </c>
      <c r="S4898" s="146" t="b">
        <f>Table15[phone_service]&gt;0</f>
        <v>1</v>
      </c>
      <c r="T4898" s="146" t="b">
        <f>Table15[internet_service]&gt;0</f>
        <v>1</v>
      </c>
      <c r="U4898" s="146" t="b">
        <f>IF(Table15[[#This Row],[has_phone]],Table15[[#This Row],[has_internet]])</f>
        <v>1</v>
      </c>
      <c r="V4898" s="147">
        <f>IF(AND(D4898="Yes",E4898="Yes"),3, IF(AND(E4898="Yes", D4898="No"),2, IF(AND(D4898="Yes",E4898="No"),1,IF(AND(E4898="No", D4898="No"),0))))</f>
        <v>1</v>
      </c>
      <c r="W4898" s="148">
        <f ca="1">EDATE(TODAY(),-'mytable_customer_details (2)'!$M2472)</f>
        <v>43432</v>
      </c>
      <c r="X4898" s="147">
        <f>'mytable_customer_details (2)'!$K2472/'mytable_customer_details (2)'!$M2472</f>
        <v>20.052861365875842</v>
      </c>
      <c r="Y4898" s="147" t="str">
        <f>VLOOKUP(H:H,Table2_ContractType!A:B,2,0)</f>
        <v>Month-to-Month</v>
      </c>
      <c r="Z4898" s="147" t="str">
        <f>VLOOKUP(F:F,Table3_PhoneService!A:B,2,0)</f>
        <v>Two or More Lines</v>
      </c>
      <c r="AA4898" s="147" t="str">
        <f>VLOOKUP(G:G,Table4_InternetService!A:B,2,0)</f>
        <v>Fiber Optic</v>
      </c>
      <c r="AB48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8" s="192"/>
    </row>
    <row r="4899" spans="1:29" ht="16">
      <c r="A4899" s="150" t="s">
        <v>5710</v>
      </c>
      <c r="B4899" s="140" t="s">
        <v>9</v>
      </c>
      <c r="C4899" s="140">
        <v>0</v>
      </c>
      <c r="D4899" s="140" t="s">
        <v>5</v>
      </c>
      <c r="E4899" s="140" t="s">
        <v>5</v>
      </c>
      <c r="F4899" s="141">
        <v>1</v>
      </c>
      <c r="G4899" s="141">
        <v>2</v>
      </c>
      <c r="H4899" s="141">
        <v>0</v>
      </c>
      <c r="I4899" s="140" t="s">
        <v>7</v>
      </c>
      <c r="J4899" s="142">
        <v>85.3</v>
      </c>
      <c r="K4899" s="143">
        <v>1219.8499999999999</v>
      </c>
      <c r="L4899" s="140" t="s">
        <v>5</v>
      </c>
      <c r="M4899" s="144">
        <f>'mytable_customer_details (2)'!$K4776/'mytable_customer_details (2)'!$J4776</f>
        <v>7.8420118343195266</v>
      </c>
      <c r="N4899" s="188">
        <f>INT(Table15[[#This Row],[Tenure]])</f>
        <v>7</v>
      </c>
      <c r="O4899" s="151">
        <f>IF(D4899="Yes",1,IF(D4899 ="NO",0))</f>
        <v>0</v>
      </c>
      <c r="P4899" s="145">
        <f>IF(E4900="Yes", 1,IF(E4900="No",0))</f>
        <v>0</v>
      </c>
      <c r="Q4899" s="146">
        <f>IF(B4899 = "female", 1,IF(B4899 = "male",0))</f>
        <v>0</v>
      </c>
      <c r="R4899" s="146">
        <f>IF(E4899 = "Yes", 1,0)</f>
        <v>0</v>
      </c>
      <c r="S4899" s="146" t="b">
        <f>Table15[phone_service]&gt;0</f>
        <v>1</v>
      </c>
      <c r="T4899" s="146" t="b">
        <f>Table15[internet_service]&gt;0</f>
        <v>1</v>
      </c>
      <c r="U4899" s="146" t="b">
        <f>IF(Table15[[#This Row],[has_phone]],Table15[[#This Row],[has_internet]])</f>
        <v>1</v>
      </c>
      <c r="V4899" s="147">
        <f>IF(AND(D4899="Yes",E4899="Yes"),3, IF(AND(E4899="Yes", D4899="No"),2, IF(AND(D4899="Yes",E4899="No"),1,IF(AND(E4899="No", D4899="No"),0))))</f>
        <v>0</v>
      </c>
      <c r="W4899" s="148">
        <f ca="1">EDATE(TODAY(),-'mytable_customer_details (2)'!$M4776)</f>
        <v>42488</v>
      </c>
      <c r="X4899" s="147">
        <f>'mytable_customer_details (2)'!$K4776/'mytable_customer_details (2)'!$M4776</f>
        <v>16.338912551344286</v>
      </c>
      <c r="Y4899" s="147" t="str">
        <f>VLOOKUP(H:H,Table2_ContractType!A:B,2,0)</f>
        <v>Month-to-Month</v>
      </c>
      <c r="Z4899" s="147" t="str">
        <f>VLOOKUP(F:F,Table3_PhoneService!A:B,2,0)</f>
        <v>One Line</v>
      </c>
      <c r="AA4899" s="147" t="str">
        <f>VLOOKUP(G:G,Table4_InternetService!A:B,2,0)</f>
        <v>Fiber Optic</v>
      </c>
      <c r="AB48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899" s="192"/>
    </row>
    <row r="4900" spans="1:29" ht="16">
      <c r="A4900" s="150" t="s">
        <v>6057</v>
      </c>
      <c r="B4900" s="140" t="s">
        <v>3</v>
      </c>
      <c r="C4900" s="140">
        <v>0</v>
      </c>
      <c r="D4900" s="140" t="s">
        <v>5</v>
      </c>
      <c r="E4900" s="140" t="s">
        <v>5</v>
      </c>
      <c r="F4900" s="141">
        <v>1</v>
      </c>
      <c r="G4900" s="141">
        <v>2</v>
      </c>
      <c r="H4900" s="141">
        <v>0</v>
      </c>
      <c r="I4900" s="140" t="s">
        <v>17</v>
      </c>
      <c r="J4900" s="142">
        <v>85.3</v>
      </c>
      <c r="K4900" s="143">
        <v>781.4</v>
      </c>
      <c r="L4900" s="140" t="s">
        <v>5</v>
      </c>
      <c r="M4900" s="144">
        <f>'mytable_customer_details (2)'!$K2057/'mytable_customer_details (2)'!$J2057</f>
        <v>3.4331491712707183</v>
      </c>
      <c r="N4900" s="188">
        <f>INT(Table15[[#This Row],[Tenure]])</f>
        <v>3</v>
      </c>
      <c r="O4900" s="151">
        <f>IF(D4900="Yes",1,IF(D4900 ="NO",0))</f>
        <v>0</v>
      </c>
      <c r="P4900" s="145">
        <f>IF(E4901="Yes", 1,IF(E4901="No",0))</f>
        <v>0</v>
      </c>
      <c r="Q4900" s="146">
        <f>IF(B4900 = "female", 1,IF(B4900 = "male",0))</f>
        <v>1</v>
      </c>
      <c r="R4900" s="146">
        <f>IF(E4900 = "Yes", 1,0)</f>
        <v>0</v>
      </c>
      <c r="S4900" s="146" t="b">
        <f>Table15[phone_service]&gt;0</f>
        <v>1</v>
      </c>
      <c r="T4900" s="146" t="b">
        <f>Table15[internet_service]&gt;0</f>
        <v>1</v>
      </c>
      <c r="U4900" s="146" t="b">
        <f>IF(Table15[[#This Row],[has_phone]],Table15[[#This Row],[has_internet]])</f>
        <v>1</v>
      </c>
      <c r="V4900" s="147">
        <f>IF(AND(D4900="Yes",E4900="Yes"),3, IF(AND(E4900="Yes", D4900="No"),2, IF(AND(D4900="Yes",E4900="No"),1,IF(AND(E4900="No", D4900="No"),0))))</f>
        <v>0</v>
      </c>
      <c r="W4900" s="148">
        <f ca="1">EDATE(TODAY(),-'mytable_customer_details (2)'!$M2057)</f>
        <v>43128</v>
      </c>
      <c r="X4900" s="147">
        <f>'mytable_customer_details (2)'!$K2057/'mytable_customer_details (2)'!$M2057</f>
        <v>7.9084225320121524</v>
      </c>
      <c r="Y4900" s="147" t="str">
        <f>VLOOKUP(H:H,Table2_ContractType!A:B,2,0)</f>
        <v>Month-to-Month</v>
      </c>
      <c r="Z4900" s="147" t="str">
        <f>VLOOKUP(F:F,Table3_PhoneService!A:B,2,0)</f>
        <v>One Line</v>
      </c>
      <c r="AA4900" s="147" t="str">
        <f>VLOOKUP(G:G,Table4_InternetService!A:B,2,0)</f>
        <v>Fiber Optic</v>
      </c>
      <c r="AB49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0" s="192"/>
    </row>
    <row r="4901" spans="1:29" ht="16">
      <c r="A4901" s="150" t="s">
        <v>1471</v>
      </c>
      <c r="B4901" s="140" t="s">
        <v>9</v>
      </c>
      <c r="C4901" s="140">
        <v>0</v>
      </c>
      <c r="D4901" s="140" t="s">
        <v>5</v>
      </c>
      <c r="E4901" s="140" t="s">
        <v>5</v>
      </c>
      <c r="F4901" s="141">
        <v>2</v>
      </c>
      <c r="G4901" s="141">
        <v>2</v>
      </c>
      <c r="H4901" s="141">
        <v>0</v>
      </c>
      <c r="I4901" s="140" t="s">
        <v>7</v>
      </c>
      <c r="J4901" s="142">
        <v>85.3</v>
      </c>
      <c r="K4901" s="143">
        <v>424.15</v>
      </c>
      <c r="L4901" s="140" t="s">
        <v>4</v>
      </c>
      <c r="M4901" s="144">
        <f>'mytable_customer_details (2)'!$K2048/'mytable_customer_details (2)'!$J2048</f>
        <v>54.436946902654867</v>
      </c>
      <c r="N4901" s="188">
        <f>INT(Table15[[#This Row],[Tenure]])</f>
        <v>54</v>
      </c>
      <c r="O4901" s="151">
        <f>IF(D4901="Yes",1,IF(D4901 ="NO",0))</f>
        <v>0</v>
      </c>
      <c r="P4901" s="145">
        <f>IF(E4902="Yes", 1,IF(E4902="No",0))</f>
        <v>0</v>
      </c>
      <c r="Q4901" s="146">
        <f>IF(B4901 = "female", 1,IF(B4901 = "male",0))</f>
        <v>0</v>
      </c>
      <c r="R4901" s="146">
        <f>IF(E4901 = "Yes", 1,0)</f>
        <v>0</v>
      </c>
      <c r="S4901" s="146" t="b">
        <f>Table15[phone_service]&gt;0</f>
        <v>1</v>
      </c>
      <c r="T4901" s="146" t="b">
        <f>Table15[internet_service]&gt;0</f>
        <v>1</v>
      </c>
      <c r="U4901" s="146" t="b">
        <f>IF(Table15[[#This Row],[has_phone]],Table15[[#This Row],[has_internet]])</f>
        <v>1</v>
      </c>
      <c r="V4901" s="147">
        <f>IF(AND(D4901="Yes",E4901="Yes"),3, IF(AND(E4901="Yes", D4901="No"),2, IF(AND(D4901="Yes",E4901="No"),1,IF(AND(E4901="No", D4901="No"),0))))</f>
        <v>0</v>
      </c>
      <c r="W4901" s="148">
        <f ca="1">EDATE(TODAY(),-'mytable_customer_details (2)'!$M2048)</f>
        <v>43309</v>
      </c>
      <c r="X4901" s="147">
        <f>'mytable_customer_details (2)'!$K2048/'mytable_customer_details (2)'!$M2048</f>
        <v>184.11279601990051</v>
      </c>
      <c r="Y4901" s="147" t="str">
        <f>VLOOKUP(H:H,Table2_ContractType!A:B,2,0)</f>
        <v>Month-to-Month</v>
      </c>
      <c r="Z4901" s="147" t="str">
        <f>VLOOKUP(F:F,Table3_PhoneService!A:B,2,0)</f>
        <v>Two or More Lines</v>
      </c>
      <c r="AA4901" s="147" t="str">
        <f>VLOOKUP(G:G,Table4_InternetService!A:B,2,0)</f>
        <v>Fiber Optic</v>
      </c>
      <c r="AB49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1" s="192"/>
    </row>
    <row r="4902" spans="1:29" ht="16">
      <c r="A4902" s="150" t="s">
        <v>2299</v>
      </c>
      <c r="B4902" s="140" t="s">
        <v>3</v>
      </c>
      <c r="C4902" s="140">
        <v>0</v>
      </c>
      <c r="D4902" s="140" t="s">
        <v>5</v>
      </c>
      <c r="E4902" s="140" t="s">
        <v>5</v>
      </c>
      <c r="F4902" s="141">
        <v>1</v>
      </c>
      <c r="G4902" s="141">
        <v>2</v>
      </c>
      <c r="H4902" s="141">
        <v>0</v>
      </c>
      <c r="I4902" s="140" t="s">
        <v>10</v>
      </c>
      <c r="J4902" s="142">
        <v>85.3</v>
      </c>
      <c r="K4902" s="143">
        <v>420.45</v>
      </c>
      <c r="L4902" s="140" t="s">
        <v>5</v>
      </c>
      <c r="M4902" s="144">
        <f>'mytable_customer_details (2)'!$K1447/'mytable_customer_details (2)'!$J1447</f>
        <v>21.98807157057654</v>
      </c>
      <c r="N4902" s="188">
        <f>INT(Table15[[#This Row],[Tenure]])</f>
        <v>21</v>
      </c>
      <c r="O4902" s="151">
        <f>IF(D4902="Yes",1,IF(D4902 ="NO",0))</f>
        <v>0</v>
      </c>
      <c r="P4902" s="145">
        <f>IF(E4903="Yes", 1,IF(E4903="No",0))</f>
        <v>0</v>
      </c>
      <c r="Q4902" s="146">
        <f>IF(B4902 = "female", 1,IF(B4902 = "male",0))</f>
        <v>1</v>
      </c>
      <c r="R4902" s="146">
        <f>IF(E4902 = "Yes", 1,0)</f>
        <v>0</v>
      </c>
      <c r="S4902" s="146" t="b">
        <f>Table15[phone_service]&gt;0</f>
        <v>1</v>
      </c>
      <c r="T4902" s="146" t="b">
        <f>Table15[internet_service]&gt;0</f>
        <v>1</v>
      </c>
      <c r="U4902" s="146" t="b">
        <f>IF(Table15[[#This Row],[has_phone]],Table15[[#This Row],[has_internet]])</f>
        <v>1</v>
      </c>
      <c r="V4902" s="147">
        <f>IF(AND(D4902="Yes",E4902="Yes"),3, IF(AND(E4902="Yes", D4902="No"),2, IF(AND(D4902="Yes",E4902="No"),1,IF(AND(E4902="No", D4902="No"),0))))</f>
        <v>0</v>
      </c>
      <c r="W4902" s="148">
        <f ca="1">EDATE(TODAY(),-'mytable_customer_details (2)'!$M1447)</f>
        <v>41787</v>
      </c>
      <c r="X4902" s="147">
        <f>'mytable_customer_details (2)'!$K1447/'mytable_customer_details (2)'!$M1447</f>
        <v>8.7716947716947722</v>
      </c>
      <c r="Y4902" s="147" t="str">
        <f>VLOOKUP(H:H,Table2_ContractType!A:B,2,0)</f>
        <v>Month-to-Month</v>
      </c>
      <c r="Z4902" s="147" t="str">
        <f>VLOOKUP(F:F,Table3_PhoneService!A:B,2,0)</f>
        <v>One Line</v>
      </c>
      <c r="AA4902" s="147" t="str">
        <f>VLOOKUP(G:G,Table4_InternetService!A:B,2,0)</f>
        <v>Fiber Optic</v>
      </c>
      <c r="AB49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2" s="192"/>
    </row>
    <row r="4903" spans="1:29" ht="16">
      <c r="A4903" s="150" t="s">
        <v>1707</v>
      </c>
      <c r="B4903" s="140" t="s">
        <v>9</v>
      </c>
      <c r="C4903" s="140">
        <v>0</v>
      </c>
      <c r="D4903" s="140" t="s">
        <v>5</v>
      </c>
      <c r="E4903" s="140" t="s">
        <v>5</v>
      </c>
      <c r="F4903" s="141">
        <v>2</v>
      </c>
      <c r="G4903" s="141">
        <v>2</v>
      </c>
      <c r="H4903" s="141">
        <v>0</v>
      </c>
      <c r="I4903" s="140" t="s">
        <v>7</v>
      </c>
      <c r="J4903" s="142">
        <v>85.3</v>
      </c>
      <c r="K4903" s="143">
        <v>264.8</v>
      </c>
      <c r="L4903" s="140" t="s">
        <v>4</v>
      </c>
      <c r="M4903" s="144">
        <f>'mytable_customer_details (2)'!$K6066/'mytable_customer_details (2)'!$J6066</f>
        <v>63.890790135883243</v>
      </c>
      <c r="N4903" s="188">
        <f>INT(Table15[[#This Row],[Tenure]])</f>
        <v>63</v>
      </c>
      <c r="O4903" s="151">
        <f>IF(D4903="Yes",1,IF(D4903 ="NO",0))</f>
        <v>0</v>
      </c>
      <c r="P4903" s="145">
        <f>IF(E4904="Yes", 1,IF(E4904="No",0))</f>
        <v>0</v>
      </c>
      <c r="Q4903" s="146">
        <f>IF(B4903 = "female", 1,IF(B4903 = "male",0))</f>
        <v>0</v>
      </c>
      <c r="R4903" s="146">
        <f>IF(E4903 = "Yes", 1,0)</f>
        <v>0</v>
      </c>
      <c r="S4903" s="146" t="b">
        <f>Table15[phone_service]&gt;0</f>
        <v>1</v>
      </c>
      <c r="T4903" s="146" t="b">
        <f>Table15[internet_service]&gt;0</f>
        <v>1</v>
      </c>
      <c r="U4903" s="146" t="b">
        <f>IF(Table15[[#This Row],[has_phone]],Table15[[#This Row],[has_internet]])</f>
        <v>1</v>
      </c>
      <c r="V4903" s="147">
        <f>IF(AND(D4903="Yes",E4903="Yes"),3, IF(AND(E4903="Yes", D4903="No"),2, IF(AND(D4903="Yes",E4903="No"),1,IF(AND(E4903="No", D4903="No"),0))))</f>
        <v>0</v>
      </c>
      <c r="W4903" s="148">
        <f ca="1">EDATE(TODAY(),-'mytable_customer_details (2)'!$M6066)</f>
        <v>42853</v>
      </c>
      <c r="X4903" s="147">
        <f>'mytable_customer_details (2)'!$K6066/'mytable_customer_details (2)'!$M6066</f>
        <v>224.59160467939523</v>
      </c>
      <c r="Y4903" s="147" t="str">
        <f>VLOOKUP(H:H,Table2_ContractType!A:B,2,0)</f>
        <v>Month-to-Month</v>
      </c>
      <c r="Z4903" s="147" t="str">
        <f>VLOOKUP(F:F,Table3_PhoneService!A:B,2,0)</f>
        <v>Two or More Lines</v>
      </c>
      <c r="AA4903" s="147" t="str">
        <f>VLOOKUP(G:G,Table4_InternetService!A:B,2,0)</f>
        <v>Fiber Optic</v>
      </c>
      <c r="AB49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3" s="192"/>
    </row>
    <row r="4904" spans="1:29" ht="16">
      <c r="A4904" s="150" t="s">
        <v>5901</v>
      </c>
      <c r="B4904" s="140" t="s">
        <v>3</v>
      </c>
      <c r="C4904" s="140">
        <v>0</v>
      </c>
      <c r="D4904" s="140" t="s">
        <v>5</v>
      </c>
      <c r="E4904" s="140" t="s">
        <v>5</v>
      </c>
      <c r="F4904" s="141">
        <v>2</v>
      </c>
      <c r="G4904" s="141">
        <v>1</v>
      </c>
      <c r="H4904" s="141">
        <v>2</v>
      </c>
      <c r="I4904" s="140" t="s">
        <v>17</v>
      </c>
      <c r="J4904" s="142">
        <v>85.35</v>
      </c>
      <c r="K4904" s="143">
        <v>5897.4</v>
      </c>
      <c r="L4904" s="140" t="s">
        <v>5</v>
      </c>
      <c r="M4904" s="144">
        <f>'mytable_customer_details (2)'!$K259/'mytable_customer_details (2)'!$J259</f>
        <v>27.815856777493604</v>
      </c>
      <c r="N4904" s="188">
        <f>INT(Table15[[#This Row],[Tenure]])</f>
        <v>27</v>
      </c>
      <c r="O4904" s="151">
        <f>IF(D4904="Yes",1,IF(D4904 ="NO",0))</f>
        <v>0</v>
      </c>
      <c r="P4904" s="145">
        <f>IF(E4905="Yes", 1,IF(E4905="No",0))</f>
        <v>0</v>
      </c>
      <c r="Q4904" s="146">
        <f>IF(B4904 = "female", 1,IF(B4904 = "male",0))</f>
        <v>1</v>
      </c>
      <c r="R4904" s="146">
        <f>IF(E4904 = "Yes", 1,0)</f>
        <v>0</v>
      </c>
      <c r="S4904" s="146" t="b">
        <f>Table15[phone_service]&gt;0</f>
        <v>1</v>
      </c>
      <c r="T4904" s="146" t="b">
        <f>Table15[internet_service]&gt;0</f>
        <v>1</v>
      </c>
      <c r="U4904" s="146" t="b">
        <f>IF(Table15[[#This Row],[has_phone]],Table15[[#This Row],[has_internet]])</f>
        <v>1</v>
      </c>
      <c r="V4904" s="147">
        <f>IF(AND(D4904="Yes",E4904="Yes"),3, IF(AND(E4904="Yes", D4904="No"),2, IF(AND(D4904="Yes",E4904="No"),1,IF(AND(E4904="No", D4904="No"),0))))</f>
        <v>0</v>
      </c>
      <c r="W4904" s="148">
        <f ca="1">EDATE(TODAY(),-'mytable_customer_details (2)'!$M259)</f>
        <v>41575</v>
      </c>
      <c r="X4904" s="147">
        <f>'mytable_customer_details (2)'!$K259/'mytable_customer_details (2)'!$M259</f>
        <v>7.7231765295714263</v>
      </c>
      <c r="Y4904" s="147" t="str">
        <f>VLOOKUP(H:H,Table2_ContractType!A:B,2,0)</f>
        <v>2 Year</v>
      </c>
      <c r="Z4904" s="147" t="str">
        <f>VLOOKUP(F:F,Table3_PhoneService!A:B,2,0)</f>
        <v>Two or More Lines</v>
      </c>
      <c r="AA4904" s="147" t="str">
        <f>VLOOKUP(G:G,Table4_InternetService!A:B,2,0)</f>
        <v>DSL</v>
      </c>
      <c r="AB49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4" s="192"/>
    </row>
    <row r="4905" spans="1:29" ht="16">
      <c r="A4905" s="150" t="s">
        <v>1870</v>
      </c>
      <c r="B4905" s="140" t="s">
        <v>9</v>
      </c>
      <c r="C4905" s="140">
        <v>0</v>
      </c>
      <c r="D4905" s="140" t="s">
        <v>5</v>
      </c>
      <c r="E4905" s="140" t="s">
        <v>5</v>
      </c>
      <c r="F4905" s="141">
        <v>1</v>
      </c>
      <c r="G4905" s="141">
        <v>2</v>
      </c>
      <c r="H4905" s="141">
        <v>0</v>
      </c>
      <c r="I4905" s="140" t="s">
        <v>7</v>
      </c>
      <c r="J4905" s="142">
        <v>85.35</v>
      </c>
      <c r="K4905" s="143">
        <v>4338.6000000000004</v>
      </c>
      <c r="L4905" s="140" t="s">
        <v>4</v>
      </c>
      <c r="M4905" s="144">
        <f>'mytable_customer_details (2)'!$K2914/'mytable_customer_details (2)'!$J2914</f>
        <v>36.553333333333327</v>
      </c>
      <c r="N4905" s="188">
        <f>INT(Table15[[#This Row],[Tenure]])</f>
        <v>36</v>
      </c>
      <c r="O4905" s="151">
        <f>IF(D4905="Yes",1,IF(D4905 ="NO",0))</f>
        <v>0</v>
      </c>
      <c r="P4905" s="145">
        <f>IF(E4906="Yes", 1,IF(E4906="No",0))</f>
        <v>0</v>
      </c>
      <c r="Q4905" s="146">
        <f>IF(B4905 = "female", 1,IF(B4905 = "male",0))</f>
        <v>0</v>
      </c>
      <c r="R4905" s="146">
        <f>IF(E4905 = "Yes", 1,0)</f>
        <v>0</v>
      </c>
      <c r="S4905" s="146" t="b">
        <f>Table15[phone_service]&gt;0</f>
        <v>1</v>
      </c>
      <c r="T4905" s="146" t="b">
        <f>Table15[internet_service]&gt;0</f>
        <v>1</v>
      </c>
      <c r="U4905" s="146" t="b">
        <f>IF(Table15[[#This Row],[has_phone]],Table15[[#This Row],[has_internet]])</f>
        <v>1</v>
      </c>
      <c r="V4905" s="147">
        <f>IF(AND(D4905="Yes",E4905="Yes"),3, IF(AND(E4905="Yes", D4905="No"),2, IF(AND(D4905="Yes",E4905="No"),1,IF(AND(E4905="No", D4905="No"),0))))</f>
        <v>0</v>
      </c>
      <c r="W4905" s="148">
        <f ca="1">EDATE(TODAY(),-'mytable_customer_details (2)'!$M2914)</f>
        <v>43674</v>
      </c>
      <c r="X4905" s="147">
        <f>'mytable_customer_details (2)'!$K2914/'mytable_customer_details (2)'!$M2914</f>
        <v>2193.1999999999998</v>
      </c>
      <c r="Y4905" s="147" t="str">
        <f>VLOOKUP(H:H,Table2_ContractType!A:B,2,0)</f>
        <v>Month-to-Month</v>
      </c>
      <c r="Z4905" s="147" t="str">
        <f>VLOOKUP(F:F,Table3_PhoneService!A:B,2,0)</f>
        <v>One Line</v>
      </c>
      <c r="AA4905" s="147" t="str">
        <f>VLOOKUP(G:G,Table4_InternetService!A:B,2,0)</f>
        <v>Fiber Optic</v>
      </c>
      <c r="AB49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5" s="192"/>
    </row>
    <row r="4906" spans="1:29" ht="16">
      <c r="A4906" s="150" t="s">
        <v>2076</v>
      </c>
      <c r="B4906" s="140" t="s">
        <v>3</v>
      </c>
      <c r="C4906" s="140">
        <v>0</v>
      </c>
      <c r="D4906" s="140" t="s">
        <v>5</v>
      </c>
      <c r="E4906" s="140" t="s">
        <v>5</v>
      </c>
      <c r="F4906" s="141">
        <v>2</v>
      </c>
      <c r="G4906" s="141">
        <v>2</v>
      </c>
      <c r="H4906" s="141">
        <v>0</v>
      </c>
      <c r="I4906" s="140" t="s">
        <v>7</v>
      </c>
      <c r="J4906" s="142">
        <v>85.35</v>
      </c>
      <c r="K4906" s="143">
        <v>2896.6</v>
      </c>
      <c r="L4906" s="140" t="s">
        <v>5</v>
      </c>
      <c r="M4906" s="144">
        <f>'mytable_customer_details (2)'!$K3647/'mytable_customer_details (2)'!$J3647</f>
        <v>1</v>
      </c>
      <c r="N4906" s="188">
        <f>INT(Table15[[#This Row],[Tenure]])</f>
        <v>1</v>
      </c>
      <c r="O4906" s="151">
        <f>IF(D4906="Yes",1,IF(D4906 ="NO",0))</f>
        <v>0</v>
      </c>
      <c r="P4906" s="145">
        <f>IF(E4907="Yes", 1,IF(E4907="No",0))</f>
        <v>0</v>
      </c>
      <c r="Q4906" s="146">
        <f>IF(B4906 = "female", 1,IF(B4906 = "male",0))</f>
        <v>1</v>
      </c>
      <c r="R4906" s="146">
        <f>IF(E4906 = "Yes", 1,0)</f>
        <v>0</v>
      </c>
      <c r="S4906" s="146" t="b">
        <f>Table15[phone_service]&gt;0</f>
        <v>1</v>
      </c>
      <c r="T4906" s="146" t="b">
        <f>Table15[internet_service]&gt;0</f>
        <v>1</v>
      </c>
      <c r="U4906" s="146" t="b">
        <f>IF(Table15[[#This Row],[has_phone]],Table15[[#This Row],[has_internet]])</f>
        <v>1</v>
      </c>
      <c r="V4906" s="147">
        <f>IF(AND(D4906="Yes",E4906="Yes"),3, IF(AND(E4906="Yes", D4906="No"),2, IF(AND(D4906="Yes",E4906="No"),1,IF(AND(E4906="No", D4906="No"),0))))</f>
        <v>0</v>
      </c>
      <c r="W4906" s="148">
        <f ca="1">EDATE(TODAY(),-'mytable_customer_details (2)'!$M3647)</f>
        <v>42213</v>
      </c>
      <c r="X4906" s="147">
        <f>'mytable_customer_details (2)'!$K3647/'mytable_customer_details (2)'!$M3647</f>
        <v>1.4352457204854137</v>
      </c>
      <c r="Y4906" s="147" t="str">
        <f>VLOOKUP(H:H,Table2_ContractType!A:B,2,0)</f>
        <v>Month-to-Month</v>
      </c>
      <c r="Z4906" s="147" t="str">
        <f>VLOOKUP(F:F,Table3_PhoneService!A:B,2,0)</f>
        <v>Two or More Lines</v>
      </c>
      <c r="AA4906" s="147" t="str">
        <f>VLOOKUP(G:G,Table4_InternetService!A:B,2,0)</f>
        <v>Fiber Optic</v>
      </c>
      <c r="AB49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6" s="192"/>
    </row>
    <row r="4907" spans="1:29" ht="16">
      <c r="A4907" s="150" t="s">
        <v>4921</v>
      </c>
      <c r="B4907" s="140" t="s">
        <v>3</v>
      </c>
      <c r="C4907" s="140">
        <v>0</v>
      </c>
      <c r="D4907" s="140" t="s">
        <v>5</v>
      </c>
      <c r="E4907" s="140" t="s">
        <v>5</v>
      </c>
      <c r="F4907" s="141">
        <v>1</v>
      </c>
      <c r="G4907" s="141">
        <v>1</v>
      </c>
      <c r="H4907" s="141">
        <v>1</v>
      </c>
      <c r="I4907" s="140" t="s">
        <v>13</v>
      </c>
      <c r="J4907" s="142">
        <v>85.35</v>
      </c>
      <c r="K4907" s="143">
        <v>2530.4</v>
      </c>
      <c r="L4907" s="140" t="s">
        <v>4</v>
      </c>
      <c r="M4907" s="144">
        <f>'mytable_customer_details (2)'!$K4713/'mytable_customer_details (2)'!$J4713</f>
        <v>71.125445897740789</v>
      </c>
      <c r="N4907" s="188">
        <f>INT(Table15[[#This Row],[Tenure]])</f>
        <v>71</v>
      </c>
      <c r="O4907" s="151">
        <f>IF(D4907="Yes",1,IF(D4907 ="NO",0))</f>
        <v>0</v>
      </c>
      <c r="P4907" s="145">
        <f>IF(E4908="Yes", 1,IF(E4908="No",0))</f>
        <v>1</v>
      </c>
      <c r="Q4907" s="146">
        <f>IF(B4907 = "female", 1,IF(B4907 = "male",0))</f>
        <v>1</v>
      </c>
      <c r="R4907" s="146">
        <f>IF(E4907 = "Yes", 1,0)</f>
        <v>0</v>
      </c>
      <c r="S4907" s="146" t="b">
        <f>Table15[phone_service]&gt;0</f>
        <v>1</v>
      </c>
      <c r="T4907" s="146" t="b">
        <f>Table15[internet_service]&gt;0</f>
        <v>1</v>
      </c>
      <c r="U4907" s="146" t="b">
        <f>IF(Table15[[#This Row],[has_phone]],Table15[[#This Row],[has_internet]])</f>
        <v>1</v>
      </c>
      <c r="V4907" s="147">
        <f>IF(AND(D4907="Yes",E4907="Yes"),3, IF(AND(E4907="Yes", D4907="No"),2, IF(AND(D4907="Yes",E4907="No"),1,IF(AND(E4907="No", D4907="No"),0))))</f>
        <v>0</v>
      </c>
      <c r="W4907" s="148">
        <f ca="1">EDATE(TODAY(),-'mytable_customer_details (2)'!$M4713)</f>
        <v>41514</v>
      </c>
      <c r="X4907" s="147">
        <f>'mytable_customer_details (2)'!$K4713/'mytable_customer_details (2)'!$M4713</f>
        <v>82.494894573894072</v>
      </c>
      <c r="Y4907" s="147" t="str">
        <f>VLOOKUP(H:H,Table2_ContractType!A:B,2,0)</f>
        <v>1 Year</v>
      </c>
      <c r="Z4907" s="147" t="str">
        <f>VLOOKUP(F:F,Table3_PhoneService!A:B,2,0)</f>
        <v>One Line</v>
      </c>
      <c r="AA4907" s="147" t="str">
        <f>VLOOKUP(G:G,Table4_InternetService!A:B,2,0)</f>
        <v>DSL</v>
      </c>
      <c r="AB49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7" s="192"/>
    </row>
    <row r="4908" spans="1:29" ht="16">
      <c r="A4908" s="150" t="s">
        <v>1935</v>
      </c>
      <c r="B4908" s="140" t="s">
        <v>3</v>
      </c>
      <c r="C4908" s="140">
        <v>1</v>
      </c>
      <c r="D4908" s="140" t="s">
        <v>4</v>
      </c>
      <c r="E4908" s="140" t="s">
        <v>4</v>
      </c>
      <c r="F4908" s="141">
        <v>2</v>
      </c>
      <c r="G4908" s="141">
        <v>2</v>
      </c>
      <c r="H4908" s="141">
        <v>0</v>
      </c>
      <c r="I4908" s="140" t="s">
        <v>13</v>
      </c>
      <c r="J4908" s="142">
        <v>85.35</v>
      </c>
      <c r="K4908" s="143">
        <v>1961.6</v>
      </c>
      <c r="L4908" s="140" t="s">
        <v>5</v>
      </c>
      <c r="M4908" s="144">
        <f>'mytable_customer_details (2)'!$K1248/'mytable_customer_details (2)'!$J1248</f>
        <v>37.707216494845362</v>
      </c>
      <c r="N4908" s="188">
        <f>INT(Table15[[#This Row],[Tenure]])</f>
        <v>37</v>
      </c>
      <c r="O4908" s="151">
        <f>IF(D4908="Yes",1,IF(D4908 ="NO",0))</f>
        <v>1</v>
      </c>
      <c r="P4908" s="145">
        <f>IF(E4909="Yes", 1,IF(E4909="No",0))</f>
        <v>0</v>
      </c>
      <c r="Q4908" s="146">
        <f>IF(B4908 = "female", 1,IF(B4908 = "male",0))</f>
        <v>1</v>
      </c>
      <c r="R4908" s="146">
        <f>IF(E4908 = "Yes", 1,0)</f>
        <v>1</v>
      </c>
      <c r="S4908" s="146" t="b">
        <f>Table15[phone_service]&gt;0</f>
        <v>1</v>
      </c>
      <c r="T4908" s="146" t="b">
        <f>Table15[internet_service]&gt;0</f>
        <v>1</v>
      </c>
      <c r="U4908" s="146" t="b">
        <f>IF(Table15[[#This Row],[has_phone]],Table15[[#This Row],[has_internet]])</f>
        <v>1</v>
      </c>
      <c r="V4908" s="147">
        <f>IF(AND(D4908="Yes",E4908="Yes"),3, IF(AND(E4908="Yes", D4908="No"),2, IF(AND(D4908="Yes",E4908="No"),1,IF(AND(E4908="No", D4908="No"),0))))</f>
        <v>3</v>
      </c>
      <c r="W4908" s="148">
        <f ca="1">EDATE(TODAY(),-'mytable_customer_details (2)'!$M1248)</f>
        <v>41971</v>
      </c>
      <c r="X4908" s="147">
        <f>'mytable_customer_details (2)'!$K1248/'mytable_customer_details (2)'!$M1248</f>
        <v>15.918737102037218</v>
      </c>
      <c r="Y4908" s="147" t="str">
        <f>VLOOKUP(H:H,Table2_ContractType!A:B,2,0)</f>
        <v>Month-to-Month</v>
      </c>
      <c r="Z4908" s="147" t="str">
        <f>VLOOKUP(F:F,Table3_PhoneService!A:B,2,0)</f>
        <v>Two or More Lines</v>
      </c>
      <c r="AA4908" s="147" t="str">
        <f>VLOOKUP(G:G,Table4_InternetService!A:B,2,0)</f>
        <v>Fiber Optic</v>
      </c>
      <c r="AB49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8" s="192"/>
    </row>
    <row r="4909" spans="1:29" ht="16">
      <c r="A4909" s="150" t="s">
        <v>1642</v>
      </c>
      <c r="B4909" s="140" t="s">
        <v>3</v>
      </c>
      <c r="C4909" s="140">
        <v>1</v>
      </c>
      <c r="D4909" s="140" t="s">
        <v>4</v>
      </c>
      <c r="E4909" s="140" t="s">
        <v>5</v>
      </c>
      <c r="F4909" s="141">
        <v>2</v>
      </c>
      <c r="G4909" s="141">
        <v>2</v>
      </c>
      <c r="H4909" s="141">
        <v>0</v>
      </c>
      <c r="I4909" s="140" t="s">
        <v>13</v>
      </c>
      <c r="J4909" s="142">
        <v>85.35</v>
      </c>
      <c r="K4909" s="143">
        <v>1463.45</v>
      </c>
      <c r="L4909" s="140" t="s">
        <v>4</v>
      </c>
      <c r="M4909" s="144">
        <f>'mytable_customer_details (2)'!$K2974/'mytable_customer_details (2)'!$J2974</f>
        <v>9.0632183908045985</v>
      </c>
      <c r="N4909" s="188">
        <f>INT(Table15[[#This Row],[Tenure]])</f>
        <v>9</v>
      </c>
      <c r="O4909" s="151">
        <f>IF(D4909="Yes",1,IF(D4909 ="NO",0))</f>
        <v>1</v>
      </c>
      <c r="P4909" s="145">
        <f>IF(E4910="Yes", 1,IF(E4910="No",0))</f>
        <v>0</v>
      </c>
      <c r="Q4909" s="146">
        <f>IF(B4909 = "female", 1,IF(B4909 = "male",0))</f>
        <v>1</v>
      </c>
      <c r="R4909" s="146">
        <f>IF(E4909 = "Yes", 1,0)</f>
        <v>0</v>
      </c>
      <c r="S4909" s="146" t="b">
        <f>Table15[phone_service]&gt;0</f>
        <v>1</v>
      </c>
      <c r="T4909" s="146" t="b">
        <f>Table15[internet_service]&gt;0</f>
        <v>1</v>
      </c>
      <c r="U4909" s="146" t="b">
        <f>IF(Table15[[#This Row],[has_phone]],Table15[[#This Row],[has_internet]])</f>
        <v>1</v>
      </c>
      <c r="V4909" s="147">
        <f>IF(AND(D4909="Yes",E4909="Yes"),3, IF(AND(E4909="Yes", D4909="No"),2, IF(AND(D4909="Yes",E4909="No"),1,IF(AND(E4909="No", D4909="No"),0))))</f>
        <v>1</v>
      </c>
      <c r="W4909" s="148">
        <f ca="1">EDATE(TODAY(),-'mytable_customer_details (2)'!$M2974)</f>
        <v>41545</v>
      </c>
      <c r="X4909" s="147">
        <f>'mytable_customer_details (2)'!$K2974/'mytable_customer_details (2)'!$M2974</f>
        <v>7.7327447790953929</v>
      </c>
      <c r="Y4909" s="147" t="str">
        <f>VLOOKUP(H:H,Table2_ContractType!A:B,2,0)</f>
        <v>Month-to-Month</v>
      </c>
      <c r="Z4909" s="147" t="str">
        <f>VLOOKUP(F:F,Table3_PhoneService!A:B,2,0)</f>
        <v>Two or More Lines</v>
      </c>
      <c r="AA4909" s="147" t="str">
        <f>VLOOKUP(G:G,Table4_InternetService!A:B,2,0)</f>
        <v>Fiber Optic</v>
      </c>
      <c r="AB49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09" s="192"/>
    </row>
    <row r="4910" spans="1:29" ht="16">
      <c r="A4910" s="150" t="s">
        <v>5047</v>
      </c>
      <c r="B4910" s="140" t="s">
        <v>3</v>
      </c>
      <c r="C4910" s="140">
        <v>1</v>
      </c>
      <c r="D4910" s="140" t="s">
        <v>4</v>
      </c>
      <c r="E4910" s="140" t="s">
        <v>5</v>
      </c>
      <c r="F4910" s="141">
        <v>2</v>
      </c>
      <c r="G4910" s="141">
        <v>2</v>
      </c>
      <c r="H4910" s="141">
        <v>0</v>
      </c>
      <c r="I4910" s="140" t="s">
        <v>17</v>
      </c>
      <c r="J4910" s="142">
        <v>85.35</v>
      </c>
      <c r="K4910" s="143">
        <v>1375.15</v>
      </c>
      <c r="L4910" s="140" t="s">
        <v>4</v>
      </c>
      <c r="M4910" s="144">
        <f>'mytable_customer_details (2)'!$K878/'mytable_customer_details (2)'!$J878</f>
        <v>36.603448275862064</v>
      </c>
      <c r="N4910" s="188">
        <f>INT(Table15[[#This Row],[Tenure]])</f>
        <v>36</v>
      </c>
      <c r="O4910" s="151">
        <f>IF(D4910="Yes",1,IF(D4910 ="NO",0))</f>
        <v>1</v>
      </c>
      <c r="P4910" s="145">
        <f>IF(E4911="Yes", 1,IF(E4911="No",0))</f>
        <v>0</v>
      </c>
      <c r="Q4910" s="146">
        <f>IF(B4910 = "female", 1,IF(B4910 = "male",0))</f>
        <v>1</v>
      </c>
      <c r="R4910" s="146">
        <f>IF(E4910 = "Yes", 1,0)</f>
        <v>0</v>
      </c>
      <c r="S4910" s="146" t="b">
        <f>Table15[phone_service]&gt;0</f>
        <v>1</v>
      </c>
      <c r="T4910" s="146" t="b">
        <f>Table15[internet_service]&gt;0</f>
        <v>1</v>
      </c>
      <c r="U4910" s="146" t="b">
        <f>IF(Table15[[#This Row],[has_phone]],Table15[[#This Row],[has_internet]])</f>
        <v>1</v>
      </c>
      <c r="V4910" s="147">
        <f>IF(AND(D4910="Yes",E4910="Yes"),3, IF(AND(E4910="Yes", D4910="No"),2, IF(AND(D4910="Yes",E4910="No"),1,IF(AND(E4910="No", D4910="No"),0))))</f>
        <v>1</v>
      </c>
      <c r="W4910" s="148">
        <f ca="1">EDATE(TODAY(),-'mytable_customer_details (2)'!$M878)</f>
        <v>43524</v>
      </c>
      <c r="X4910" s="147">
        <f>'mytable_customer_details (2)'!$K878/'mytable_customer_details (2)'!$M878</f>
        <v>112.99177923581627</v>
      </c>
      <c r="Y4910" s="147" t="str">
        <f>VLOOKUP(H:H,Table2_ContractType!A:B,2,0)</f>
        <v>Month-to-Month</v>
      </c>
      <c r="Z4910" s="147" t="str">
        <f>VLOOKUP(F:F,Table3_PhoneService!A:B,2,0)</f>
        <v>Two or More Lines</v>
      </c>
      <c r="AA4910" s="147" t="str">
        <f>VLOOKUP(G:G,Table4_InternetService!A:B,2,0)</f>
        <v>Fiber Optic</v>
      </c>
      <c r="AB49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0" s="192"/>
    </row>
    <row r="4911" spans="1:29" ht="16">
      <c r="A4911" s="150" t="s">
        <v>2790</v>
      </c>
      <c r="B4911" s="140" t="s">
        <v>9</v>
      </c>
      <c r="C4911" s="140">
        <v>0</v>
      </c>
      <c r="D4911" s="140" t="s">
        <v>5</v>
      </c>
      <c r="E4911" s="140" t="s">
        <v>5</v>
      </c>
      <c r="F4911" s="141">
        <v>2</v>
      </c>
      <c r="G4911" s="141">
        <v>2</v>
      </c>
      <c r="H4911" s="141">
        <v>0</v>
      </c>
      <c r="I4911" s="140" t="s">
        <v>7</v>
      </c>
      <c r="J4911" s="142">
        <v>85.35</v>
      </c>
      <c r="K4911" s="143">
        <v>758.6</v>
      </c>
      <c r="L4911" s="140" t="s">
        <v>4</v>
      </c>
      <c r="M4911" s="144">
        <f>'mytable_customer_details (2)'!$K1856/'mytable_customer_details (2)'!$J1856</f>
        <v>40.456575682382137</v>
      </c>
      <c r="N4911" s="188">
        <f>INT(Table15[[#This Row],[Tenure]])</f>
        <v>40</v>
      </c>
      <c r="O4911" s="151">
        <f>IF(D4911="Yes",1,IF(D4911 ="NO",0))</f>
        <v>0</v>
      </c>
      <c r="P4911" s="145">
        <f>IF(E4912="Yes", 1,IF(E4912="No",0))</f>
        <v>1</v>
      </c>
      <c r="Q4911" s="146">
        <f>IF(B4911 = "female", 1,IF(B4911 = "male",0))</f>
        <v>0</v>
      </c>
      <c r="R4911" s="146">
        <f>IF(E4911 = "Yes", 1,0)</f>
        <v>0</v>
      </c>
      <c r="S4911" s="146" t="b">
        <f>Table15[phone_service]&gt;0</f>
        <v>1</v>
      </c>
      <c r="T4911" s="146" t="b">
        <f>Table15[internet_service]&gt;0</f>
        <v>1</v>
      </c>
      <c r="U4911" s="146" t="b">
        <f>IF(Table15[[#This Row],[has_phone]],Table15[[#This Row],[has_internet]])</f>
        <v>1</v>
      </c>
      <c r="V4911" s="147">
        <f>IF(AND(D4911="Yes",E4911="Yes"),3, IF(AND(E4911="Yes", D4911="No"),2, IF(AND(D4911="Yes",E4911="No"),1,IF(AND(E4911="No", D4911="No"),0))))</f>
        <v>0</v>
      </c>
      <c r="W4911" s="148">
        <f ca="1">EDATE(TODAY(),-'mytable_customer_details (2)'!$M1856)</f>
        <v>43340</v>
      </c>
      <c r="X4911" s="147">
        <f>'mytable_customer_details (2)'!$K1856/'mytable_customer_details (2)'!$M1856</f>
        <v>128.72147304278715</v>
      </c>
      <c r="Y4911" s="147" t="str">
        <f>VLOOKUP(H:H,Table2_ContractType!A:B,2,0)</f>
        <v>Month-to-Month</v>
      </c>
      <c r="Z4911" s="147" t="str">
        <f>VLOOKUP(F:F,Table3_PhoneService!A:B,2,0)</f>
        <v>Two or More Lines</v>
      </c>
      <c r="AA4911" s="147" t="str">
        <f>VLOOKUP(G:G,Table4_InternetService!A:B,2,0)</f>
        <v>Fiber Optic</v>
      </c>
      <c r="AB49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1" s="192"/>
    </row>
    <row r="4912" spans="1:29" ht="16">
      <c r="A4912" s="150" t="s">
        <v>3505</v>
      </c>
      <c r="B4912" s="140" t="s">
        <v>3</v>
      </c>
      <c r="C4912" s="140">
        <v>0</v>
      </c>
      <c r="D4912" s="140" t="s">
        <v>4</v>
      </c>
      <c r="E4912" s="140" t="s">
        <v>4</v>
      </c>
      <c r="F4912" s="141">
        <v>2</v>
      </c>
      <c r="G4912" s="141">
        <v>2</v>
      </c>
      <c r="H4912" s="141">
        <v>0</v>
      </c>
      <c r="I4912" s="140" t="s">
        <v>13</v>
      </c>
      <c r="J4912" s="142">
        <v>85.35</v>
      </c>
      <c r="K4912" s="143">
        <v>754.65</v>
      </c>
      <c r="L4912" s="140" t="s">
        <v>4</v>
      </c>
      <c r="M4912" s="144">
        <f>'mytable_customer_details (2)'!$K3959/'mytable_customer_details (2)'!$J3959</f>
        <v>7.663787375415283</v>
      </c>
      <c r="N4912" s="188">
        <f>INT(Table15[[#This Row],[Tenure]])</f>
        <v>7</v>
      </c>
      <c r="O4912" s="151">
        <f>IF(D4912="Yes",1,IF(D4912 ="NO",0))</f>
        <v>1</v>
      </c>
      <c r="P4912" s="145">
        <f>IF(E4913="Yes", 1,IF(E4913="No",0))</f>
        <v>0</v>
      </c>
      <c r="Q4912" s="146">
        <f>IF(B4912 = "female", 1,IF(B4912 = "male",0))</f>
        <v>1</v>
      </c>
      <c r="R4912" s="146">
        <f>IF(E4912 = "Yes", 1,0)</f>
        <v>1</v>
      </c>
      <c r="S4912" s="146" t="b">
        <f>Table15[phone_service]&gt;0</f>
        <v>1</v>
      </c>
      <c r="T4912" s="146" t="b">
        <f>Table15[internet_service]&gt;0</f>
        <v>1</v>
      </c>
      <c r="U4912" s="146" t="b">
        <f>IF(Table15[[#This Row],[has_phone]],Table15[[#This Row],[has_internet]])</f>
        <v>1</v>
      </c>
      <c r="V4912" s="147">
        <f>IF(AND(D4912="Yes",E4912="Yes"),3, IF(AND(E4912="Yes", D4912="No"),2, IF(AND(D4912="Yes",E4912="No"),1,IF(AND(E4912="No", D4912="No"),0))))</f>
        <v>3</v>
      </c>
      <c r="W4912" s="148">
        <f ca="1">EDATE(TODAY(),-'mytable_customer_details (2)'!$M3959)</f>
        <v>43674</v>
      </c>
      <c r="X4912" s="147">
        <f>'mytable_customer_details (2)'!$K3959/'mytable_customer_details (2)'!$M3959</f>
        <v>576.70000000000005</v>
      </c>
      <c r="Y4912" s="147" t="str">
        <f>VLOOKUP(H:H,Table2_ContractType!A:B,2,0)</f>
        <v>Month-to-Month</v>
      </c>
      <c r="Z4912" s="147" t="str">
        <f>VLOOKUP(F:F,Table3_PhoneService!A:B,2,0)</f>
        <v>Two or More Lines</v>
      </c>
      <c r="AA4912" s="147" t="str">
        <f>VLOOKUP(G:G,Table4_InternetService!A:B,2,0)</f>
        <v>Fiber Optic</v>
      </c>
      <c r="AB49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2" s="192"/>
    </row>
    <row r="4913" spans="1:29" ht="16">
      <c r="A4913" s="150" t="s">
        <v>815</v>
      </c>
      <c r="B4913" s="140" t="s">
        <v>9</v>
      </c>
      <c r="C4913" s="140">
        <v>0</v>
      </c>
      <c r="D4913" s="140" t="s">
        <v>5</v>
      </c>
      <c r="E4913" s="140" t="s">
        <v>5</v>
      </c>
      <c r="F4913" s="141">
        <v>1</v>
      </c>
      <c r="G4913" s="141">
        <v>2</v>
      </c>
      <c r="H4913" s="141">
        <v>0</v>
      </c>
      <c r="I4913" s="140" t="s">
        <v>7</v>
      </c>
      <c r="J4913" s="142">
        <v>85.35</v>
      </c>
      <c r="K4913" s="143">
        <v>489.45</v>
      </c>
      <c r="L4913" s="140" t="s">
        <v>4</v>
      </c>
      <c r="M4913" s="144">
        <f>'mytable_customer_details (2)'!$K2193/'mytable_customer_details (2)'!$J2193</f>
        <v>19.521961184882532</v>
      </c>
      <c r="N4913" s="188">
        <f>INT(Table15[[#This Row],[Tenure]])</f>
        <v>19</v>
      </c>
      <c r="O4913" s="151">
        <f>IF(D4913="Yes",1,IF(D4913 ="NO",0))</f>
        <v>0</v>
      </c>
      <c r="P4913" s="145">
        <f>IF(E4914="Yes", 1,IF(E4914="No",0))</f>
        <v>0</v>
      </c>
      <c r="Q4913" s="146">
        <f>IF(B4913 = "female", 1,IF(B4913 = "male",0))</f>
        <v>0</v>
      </c>
      <c r="R4913" s="146">
        <f>IF(E4913 = "Yes", 1,0)</f>
        <v>0</v>
      </c>
      <c r="S4913" s="146" t="b">
        <f>Table15[phone_service]&gt;0</f>
        <v>1</v>
      </c>
      <c r="T4913" s="146" t="b">
        <f>Table15[internet_service]&gt;0</f>
        <v>1</v>
      </c>
      <c r="U4913" s="146" t="b">
        <f>IF(Table15[[#This Row],[has_phone]],Table15[[#This Row],[has_internet]])</f>
        <v>1</v>
      </c>
      <c r="V4913" s="147">
        <f>IF(AND(D4913="Yes",E4913="Yes"),3, IF(AND(E4913="Yes", D4913="No"),2, IF(AND(D4913="Yes",E4913="No"),1,IF(AND(E4913="No", D4913="No"),0))))</f>
        <v>0</v>
      </c>
      <c r="W4913" s="148">
        <f ca="1">EDATE(TODAY(),-'mytable_customer_details (2)'!$M2193)</f>
        <v>42032</v>
      </c>
      <c r="X4913" s="147">
        <f>'mytable_customer_details (2)'!$K2193/'mytable_customer_details (2)'!$M2193</f>
        <v>17.334365850553745</v>
      </c>
      <c r="Y4913" s="147" t="str">
        <f>VLOOKUP(H:H,Table2_ContractType!A:B,2,0)</f>
        <v>Month-to-Month</v>
      </c>
      <c r="Z4913" s="147" t="str">
        <f>VLOOKUP(F:F,Table3_PhoneService!A:B,2,0)</f>
        <v>One Line</v>
      </c>
      <c r="AA4913" s="147" t="str">
        <f>VLOOKUP(G:G,Table4_InternetService!A:B,2,0)</f>
        <v>Fiber Optic</v>
      </c>
      <c r="AB49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3" s="192"/>
    </row>
    <row r="4914" spans="1:29" ht="16">
      <c r="A4914" s="150" t="s">
        <v>2060</v>
      </c>
      <c r="B4914" s="140" t="s">
        <v>3</v>
      </c>
      <c r="C4914" s="140">
        <v>0</v>
      </c>
      <c r="D4914" s="140" t="s">
        <v>4</v>
      </c>
      <c r="E4914" s="140" t="s">
        <v>5</v>
      </c>
      <c r="F4914" s="141">
        <v>2</v>
      </c>
      <c r="G4914" s="141">
        <v>2</v>
      </c>
      <c r="H4914" s="141">
        <v>0</v>
      </c>
      <c r="I4914" s="140" t="s">
        <v>13</v>
      </c>
      <c r="J4914" s="142">
        <v>85.4</v>
      </c>
      <c r="K4914" s="143">
        <v>5869.4</v>
      </c>
      <c r="L4914" s="140" t="s">
        <v>5</v>
      </c>
      <c r="M4914" s="144">
        <f>'mytable_customer_details (2)'!$K804/'mytable_customer_details (2)'!$J804</f>
        <v>36.933168316831683</v>
      </c>
      <c r="N4914" s="188">
        <f>INT(Table15[[#This Row],[Tenure]])</f>
        <v>36</v>
      </c>
      <c r="O4914" s="151">
        <f>IF(D4914="Yes",1,IF(D4914 ="NO",0))</f>
        <v>1</v>
      </c>
      <c r="P4914" s="145">
        <f>IF(E4915="Yes", 1,IF(E4915="No",0))</f>
        <v>1</v>
      </c>
      <c r="Q4914" s="146">
        <f>IF(B4914 = "female", 1,IF(B4914 = "male",0))</f>
        <v>1</v>
      </c>
      <c r="R4914" s="146">
        <f>IF(E4914 = "Yes", 1,0)</f>
        <v>0</v>
      </c>
      <c r="S4914" s="146" t="b">
        <f>Table15[phone_service]&gt;0</f>
        <v>1</v>
      </c>
      <c r="T4914" s="146" t="b">
        <f>Table15[internet_service]&gt;0</f>
        <v>1</v>
      </c>
      <c r="U4914" s="146" t="b">
        <f>IF(Table15[[#This Row],[has_phone]],Table15[[#This Row],[has_internet]])</f>
        <v>1</v>
      </c>
      <c r="V4914" s="147">
        <f>IF(AND(D4914="Yes",E4914="Yes"),3, IF(AND(E4914="Yes", D4914="No"),2, IF(AND(D4914="Yes",E4914="No"),1,IF(AND(E4914="No", D4914="No"),0))))</f>
        <v>1</v>
      </c>
      <c r="W4914" s="148">
        <f ca="1">EDATE(TODAY(),-'mytable_customer_details (2)'!$M804)</f>
        <v>42213</v>
      </c>
      <c r="X4914" s="147">
        <f>'mytable_customer_details (2)'!$K804/'mytable_customer_details (2)'!$M804</f>
        <v>15.047444013168588</v>
      </c>
      <c r="Y4914" s="147" t="str">
        <f>VLOOKUP(H:H,Table2_ContractType!A:B,2,0)</f>
        <v>Month-to-Month</v>
      </c>
      <c r="Z4914" s="147" t="str">
        <f>VLOOKUP(F:F,Table3_PhoneService!A:B,2,0)</f>
        <v>Two or More Lines</v>
      </c>
      <c r="AA4914" s="147" t="str">
        <f>VLOOKUP(G:G,Table4_InternetService!A:B,2,0)</f>
        <v>Fiber Optic</v>
      </c>
      <c r="AB49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4" s="192"/>
    </row>
    <row r="4915" spans="1:29" ht="16">
      <c r="A4915" s="150" t="s">
        <v>2793</v>
      </c>
      <c r="B4915" s="140" t="s">
        <v>9</v>
      </c>
      <c r="C4915" s="140">
        <v>0</v>
      </c>
      <c r="D4915" s="140" t="s">
        <v>4</v>
      </c>
      <c r="E4915" s="140" t="s">
        <v>4</v>
      </c>
      <c r="F4915" s="141">
        <v>2</v>
      </c>
      <c r="G4915" s="141">
        <v>1</v>
      </c>
      <c r="H4915" s="141">
        <v>2</v>
      </c>
      <c r="I4915" s="140" t="s">
        <v>13</v>
      </c>
      <c r="J4915" s="142">
        <v>85.4</v>
      </c>
      <c r="K4915" s="143">
        <v>3297</v>
      </c>
      <c r="L4915" s="140" t="s">
        <v>5</v>
      </c>
      <c r="M4915" s="144">
        <f>'mytable_customer_details (2)'!$K5012/'mytable_customer_details (2)'!$J5012</f>
        <v>2.0730858468677491</v>
      </c>
      <c r="N4915" s="188">
        <f>INT(Table15[[#This Row],[Tenure]])</f>
        <v>2</v>
      </c>
      <c r="O4915" s="151">
        <f>IF(D4915="Yes",1,IF(D4915 ="NO",0))</f>
        <v>1</v>
      </c>
      <c r="P4915" s="145">
        <f>IF(E4916="Yes", 1,IF(E4916="No",0))</f>
        <v>0</v>
      </c>
      <c r="Q4915" s="146">
        <f>IF(B4915 = "female", 1,IF(B4915 = "male",0))</f>
        <v>0</v>
      </c>
      <c r="R4915" s="146">
        <f>IF(E4915 = "Yes", 1,0)</f>
        <v>1</v>
      </c>
      <c r="S4915" s="146" t="b">
        <f>Table15[phone_service]&gt;0</f>
        <v>1</v>
      </c>
      <c r="T4915" s="146" t="b">
        <f>Table15[internet_service]&gt;0</f>
        <v>1</v>
      </c>
      <c r="U4915" s="146" t="b">
        <f>IF(Table15[[#This Row],[has_phone]],Table15[[#This Row],[has_internet]])</f>
        <v>1</v>
      </c>
      <c r="V4915" s="147">
        <f>IF(AND(D4915="Yes",E4915="Yes"),3, IF(AND(E4915="Yes", D4915="No"),2, IF(AND(D4915="Yes",E4915="No"),1,IF(AND(E4915="No", D4915="No"),0))))</f>
        <v>3</v>
      </c>
      <c r="W4915" s="148">
        <f ca="1">EDATE(TODAY(),-'mytable_customer_details (2)'!$M5012)</f>
        <v>43674</v>
      </c>
      <c r="X4915" s="147">
        <f>'mytable_customer_details (2)'!$K5012/'mytable_customer_details (2)'!$M5012</f>
        <v>104.86079504011671</v>
      </c>
      <c r="Y4915" s="147" t="str">
        <f>VLOOKUP(H:H,Table2_ContractType!A:B,2,0)</f>
        <v>2 Year</v>
      </c>
      <c r="Z4915" s="147" t="str">
        <f>VLOOKUP(F:F,Table3_PhoneService!A:B,2,0)</f>
        <v>Two or More Lines</v>
      </c>
      <c r="AA4915" s="147" t="str">
        <f>VLOOKUP(G:G,Table4_InternetService!A:B,2,0)</f>
        <v>DSL</v>
      </c>
      <c r="AB49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5" s="192"/>
    </row>
    <row r="4916" spans="1:29" ht="16">
      <c r="A4916" s="150" t="s">
        <v>3061</v>
      </c>
      <c r="B4916" s="140" t="s">
        <v>3</v>
      </c>
      <c r="C4916" s="140">
        <v>0</v>
      </c>
      <c r="D4916" s="140" t="s">
        <v>5</v>
      </c>
      <c r="E4916" s="140" t="s">
        <v>5</v>
      </c>
      <c r="F4916" s="141">
        <v>1</v>
      </c>
      <c r="G4916" s="141">
        <v>2</v>
      </c>
      <c r="H4916" s="141">
        <v>0</v>
      </c>
      <c r="I4916" s="140" t="s">
        <v>17</v>
      </c>
      <c r="J4916" s="142">
        <v>85.4</v>
      </c>
      <c r="K4916" s="143">
        <v>425.9</v>
      </c>
      <c r="L4916" s="140" t="s">
        <v>4</v>
      </c>
      <c r="M4916" s="144">
        <f>'mytable_customer_details (2)'!$K601/'mytable_customer_details (2)'!$J601</f>
        <v>7.3934837092731831</v>
      </c>
      <c r="N4916" s="188">
        <f>INT(Table15[[#This Row],[Tenure]])</f>
        <v>7</v>
      </c>
      <c r="O4916" s="151">
        <f>IF(D4916="Yes",1,IF(D4916 ="NO",0))</f>
        <v>0</v>
      </c>
      <c r="P4916" s="145">
        <f>IF(E4917="Yes", 1,IF(E4917="No",0))</f>
        <v>0</v>
      </c>
      <c r="Q4916" s="146">
        <f>IF(B4916 = "female", 1,IF(B4916 = "male",0))</f>
        <v>1</v>
      </c>
      <c r="R4916" s="146">
        <f>IF(E4916 = "Yes", 1,0)</f>
        <v>0</v>
      </c>
      <c r="S4916" s="146" t="b">
        <f>Table15[phone_service]&gt;0</f>
        <v>1</v>
      </c>
      <c r="T4916" s="146" t="b">
        <f>Table15[internet_service]&gt;0</f>
        <v>1</v>
      </c>
      <c r="U4916" s="146" t="b">
        <f>IF(Table15[[#This Row],[has_phone]],Table15[[#This Row],[has_internet]])</f>
        <v>1</v>
      </c>
      <c r="V4916" s="147">
        <f>IF(AND(D4916="Yes",E4916="Yes"),3, IF(AND(E4916="Yes", D4916="No"),2, IF(AND(D4916="Yes",E4916="No"),1,IF(AND(E4916="No", D4916="No"),0))))</f>
        <v>0</v>
      </c>
      <c r="W4916" s="148">
        <f ca="1">EDATE(TODAY(),-'mytable_customer_details (2)'!$M601)</f>
        <v>41667</v>
      </c>
      <c r="X4916" s="147">
        <f>'mytable_customer_details (2)'!$K601/'mytable_customer_details (2)'!$M601</f>
        <v>2.1694616238503013</v>
      </c>
      <c r="Y4916" s="147" t="str">
        <f>VLOOKUP(H:H,Table2_ContractType!A:B,2,0)</f>
        <v>Month-to-Month</v>
      </c>
      <c r="Z4916" s="147" t="str">
        <f>VLOOKUP(F:F,Table3_PhoneService!A:B,2,0)</f>
        <v>One Line</v>
      </c>
      <c r="AA4916" s="147" t="str">
        <f>VLOOKUP(G:G,Table4_InternetService!A:B,2,0)</f>
        <v>Fiber Optic</v>
      </c>
      <c r="AB49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6" s="192"/>
    </row>
    <row r="4917" spans="1:29" ht="16">
      <c r="A4917" s="150" t="s">
        <v>286</v>
      </c>
      <c r="B4917" s="140" t="s">
        <v>9</v>
      </c>
      <c r="C4917" s="140">
        <v>0</v>
      </c>
      <c r="D4917" s="140" t="s">
        <v>4</v>
      </c>
      <c r="E4917" s="140" t="s">
        <v>5</v>
      </c>
      <c r="F4917" s="141">
        <v>2</v>
      </c>
      <c r="G4917" s="141">
        <v>2</v>
      </c>
      <c r="H4917" s="141">
        <v>0</v>
      </c>
      <c r="I4917" s="140" t="s">
        <v>7</v>
      </c>
      <c r="J4917" s="142">
        <v>85.4</v>
      </c>
      <c r="K4917" s="143">
        <v>401.1</v>
      </c>
      <c r="L4917" s="140" t="s">
        <v>4</v>
      </c>
      <c r="M4917" s="144">
        <f>'mytable_customer_details (2)'!$K4564/'mytable_customer_details (2)'!$J4564</f>
        <v>57.100923076923074</v>
      </c>
      <c r="N4917" s="188">
        <f>INT(Table15[[#This Row],[Tenure]])</f>
        <v>57</v>
      </c>
      <c r="O4917" s="151">
        <f>IF(D4917="Yes",1,IF(D4917 ="NO",0))</f>
        <v>1</v>
      </c>
      <c r="P4917" s="145">
        <f>IF(E4918="Yes", 1,IF(E4918="No",0))</f>
        <v>1</v>
      </c>
      <c r="Q4917" s="146">
        <f>IF(B4917 = "female", 1,IF(B4917 = "male",0))</f>
        <v>0</v>
      </c>
      <c r="R4917" s="146">
        <f>IF(E4917 = "Yes", 1,0)</f>
        <v>0</v>
      </c>
      <c r="S4917" s="146" t="b">
        <f>Table15[phone_service]&gt;0</f>
        <v>1</v>
      </c>
      <c r="T4917" s="146" t="b">
        <f>Table15[internet_service]&gt;0</f>
        <v>1</v>
      </c>
      <c r="U4917" s="146" t="b">
        <f>IF(Table15[[#This Row],[has_phone]],Table15[[#This Row],[has_internet]])</f>
        <v>1</v>
      </c>
      <c r="V4917" s="147">
        <f>IF(AND(D4917="Yes",E4917="Yes"),3, IF(AND(E4917="Yes", D4917="No"),2, IF(AND(D4917="Yes",E4917="No"),1,IF(AND(E4917="No", D4917="No"),0))))</f>
        <v>1</v>
      </c>
      <c r="W4917" s="148">
        <f ca="1">EDATE(TODAY(),-'mytable_customer_details (2)'!$M4564)</f>
        <v>43674</v>
      </c>
      <c r="X4917" s="147">
        <f>'mytable_customer_details (2)'!$K4564/'mytable_customer_details (2)'!$M4564</f>
        <v>4639.45</v>
      </c>
      <c r="Y4917" s="147" t="str">
        <f>VLOOKUP(H:H,Table2_ContractType!A:B,2,0)</f>
        <v>Month-to-Month</v>
      </c>
      <c r="Z4917" s="147" t="str">
        <f>VLOOKUP(F:F,Table3_PhoneService!A:B,2,0)</f>
        <v>Two or More Lines</v>
      </c>
      <c r="AA4917" s="147" t="str">
        <f>VLOOKUP(G:G,Table4_InternetService!A:B,2,0)</f>
        <v>Fiber Optic</v>
      </c>
      <c r="AB49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7" s="192"/>
    </row>
    <row r="4918" spans="1:29" ht="16">
      <c r="A4918" s="150" t="s">
        <v>2400</v>
      </c>
      <c r="B4918" s="140" t="s">
        <v>9</v>
      </c>
      <c r="C4918" s="140">
        <v>0</v>
      </c>
      <c r="D4918" s="140" t="s">
        <v>4</v>
      </c>
      <c r="E4918" s="140" t="s">
        <v>4</v>
      </c>
      <c r="F4918" s="141">
        <v>2</v>
      </c>
      <c r="G4918" s="141">
        <v>1</v>
      </c>
      <c r="H4918" s="141">
        <v>1</v>
      </c>
      <c r="I4918" s="140" t="s">
        <v>7</v>
      </c>
      <c r="J4918" s="142">
        <v>85.45</v>
      </c>
      <c r="K4918" s="143">
        <v>6300.85</v>
      </c>
      <c r="L4918" s="140" t="s">
        <v>5</v>
      </c>
      <c r="M4918" s="144">
        <f>'mytable_customer_details (2)'!$K4368/'mytable_customer_details (2)'!$J4368</f>
        <v>63.002499999999998</v>
      </c>
      <c r="N4918" s="188">
        <f>INT(Table15[[#This Row],[Tenure]])</f>
        <v>63</v>
      </c>
      <c r="O4918" s="151">
        <f>IF(D4918="Yes",1,IF(D4918 ="NO",0))</f>
        <v>1</v>
      </c>
      <c r="P4918" s="145">
        <f>IF(E4919="Yes", 1,IF(E4919="No",0))</f>
        <v>0</v>
      </c>
      <c r="Q4918" s="146">
        <f>IF(B4918 = "female", 1,IF(B4918 = "male",0))</f>
        <v>0</v>
      </c>
      <c r="R4918" s="146">
        <f>IF(E4918 = "Yes", 1,0)</f>
        <v>1</v>
      </c>
      <c r="S4918" s="146" t="b">
        <f>Table15[phone_service]&gt;0</f>
        <v>1</v>
      </c>
      <c r="T4918" s="146" t="b">
        <f>Table15[internet_service]&gt;0</f>
        <v>1</v>
      </c>
      <c r="U4918" s="146" t="b">
        <f>IF(Table15[[#This Row],[has_phone]],Table15[[#This Row],[has_internet]])</f>
        <v>1</v>
      </c>
      <c r="V4918" s="147">
        <f>IF(AND(D4918="Yes",E4918="Yes"),3, IF(AND(E4918="Yes", D4918="No"),2, IF(AND(D4918="Yes",E4918="No"),1,IF(AND(E4918="No", D4918="No"),0))))</f>
        <v>3</v>
      </c>
      <c r="W4918" s="148">
        <f ca="1">EDATE(TODAY(),-'mytable_customer_details (2)'!$M4368)</f>
        <v>43279</v>
      </c>
      <c r="X4918" s="147">
        <f>'mytable_customer_details (2)'!$K4368/'mytable_customer_details (2)'!$M4368</f>
        <v>342.08347121391193</v>
      </c>
      <c r="Y4918" s="147" t="str">
        <f>VLOOKUP(H:H,Table2_ContractType!A:B,2,0)</f>
        <v>1 Year</v>
      </c>
      <c r="Z4918" s="147" t="str">
        <f>VLOOKUP(F:F,Table3_PhoneService!A:B,2,0)</f>
        <v>Two or More Lines</v>
      </c>
      <c r="AA4918" s="147" t="str">
        <f>VLOOKUP(G:G,Table4_InternetService!A:B,2,0)</f>
        <v>DSL</v>
      </c>
      <c r="AB49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8" s="192"/>
    </row>
    <row r="4919" spans="1:29" ht="16">
      <c r="A4919" s="150" t="s">
        <v>6240</v>
      </c>
      <c r="B4919" s="140" t="s">
        <v>9</v>
      </c>
      <c r="C4919" s="140">
        <v>0</v>
      </c>
      <c r="D4919" s="140" t="s">
        <v>4</v>
      </c>
      <c r="E4919" s="140" t="s">
        <v>5</v>
      </c>
      <c r="F4919" s="141">
        <v>2</v>
      </c>
      <c r="G4919" s="141">
        <v>1</v>
      </c>
      <c r="H4919" s="141">
        <v>2</v>
      </c>
      <c r="I4919" s="140" t="s">
        <v>17</v>
      </c>
      <c r="J4919" s="142">
        <v>85.45</v>
      </c>
      <c r="K4919" s="143">
        <v>6227.5</v>
      </c>
      <c r="L4919" s="140" t="s">
        <v>5</v>
      </c>
      <c r="M4919" s="144">
        <f>'mytable_customer_details (2)'!$K4709/'mytable_customer_details (2)'!$J4709</f>
        <v>3.9684711481261155</v>
      </c>
      <c r="N4919" s="188">
        <f>INT(Table15[[#This Row],[Tenure]])</f>
        <v>3</v>
      </c>
      <c r="O4919" s="151">
        <f>IF(D4919="Yes",1,IF(D4919 ="NO",0))</f>
        <v>1</v>
      </c>
      <c r="P4919" s="145">
        <f>IF(E4920="Yes", 1,IF(E4920="No",0))</f>
        <v>1</v>
      </c>
      <c r="Q4919" s="146">
        <f>IF(B4919 = "female", 1,IF(B4919 = "male",0))</f>
        <v>0</v>
      </c>
      <c r="R4919" s="146">
        <f>IF(E4919 = "Yes", 1,0)</f>
        <v>0</v>
      </c>
      <c r="S4919" s="146" t="b">
        <f>Table15[phone_service]&gt;0</f>
        <v>1</v>
      </c>
      <c r="T4919" s="146" t="b">
        <f>Table15[internet_service]&gt;0</f>
        <v>1</v>
      </c>
      <c r="U4919" s="146" t="b">
        <f>IF(Table15[[#This Row],[has_phone]],Table15[[#This Row],[has_internet]])</f>
        <v>1</v>
      </c>
      <c r="V4919" s="147">
        <f>IF(AND(D4919="Yes",E4919="Yes"),3, IF(AND(E4919="Yes", D4919="No"),2, IF(AND(D4919="Yes",E4919="No"),1,IF(AND(E4919="No", D4919="No"),0))))</f>
        <v>1</v>
      </c>
      <c r="W4919" s="148">
        <f ca="1">EDATE(TODAY(),-'mytable_customer_details (2)'!$M4709)</f>
        <v>42702</v>
      </c>
      <c r="X4919" s="147">
        <f>'mytable_customer_details (2)'!$K4709/'mytable_customer_details (2)'!$M4709</f>
        <v>9.8109928067801437</v>
      </c>
      <c r="Y4919" s="147" t="str">
        <f>VLOOKUP(H:H,Table2_ContractType!A:B,2,0)</f>
        <v>2 Year</v>
      </c>
      <c r="Z4919" s="147" t="str">
        <f>VLOOKUP(F:F,Table3_PhoneService!A:B,2,0)</f>
        <v>Two or More Lines</v>
      </c>
      <c r="AA4919" s="147" t="str">
        <f>VLOOKUP(G:G,Table4_InternetService!A:B,2,0)</f>
        <v>DSL</v>
      </c>
      <c r="AB49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19" s="192"/>
    </row>
    <row r="4920" spans="1:29" ht="16">
      <c r="A4920" s="150" t="s">
        <v>2691</v>
      </c>
      <c r="B4920" s="140" t="s">
        <v>9</v>
      </c>
      <c r="C4920" s="140">
        <v>0</v>
      </c>
      <c r="D4920" s="140" t="s">
        <v>4</v>
      </c>
      <c r="E4920" s="140" t="s">
        <v>4</v>
      </c>
      <c r="F4920" s="141">
        <v>1</v>
      </c>
      <c r="G4920" s="141">
        <v>1</v>
      </c>
      <c r="H4920" s="141">
        <v>2</v>
      </c>
      <c r="I4920" s="140" t="s">
        <v>13</v>
      </c>
      <c r="J4920" s="142">
        <v>85.45</v>
      </c>
      <c r="K4920" s="143">
        <v>6029.9</v>
      </c>
      <c r="L4920" s="140" t="s">
        <v>5</v>
      </c>
      <c r="M4920" s="144">
        <f>'mytable_customer_details (2)'!$K4978/'mytable_customer_details (2)'!$J4978</f>
        <v>14.779394644935971</v>
      </c>
      <c r="N4920" s="188">
        <f>INT(Table15[[#This Row],[Tenure]])</f>
        <v>14</v>
      </c>
      <c r="O4920" s="151">
        <f>IF(D4920="Yes",1,IF(D4920 ="NO",0))</f>
        <v>1</v>
      </c>
      <c r="P4920" s="145">
        <f>IF(E4921="Yes", 1,IF(E4921="No",0))</f>
        <v>1</v>
      </c>
      <c r="Q4920" s="146">
        <f>IF(B4920 = "female", 1,IF(B4920 = "male",0))</f>
        <v>0</v>
      </c>
      <c r="R4920" s="146">
        <f>IF(E4920 = "Yes", 1,0)</f>
        <v>1</v>
      </c>
      <c r="S4920" s="146" t="b">
        <f>Table15[phone_service]&gt;0</f>
        <v>1</v>
      </c>
      <c r="T4920" s="146" t="b">
        <f>Table15[internet_service]&gt;0</f>
        <v>1</v>
      </c>
      <c r="U4920" s="146" t="b">
        <f>IF(Table15[[#This Row],[has_phone]],Table15[[#This Row],[has_internet]])</f>
        <v>1</v>
      </c>
      <c r="V4920" s="147">
        <f>IF(AND(D4920="Yes",E4920="Yes"),3, IF(AND(E4920="Yes", D4920="No"),2, IF(AND(D4920="Yes",E4920="No"),1,IF(AND(E4920="No", D4920="No"),0))))</f>
        <v>3</v>
      </c>
      <c r="W4920" s="148">
        <f ca="1">EDATE(TODAY(),-'mytable_customer_details (2)'!$M4978)</f>
        <v>43674</v>
      </c>
      <c r="X4920" s="147">
        <f>'mytable_customer_details (2)'!$K4978/'mytable_customer_details (2)'!$M4978</f>
        <v>1269.55</v>
      </c>
      <c r="Y4920" s="147" t="str">
        <f>VLOOKUP(H:H,Table2_ContractType!A:B,2,0)</f>
        <v>2 Year</v>
      </c>
      <c r="Z4920" s="147" t="str">
        <f>VLOOKUP(F:F,Table3_PhoneService!A:B,2,0)</f>
        <v>One Line</v>
      </c>
      <c r="AA4920" s="147" t="str">
        <f>VLOOKUP(G:G,Table4_InternetService!A:B,2,0)</f>
        <v>DSL</v>
      </c>
      <c r="AB49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0" s="192"/>
    </row>
    <row r="4921" spans="1:29" ht="16">
      <c r="A4921" s="150" t="s">
        <v>2799</v>
      </c>
      <c r="B4921" s="140" t="s">
        <v>9</v>
      </c>
      <c r="C4921" s="140">
        <v>0</v>
      </c>
      <c r="D4921" s="140" t="s">
        <v>5</v>
      </c>
      <c r="E4921" s="140" t="s">
        <v>4</v>
      </c>
      <c r="F4921" s="141">
        <v>2</v>
      </c>
      <c r="G4921" s="141">
        <v>2</v>
      </c>
      <c r="H4921" s="141">
        <v>1</v>
      </c>
      <c r="I4921" s="140" t="s">
        <v>17</v>
      </c>
      <c r="J4921" s="142">
        <v>85.45</v>
      </c>
      <c r="K4921" s="143">
        <v>6028.95</v>
      </c>
      <c r="L4921" s="140" t="s">
        <v>5</v>
      </c>
      <c r="M4921" s="144">
        <f>'mytable_customer_details (2)'!$K1917/'mytable_customer_details (2)'!$J1917</f>
        <v>6.3416856492027334</v>
      </c>
      <c r="N4921" s="188">
        <f>INT(Table15[[#This Row],[Tenure]])</f>
        <v>6</v>
      </c>
      <c r="O4921" s="151">
        <f>IF(D4921="Yes",1,IF(D4921 ="NO",0))</f>
        <v>0</v>
      </c>
      <c r="P4921" s="145">
        <f>IF(E4922="Yes", 1,IF(E4922="No",0))</f>
        <v>0</v>
      </c>
      <c r="Q4921" s="146">
        <f>IF(B4921 = "female", 1,IF(B4921 = "male",0))</f>
        <v>0</v>
      </c>
      <c r="R4921" s="146">
        <f>IF(E4921 = "Yes", 1,0)</f>
        <v>1</v>
      </c>
      <c r="S4921" s="146" t="b">
        <f>Table15[phone_service]&gt;0</f>
        <v>1</v>
      </c>
      <c r="T4921" s="146" t="b">
        <f>Table15[internet_service]&gt;0</f>
        <v>1</v>
      </c>
      <c r="U4921" s="146" t="b">
        <f>IF(Table15[[#This Row],[has_phone]],Table15[[#This Row],[has_internet]])</f>
        <v>1</v>
      </c>
      <c r="V4921" s="147">
        <f>IF(AND(D4921="Yes",E4921="Yes"),3, IF(AND(E4921="Yes", D4921="No"),2, IF(AND(D4921="Yes",E4921="No"),1,IF(AND(E4921="No", D4921="No"),0))))</f>
        <v>2</v>
      </c>
      <c r="W4921" s="148">
        <f ca="1">EDATE(TODAY(),-'mytable_customer_details (2)'!$M1917)</f>
        <v>41726</v>
      </c>
      <c r="X4921" s="147">
        <f>'mytable_customer_details (2)'!$K1917/'mytable_customer_details (2)'!$M1917</f>
        <v>4.2283052163478496</v>
      </c>
      <c r="Y4921" s="147" t="str">
        <f>VLOOKUP(H:H,Table2_ContractType!A:B,2,0)</f>
        <v>1 Year</v>
      </c>
      <c r="Z4921" s="147" t="str">
        <f>VLOOKUP(F:F,Table3_PhoneService!A:B,2,0)</f>
        <v>Two or More Lines</v>
      </c>
      <c r="AA4921" s="147" t="str">
        <f>VLOOKUP(G:G,Table4_InternetService!A:B,2,0)</f>
        <v>Fiber Optic</v>
      </c>
      <c r="AB49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1" s="192"/>
    </row>
    <row r="4922" spans="1:29" ht="16">
      <c r="A4922" s="150" t="s">
        <v>397</v>
      </c>
      <c r="B4922" s="140" t="s">
        <v>3</v>
      </c>
      <c r="C4922" s="140">
        <v>1</v>
      </c>
      <c r="D4922" s="140" t="s">
        <v>4</v>
      </c>
      <c r="E4922" s="140" t="s">
        <v>5</v>
      </c>
      <c r="F4922" s="141">
        <v>2</v>
      </c>
      <c r="G4922" s="141">
        <v>2</v>
      </c>
      <c r="H4922" s="141">
        <v>0</v>
      </c>
      <c r="I4922" s="140" t="s">
        <v>7</v>
      </c>
      <c r="J4922" s="142">
        <v>85.45</v>
      </c>
      <c r="K4922" s="143">
        <v>4874.7</v>
      </c>
      <c r="L4922" s="140" t="s">
        <v>4</v>
      </c>
      <c r="M4922" s="144">
        <f>'mytable_customer_details (2)'!$K365/'mytable_customer_details (2)'!$J365</f>
        <v>70.040609137055839</v>
      </c>
      <c r="N4922" s="188">
        <f>INT(Table15[[#This Row],[Tenure]])</f>
        <v>70</v>
      </c>
      <c r="O4922" s="151">
        <f>IF(D4922="Yes",1,IF(D4922 ="NO",0))</f>
        <v>1</v>
      </c>
      <c r="P4922" s="145">
        <f>IF(E4923="Yes", 1,IF(E4923="No",0))</f>
        <v>0</v>
      </c>
      <c r="Q4922" s="146">
        <f>IF(B4922 = "female", 1,IF(B4922 = "male",0))</f>
        <v>1</v>
      </c>
      <c r="R4922" s="146">
        <f>IF(E4922 = "Yes", 1,0)</f>
        <v>0</v>
      </c>
      <c r="S4922" s="146" t="b">
        <f>Table15[phone_service]&gt;0</f>
        <v>1</v>
      </c>
      <c r="T4922" s="146" t="b">
        <f>Table15[internet_service]&gt;0</f>
        <v>1</v>
      </c>
      <c r="U4922" s="146" t="b">
        <f>IF(Table15[[#This Row],[has_phone]],Table15[[#This Row],[has_internet]])</f>
        <v>1</v>
      </c>
      <c r="V4922" s="147">
        <f>IF(AND(D4922="Yes",E4922="Yes"),3, IF(AND(E4922="Yes", D4922="No"),2, IF(AND(D4922="Yes",E4922="No"),1,IF(AND(E4922="No", D4922="No"),0))))</f>
        <v>1</v>
      </c>
      <c r="W4922" s="148">
        <f ca="1">EDATE(TODAY(),-'mytable_customer_details (2)'!$M365)</f>
        <v>43674</v>
      </c>
      <c r="X4922" s="147">
        <f>'mytable_customer_details (2)'!$K365/'mytable_customer_details (2)'!$M365</f>
        <v>1379.8</v>
      </c>
      <c r="Y4922" s="147" t="str">
        <f>VLOOKUP(H:H,Table2_ContractType!A:B,2,0)</f>
        <v>Month-to-Month</v>
      </c>
      <c r="Z4922" s="147" t="str">
        <f>VLOOKUP(F:F,Table3_PhoneService!A:B,2,0)</f>
        <v>Two or More Lines</v>
      </c>
      <c r="AA4922" s="147" t="str">
        <f>VLOOKUP(G:G,Table4_InternetService!A:B,2,0)</f>
        <v>Fiber Optic</v>
      </c>
      <c r="AB49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2" s="192"/>
    </row>
    <row r="4923" spans="1:29" ht="16">
      <c r="A4923" s="150" t="s">
        <v>5396</v>
      </c>
      <c r="B4923" s="140" t="s">
        <v>9</v>
      </c>
      <c r="C4923" s="140">
        <v>0</v>
      </c>
      <c r="D4923" s="140" t="s">
        <v>5</v>
      </c>
      <c r="E4923" s="140" t="s">
        <v>5</v>
      </c>
      <c r="F4923" s="141">
        <v>2</v>
      </c>
      <c r="G4923" s="141">
        <v>2</v>
      </c>
      <c r="H4923" s="141">
        <v>0</v>
      </c>
      <c r="I4923" s="140" t="s">
        <v>13</v>
      </c>
      <c r="J4923" s="142">
        <v>85.45</v>
      </c>
      <c r="K4923" s="143">
        <v>4517.25</v>
      </c>
      <c r="L4923" s="140" t="s">
        <v>4</v>
      </c>
      <c r="M4923" s="144">
        <f>'mytable_customer_details (2)'!$K577/'mytable_customer_details (2)'!$J577</f>
        <v>63.065162907268174</v>
      </c>
      <c r="N4923" s="188">
        <f>INT(Table15[[#This Row],[Tenure]])</f>
        <v>63</v>
      </c>
      <c r="O4923" s="151">
        <f>IF(D4923="Yes",1,IF(D4923 ="NO",0))</f>
        <v>0</v>
      </c>
      <c r="P4923" s="145">
        <f>IF(E4924="Yes", 1,IF(E4924="No",0))</f>
        <v>1</v>
      </c>
      <c r="Q4923" s="146">
        <f>IF(B4923 = "female", 1,IF(B4923 = "male",0))</f>
        <v>0</v>
      </c>
      <c r="R4923" s="146">
        <f>IF(E4923 = "Yes", 1,0)</f>
        <v>0</v>
      </c>
      <c r="S4923" s="146" t="b">
        <f>Table15[phone_service]&gt;0</f>
        <v>1</v>
      </c>
      <c r="T4923" s="146" t="b">
        <f>Table15[internet_service]&gt;0</f>
        <v>1</v>
      </c>
      <c r="U4923" s="146" t="b">
        <f>IF(Table15[[#This Row],[has_phone]],Table15[[#This Row],[has_internet]])</f>
        <v>1</v>
      </c>
      <c r="V4923" s="147">
        <f>IF(AND(D4923="Yes",E4923="Yes"),3, IF(AND(E4923="Yes", D4923="No"),2, IF(AND(D4923="Yes",E4923="No"),1,IF(AND(E4923="No", D4923="No"),0))))</f>
        <v>0</v>
      </c>
      <c r="W4923" s="148">
        <f ca="1">EDATE(TODAY(),-'mytable_customer_details (2)'!$M577)</f>
        <v>43279</v>
      </c>
      <c r="X4923" s="147">
        <f>'mytable_customer_details (2)'!$K577/'mytable_customer_details (2)'!$M577</f>
        <v>88.7698330752022</v>
      </c>
      <c r="Y4923" s="147" t="str">
        <f>VLOOKUP(H:H,Table2_ContractType!A:B,2,0)</f>
        <v>Month-to-Month</v>
      </c>
      <c r="Z4923" s="147" t="str">
        <f>VLOOKUP(F:F,Table3_PhoneService!A:B,2,0)</f>
        <v>Two or More Lines</v>
      </c>
      <c r="AA4923" s="147" t="str">
        <f>VLOOKUP(G:G,Table4_InternetService!A:B,2,0)</f>
        <v>Fiber Optic</v>
      </c>
      <c r="AB49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3" s="192"/>
    </row>
    <row r="4924" spans="1:29" ht="16">
      <c r="A4924" s="150" t="s">
        <v>5350</v>
      </c>
      <c r="B4924" s="140" t="s">
        <v>9</v>
      </c>
      <c r="C4924" s="140">
        <v>0</v>
      </c>
      <c r="D4924" s="140" t="s">
        <v>4</v>
      </c>
      <c r="E4924" s="140" t="s">
        <v>4</v>
      </c>
      <c r="F4924" s="141">
        <v>2</v>
      </c>
      <c r="G4924" s="141">
        <v>2</v>
      </c>
      <c r="H4924" s="141">
        <v>0</v>
      </c>
      <c r="I4924" s="140" t="s">
        <v>7</v>
      </c>
      <c r="J4924" s="142">
        <v>85.45</v>
      </c>
      <c r="K4924" s="143">
        <v>2509.9499999999998</v>
      </c>
      <c r="L4924" s="140" t="s">
        <v>5</v>
      </c>
      <c r="M4924" s="144">
        <f>'mytable_customer_details (2)'!$K2352/'mytable_customer_details (2)'!$J2352</f>
        <v>2.7232142857142856</v>
      </c>
      <c r="N4924" s="188">
        <f>INT(Table15[[#This Row],[Tenure]])</f>
        <v>2</v>
      </c>
      <c r="O4924" s="151">
        <f>IF(D4924="Yes",1,IF(D4924 ="NO",0))</f>
        <v>1</v>
      </c>
      <c r="P4924" s="145">
        <f>IF(E4925="Yes", 1,IF(E4925="No",0))</f>
        <v>1</v>
      </c>
      <c r="Q4924" s="146">
        <f>IF(B4924 = "female", 1,IF(B4924 = "male",0))</f>
        <v>0</v>
      </c>
      <c r="R4924" s="146">
        <f>IF(E4924 = "Yes", 1,0)</f>
        <v>1</v>
      </c>
      <c r="S4924" s="146" t="b">
        <f>Table15[phone_service]&gt;0</f>
        <v>1</v>
      </c>
      <c r="T4924" s="146" t="b">
        <f>Table15[internet_service]&gt;0</f>
        <v>1</v>
      </c>
      <c r="U4924" s="146" t="b">
        <f>IF(Table15[[#This Row],[has_phone]],Table15[[#This Row],[has_internet]])</f>
        <v>1</v>
      </c>
      <c r="V4924" s="147">
        <f>IF(AND(D4924="Yes",E4924="Yes"),3, IF(AND(E4924="Yes", D4924="No"),2, IF(AND(D4924="Yes",E4924="No"),1,IF(AND(E4924="No", D4924="No"),0))))</f>
        <v>3</v>
      </c>
      <c r="W4924" s="148">
        <f ca="1">EDATE(TODAY(),-'mytable_customer_details (2)'!$M2352)</f>
        <v>41971</v>
      </c>
      <c r="X4924" s="147">
        <f>'mytable_customer_details (2)'!$K2352/'mytable_customer_details (2)'!$M2352</f>
        <v>2.4013866009883733</v>
      </c>
      <c r="Y4924" s="147" t="str">
        <f>VLOOKUP(H:H,Table2_ContractType!A:B,2,0)</f>
        <v>Month-to-Month</v>
      </c>
      <c r="Z4924" s="147" t="str">
        <f>VLOOKUP(F:F,Table3_PhoneService!A:B,2,0)</f>
        <v>Two or More Lines</v>
      </c>
      <c r="AA4924" s="147" t="str">
        <f>VLOOKUP(G:G,Table4_InternetService!A:B,2,0)</f>
        <v>Fiber Optic</v>
      </c>
      <c r="AB49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4" s="192"/>
    </row>
    <row r="4925" spans="1:29" ht="16">
      <c r="A4925" s="150" t="s">
        <v>6723</v>
      </c>
      <c r="B4925" s="140" t="s">
        <v>9</v>
      </c>
      <c r="C4925" s="140">
        <v>0</v>
      </c>
      <c r="D4925" s="140" t="s">
        <v>4</v>
      </c>
      <c r="E4925" s="140" t="s">
        <v>4</v>
      </c>
      <c r="F4925" s="141">
        <v>1</v>
      </c>
      <c r="G4925" s="141">
        <v>2</v>
      </c>
      <c r="H4925" s="141">
        <v>0</v>
      </c>
      <c r="I4925" s="140" t="s">
        <v>7</v>
      </c>
      <c r="J4925" s="142">
        <v>85.45</v>
      </c>
      <c r="K4925" s="143">
        <v>2289.9</v>
      </c>
      <c r="L4925" s="140" t="s">
        <v>5</v>
      </c>
      <c r="M4925" s="144">
        <f>'mytable_customer_details (2)'!$K1214/'mytable_customer_details (2)'!$J1214</f>
        <v>11.235416666666666</v>
      </c>
      <c r="N4925" s="188">
        <f>INT(Table15[[#This Row],[Tenure]])</f>
        <v>11</v>
      </c>
      <c r="O4925" s="151">
        <f>IF(D4925="Yes",1,IF(D4925 ="NO",0))</f>
        <v>1</v>
      </c>
      <c r="P4925" s="145">
        <f>IF(E4926="Yes", 1,IF(E4926="No",0))</f>
        <v>0</v>
      </c>
      <c r="Q4925" s="146">
        <f>IF(B4925 = "female", 1,IF(B4925 = "male",0))</f>
        <v>0</v>
      </c>
      <c r="R4925" s="146">
        <f>IF(E4925 = "Yes", 1,0)</f>
        <v>1</v>
      </c>
      <c r="S4925" s="146" t="b">
        <f>Table15[phone_service]&gt;0</f>
        <v>1</v>
      </c>
      <c r="T4925" s="146" t="b">
        <f>Table15[internet_service]&gt;0</f>
        <v>1</v>
      </c>
      <c r="U4925" s="146" t="b">
        <f>IF(Table15[[#This Row],[has_phone]],Table15[[#This Row],[has_internet]])</f>
        <v>1</v>
      </c>
      <c r="V4925" s="147">
        <f>IF(AND(D4925="Yes",E4925="Yes"),3, IF(AND(E4925="Yes", D4925="No"),2, IF(AND(D4925="Yes",E4925="No"),1,IF(AND(E4925="No", D4925="No"),0))))</f>
        <v>3</v>
      </c>
      <c r="W4925" s="148">
        <f ca="1">EDATE(TODAY(),-'mytable_customer_details (2)'!$M1214)</f>
        <v>41879</v>
      </c>
      <c r="X4925" s="147">
        <f>'mytable_customer_details (2)'!$K1214/'mytable_customer_details (2)'!$M1214</f>
        <v>4.4649418451985596</v>
      </c>
      <c r="Y4925" s="147" t="str">
        <f>VLOOKUP(H:H,Table2_ContractType!A:B,2,0)</f>
        <v>Month-to-Month</v>
      </c>
      <c r="Z4925" s="147" t="str">
        <f>VLOOKUP(F:F,Table3_PhoneService!A:B,2,0)</f>
        <v>One Line</v>
      </c>
      <c r="AA4925" s="147" t="str">
        <f>VLOOKUP(G:G,Table4_InternetService!A:B,2,0)</f>
        <v>Fiber Optic</v>
      </c>
      <c r="AB49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5" s="192"/>
    </row>
    <row r="4926" spans="1:29" ht="16">
      <c r="A4926" s="150" t="s">
        <v>3812</v>
      </c>
      <c r="B4926" s="140" t="s">
        <v>3</v>
      </c>
      <c r="C4926" s="140">
        <v>1</v>
      </c>
      <c r="D4926" s="140" t="s">
        <v>5</v>
      </c>
      <c r="E4926" s="140" t="s">
        <v>5</v>
      </c>
      <c r="F4926" s="141">
        <v>2</v>
      </c>
      <c r="G4926" s="141">
        <v>2</v>
      </c>
      <c r="H4926" s="141">
        <v>0</v>
      </c>
      <c r="I4926" s="140" t="s">
        <v>7</v>
      </c>
      <c r="J4926" s="142">
        <v>85.45</v>
      </c>
      <c r="K4926" s="143">
        <v>1505.85</v>
      </c>
      <c r="L4926" s="140" t="s">
        <v>4</v>
      </c>
      <c r="M4926" s="144">
        <f>'mytable_customer_details (2)'!$K4184/'mytable_customer_details (2)'!$J4184</f>
        <v>5.2330158730158729</v>
      </c>
      <c r="N4926" s="188">
        <f>INT(Table15[[#This Row],[Tenure]])</f>
        <v>5</v>
      </c>
      <c r="O4926" s="151">
        <f>IF(D4926="Yes",1,IF(D4926 ="NO",0))</f>
        <v>0</v>
      </c>
      <c r="P4926" s="145">
        <f>IF(E4927="Yes", 1,IF(E4927="No",0))</f>
        <v>1</v>
      </c>
      <c r="Q4926" s="146">
        <f>IF(B4926 = "female", 1,IF(B4926 = "male",0))</f>
        <v>1</v>
      </c>
      <c r="R4926" s="146">
        <f>IF(E4926 = "Yes", 1,0)</f>
        <v>0</v>
      </c>
      <c r="S4926" s="146" t="b">
        <f>Table15[phone_service]&gt;0</f>
        <v>1</v>
      </c>
      <c r="T4926" s="146" t="b">
        <f>Table15[internet_service]&gt;0</f>
        <v>1</v>
      </c>
      <c r="U4926" s="146" t="b">
        <f>IF(Table15[[#This Row],[has_phone]],Table15[[#This Row],[has_internet]])</f>
        <v>1</v>
      </c>
      <c r="V4926" s="147">
        <f>IF(AND(D4926="Yes",E4926="Yes"),3, IF(AND(E4926="Yes", D4926="No"),2, IF(AND(D4926="Yes",E4926="No"),1,IF(AND(E4926="No", D4926="No"),0))))</f>
        <v>0</v>
      </c>
      <c r="W4926" s="148">
        <f ca="1">EDATE(TODAY(),-'mytable_customer_details (2)'!$M4184)</f>
        <v>43218</v>
      </c>
      <c r="X4926" s="147">
        <f>'mytable_customer_details (2)'!$K4184/'mytable_customer_details (2)'!$M4184</f>
        <v>25.740668481548699</v>
      </c>
      <c r="Y4926" s="147" t="str">
        <f>VLOOKUP(H:H,Table2_ContractType!A:B,2,0)</f>
        <v>Month-to-Month</v>
      </c>
      <c r="Z4926" s="147" t="str">
        <f>VLOOKUP(F:F,Table3_PhoneService!A:B,2,0)</f>
        <v>Two or More Lines</v>
      </c>
      <c r="AA4926" s="147" t="str">
        <f>VLOOKUP(G:G,Table4_InternetService!A:B,2,0)</f>
        <v>Fiber Optic</v>
      </c>
      <c r="AB49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6" s="192"/>
    </row>
    <row r="4927" spans="1:29" ht="16">
      <c r="A4927" s="150" t="s">
        <v>5821</v>
      </c>
      <c r="B4927" s="140" t="s">
        <v>3</v>
      </c>
      <c r="C4927" s="140">
        <v>0</v>
      </c>
      <c r="D4927" s="140" t="s">
        <v>4</v>
      </c>
      <c r="E4927" s="140" t="s">
        <v>4</v>
      </c>
      <c r="F4927" s="141">
        <v>2</v>
      </c>
      <c r="G4927" s="141">
        <v>2</v>
      </c>
      <c r="H4927" s="141">
        <v>0</v>
      </c>
      <c r="I4927" s="140" t="s">
        <v>7</v>
      </c>
      <c r="J4927" s="142">
        <v>85.45</v>
      </c>
      <c r="K4927" s="143">
        <v>1451.6</v>
      </c>
      <c r="L4927" s="140" t="s">
        <v>4</v>
      </c>
      <c r="M4927" s="144">
        <f>'mytable_customer_details (2)'!$K6430/'mytable_customer_details (2)'!$J6430</f>
        <v>54.234390009606152</v>
      </c>
      <c r="N4927" s="188">
        <f>INT(Table15[[#This Row],[Tenure]])</f>
        <v>54</v>
      </c>
      <c r="O4927" s="151">
        <f>IF(D4927="Yes",1,IF(D4927 ="NO",0))</f>
        <v>1</v>
      </c>
      <c r="P4927" s="145">
        <f>IF(E4928="Yes", 1,IF(E4928="No",0))</f>
        <v>0</v>
      </c>
      <c r="Q4927" s="146">
        <f>IF(B4927 = "female", 1,IF(B4927 = "male",0))</f>
        <v>1</v>
      </c>
      <c r="R4927" s="146">
        <f>IF(E4927 = "Yes", 1,0)</f>
        <v>1</v>
      </c>
      <c r="S4927" s="146" t="b">
        <f>Table15[phone_service]&gt;0</f>
        <v>1</v>
      </c>
      <c r="T4927" s="146" t="b">
        <f>Table15[internet_service]&gt;0</f>
        <v>1</v>
      </c>
      <c r="U4927" s="146" t="b">
        <f>IF(Table15[[#This Row],[has_phone]],Table15[[#This Row],[has_internet]])</f>
        <v>1</v>
      </c>
      <c r="V4927" s="147">
        <f>IF(AND(D4927="Yes",E4927="Yes"),3, IF(AND(E4927="Yes", D4927="No"),2, IF(AND(D4927="Yes",E4927="No"),1,IF(AND(E4927="No", D4927="No"),0))))</f>
        <v>3</v>
      </c>
      <c r="W4927" s="148">
        <f ca="1">EDATE(TODAY(),-'mytable_customer_details (2)'!$M6430)</f>
        <v>43552</v>
      </c>
      <c r="X4927" s="147">
        <f>'mytable_customer_details (2)'!$K6430/'mytable_customer_details (2)'!$M6430</f>
        <v>997.98871144169755</v>
      </c>
      <c r="Y4927" s="147" t="str">
        <f>VLOOKUP(H:H,Table2_ContractType!A:B,2,0)</f>
        <v>Month-to-Month</v>
      </c>
      <c r="Z4927" s="147" t="str">
        <f>VLOOKUP(F:F,Table3_PhoneService!A:B,2,0)</f>
        <v>Two or More Lines</v>
      </c>
      <c r="AA4927" s="147" t="str">
        <f>VLOOKUP(G:G,Table4_InternetService!A:B,2,0)</f>
        <v>Fiber Optic</v>
      </c>
      <c r="AB49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7" s="192"/>
    </row>
    <row r="4928" spans="1:29" ht="16">
      <c r="A4928" s="150" t="s">
        <v>4149</v>
      </c>
      <c r="B4928" s="140" t="s">
        <v>3</v>
      </c>
      <c r="C4928" s="140">
        <v>0</v>
      </c>
      <c r="D4928" s="140" t="s">
        <v>5</v>
      </c>
      <c r="E4928" s="140" t="s">
        <v>5</v>
      </c>
      <c r="F4928" s="141">
        <v>1</v>
      </c>
      <c r="G4928" s="141">
        <v>2</v>
      </c>
      <c r="H4928" s="141">
        <v>0</v>
      </c>
      <c r="I4928" s="140" t="s">
        <v>7</v>
      </c>
      <c r="J4928" s="142">
        <v>85.45</v>
      </c>
      <c r="K4928" s="143">
        <v>85.45</v>
      </c>
      <c r="L4928" s="140" t="s">
        <v>4</v>
      </c>
      <c r="M4928" s="144">
        <f>'mytable_customer_details (2)'!$K3974/'mytable_customer_details (2)'!$J3974</f>
        <v>41.956204379562045</v>
      </c>
      <c r="N4928" s="188">
        <f>INT(Table15[[#This Row],[Tenure]])</f>
        <v>41</v>
      </c>
      <c r="O4928" s="151">
        <f>IF(D4928="Yes",1,IF(D4928 ="NO",0))</f>
        <v>0</v>
      </c>
      <c r="P4928" s="145">
        <f>IF(E4929="Yes", 1,IF(E4929="No",0))</f>
        <v>0</v>
      </c>
      <c r="Q4928" s="146">
        <f>IF(B4928 = "female", 1,IF(B4928 = "male",0))</f>
        <v>1</v>
      </c>
      <c r="R4928" s="146">
        <f>IF(E4928 = "Yes", 1,0)</f>
        <v>0</v>
      </c>
      <c r="S4928" s="146" t="b">
        <f>Table15[phone_service]&gt;0</f>
        <v>1</v>
      </c>
      <c r="T4928" s="146" t="b">
        <f>Table15[internet_service]&gt;0</f>
        <v>1</v>
      </c>
      <c r="U4928" s="146" t="b">
        <f>IF(Table15[[#This Row],[has_phone]],Table15[[#This Row],[has_internet]])</f>
        <v>1</v>
      </c>
      <c r="V4928" s="147">
        <f>IF(AND(D4928="Yes",E4928="Yes"),3, IF(AND(E4928="Yes", D4928="No"),2, IF(AND(D4928="Yes",E4928="No"),1,IF(AND(E4928="No", D4928="No"),0))))</f>
        <v>0</v>
      </c>
      <c r="W4928" s="148">
        <f ca="1">EDATE(TODAY(),-'mytable_customer_details (2)'!$M3974)</f>
        <v>43674</v>
      </c>
      <c r="X4928" s="147">
        <f>'mytable_customer_details (2)'!$K3974/'mytable_customer_details (2)'!$M3974</f>
        <v>3161.4</v>
      </c>
      <c r="Y4928" s="147" t="str">
        <f>VLOOKUP(H:H,Table2_ContractType!A:B,2,0)</f>
        <v>Month-to-Month</v>
      </c>
      <c r="Z4928" s="147" t="str">
        <f>VLOOKUP(F:F,Table3_PhoneService!A:B,2,0)</f>
        <v>One Line</v>
      </c>
      <c r="AA4928" s="147" t="str">
        <f>VLOOKUP(G:G,Table4_InternetService!A:B,2,0)</f>
        <v>Fiber Optic</v>
      </c>
      <c r="AB49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8" s="192"/>
    </row>
    <row r="4929" spans="1:29" ht="16">
      <c r="A4929" s="150" t="s">
        <v>3363</v>
      </c>
      <c r="B4929" s="140" t="s">
        <v>3</v>
      </c>
      <c r="C4929" s="140">
        <v>0</v>
      </c>
      <c r="D4929" s="140" t="s">
        <v>5</v>
      </c>
      <c r="E4929" s="140" t="s">
        <v>5</v>
      </c>
      <c r="F4929" s="141">
        <v>2</v>
      </c>
      <c r="G4929" s="141">
        <v>2</v>
      </c>
      <c r="H4929" s="141">
        <v>0</v>
      </c>
      <c r="I4929" s="140" t="s">
        <v>10</v>
      </c>
      <c r="J4929" s="142">
        <v>85.45</v>
      </c>
      <c r="K4929" s="143">
        <v>85.45</v>
      </c>
      <c r="L4929" s="140" t="s">
        <v>4</v>
      </c>
      <c r="M4929" s="144">
        <f>'mytable_customer_details (2)'!$K6446/'mytable_customer_details (2)'!$J6446</f>
        <v>23.346762589928058</v>
      </c>
      <c r="N4929" s="188">
        <f>INT(Table15[[#This Row],[Tenure]])</f>
        <v>23</v>
      </c>
      <c r="O4929" s="151">
        <f>IF(D4929="Yes",1,IF(D4929 ="NO",0))</f>
        <v>0</v>
      </c>
      <c r="P4929" s="145">
        <f>IF(E4930="Yes", 1,IF(E4930="No",0))</f>
        <v>1</v>
      </c>
      <c r="Q4929" s="146">
        <f>IF(B4929 = "female", 1,IF(B4929 = "male",0))</f>
        <v>1</v>
      </c>
      <c r="R4929" s="146">
        <f>IF(E4929 = "Yes", 1,0)</f>
        <v>0</v>
      </c>
      <c r="S4929" s="146" t="b">
        <f>Table15[phone_service]&gt;0</f>
        <v>1</v>
      </c>
      <c r="T4929" s="146" t="b">
        <f>Table15[internet_service]&gt;0</f>
        <v>1</v>
      </c>
      <c r="U4929" s="146" t="b">
        <f>IF(Table15[[#This Row],[has_phone]],Table15[[#This Row],[has_internet]])</f>
        <v>1</v>
      </c>
      <c r="V4929" s="147">
        <f>IF(AND(D4929="Yes",E4929="Yes"),3, IF(AND(E4929="Yes", D4929="No"),2, IF(AND(D4929="Yes",E4929="No"),1,IF(AND(E4929="No", D4929="No"),0))))</f>
        <v>0</v>
      </c>
      <c r="W4929" s="148">
        <f ca="1">EDATE(TODAY(),-'mytable_customer_details (2)'!$M6446)</f>
        <v>41726</v>
      </c>
      <c r="X4929" s="147">
        <f>'mytable_customer_details (2)'!$K6446/'mytable_customer_details (2)'!$M6446</f>
        <v>37.340228417266189</v>
      </c>
      <c r="Y4929" s="147" t="str">
        <f>VLOOKUP(H:H,Table2_ContractType!A:B,2,0)</f>
        <v>Month-to-Month</v>
      </c>
      <c r="Z4929" s="147" t="str">
        <f>VLOOKUP(F:F,Table3_PhoneService!A:B,2,0)</f>
        <v>Two or More Lines</v>
      </c>
      <c r="AA4929" s="147" t="str">
        <f>VLOOKUP(G:G,Table4_InternetService!A:B,2,0)</f>
        <v>Fiber Optic</v>
      </c>
      <c r="AB49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29" s="192"/>
    </row>
    <row r="4930" spans="1:29" ht="16">
      <c r="A4930" s="150" t="s">
        <v>5625</v>
      </c>
      <c r="B4930" s="140" t="s">
        <v>9</v>
      </c>
      <c r="C4930" s="140">
        <v>0</v>
      </c>
      <c r="D4930" s="140" t="s">
        <v>4</v>
      </c>
      <c r="E4930" s="140" t="s">
        <v>4</v>
      </c>
      <c r="F4930" s="141">
        <v>2</v>
      </c>
      <c r="G4930" s="141">
        <v>2</v>
      </c>
      <c r="H4930" s="141">
        <v>1</v>
      </c>
      <c r="I4930" s="140" t="s">
        <v>13</v>
      </c>
      <c r="J4930" s="142">
        <v>85.5</v>
      </c>
      <c r="K4930" s="143">
        <v>5696.6</v>
      </c>
      <c r="L4930" s="140" t="s">
        <v>5</v>
      </c>
      <c r="M4930" s="144">
        <f>'mytable_customer_details (2)'!$K2308/'mytable_customer_details (2)'!$J2308</f>
        <v>18.172654690618764</v>
      </c>
      <c r="N4930" s="188">
        <f>INT(Table15[[#This Row],[Tenure]])</f>
        <v>18</v>
      </c>
      <c r="O4930" s="151">
        <f>IF(D4930="Yes",1,IF(D4930 ="NO",0))</f>
        <v>1</v>
      </c>
      <c r="P4930" s="145">
        <f>IF(E4931="Yes", 1,IF(E4931="No",0))</f>
        <v>1</v>
      </c>
      <c r="Q4930" s="146">
        <f>IF(B4930 = "female", 1,IF(B4930 = "male",0))</f>
        <v>0</v>
      </c>
      <c r="R4930" s="146">
        <f>IF(E4930 = "Yes", 1,0)</f>
        <v>1</v>
      </c>
      <c r="S4930" s="146" t="b">
        <f>Table15[phone_service]&gt;0</f>
        <v>1</v>
      </c>
      <c r="T4930" s="146" t="b">
        <f>Table15[internet_service]&gt;0</f>
        <v>1</v>
      </c>
      <c r="U4930" s="146" t="b">
        <f>IF(Table15[[#This Row],[has_phone]],Table15[[#This Row],[has_internet]])</f>
        <v>1</v>
      </c>
      <c r="V4930" s="147">
        <f>IF(AND(D4930="Yes",E4930="Yes"),3, IF(AND(E4930="Yes", D4930="No"),2, IF(AND(D4930="Yes",E4930="No"),1,IF(AND(E4930="No", D4930="No"),0))))</f>
        <v>3</v>
      </c>
      <c r="W4930" s="148">
        <f ca="1">EDATE(TODAY(),-'mytable_customer_details (2)'!$M2308)</f>
        <v>43674</v>
      </c>
      <c r="X4930" s="147">
        <f>'mytable_customer_details (2)'!$K2308/'mytable_customer_details (2)'!$M2308</f>
        <v>910.45</v>
      </c>
      <c r="Y4930" s="147" t="str">
        <f>VLOOKUP(H:H,Table2_ContractType!A:B,2,0)</f>
        <v>1 Year</v>
      </c>
      <c r="Z4930" s="147" t="str">
        <f>VLOOKUP(F:F,Table3_PhoneService!A:B,2,0)</f>
        <v>Two or More Lines</v>
      </c>
      <c r="AA4930" s="147" t="str">
        <f>VLOOKUP(G:G,Table4_InternetService!A:B,2,0)</f>
        <v>Fiber Optic</v>
      </c>
      <c r="AB49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0" s="192"/>
    </row>
    <row r="4931" spans="1:29" ht="16">
      <c r="A4931" s="150" t="s">
        <v>533</v>
      </c>
      <c r="B4931" s="140" t="s">
        <v>9</v>
      </c>
      <c r="C4931" s="140">
        <v>0</v>
      </c>
      <c r="D4931" s="140" t="s">
        <v>4</v>
      </c>
      <c r="E4931" s="140" t="s">
        <v>4</v>
      </c>
      <c r="F4931" s="141">
        <v>2</v>
      </c>
      <c r="G4931" s="141">
        <v>2</v>
      </c>
      <c r="H4931" s="141">
        <v>0</v>
      </c>
      <c r="I4931" s="140" t="s">
        <v>13</v>
      </c>
      <c r="J4931" s="142">
        <v>85.5</v>
      </c>
      <c r="K4931" s="143">
        <v>4713.3999999999996</v>
      </c>
      <c r="L4931" s="140" t="s">
        <v>5</v>
      </c>
      <c r="M4931" s="144">
        <f>'mytable_customer_details (2)'!$K624/'mytable_customer_details (2)'!$J624</f>
        <v>43.042500000000004</v>
      </c>
      <c r="N4931" s="188">
        <f>INT(Table15[[#This Row],[Tenure]])</f>
        <v>43</v>
      </c>
      <c r="O4931" s="151">
        <f>IF(D4931="Yes",1,IF(D4931 ="NO",0))</f>
        <v>1</v>
      </c>
      <c r="P4931" s="145">
        <f>IF(E4932="Yes", 1,IF(E4932="No",0))</f>
        <v>1</v>
      </c>
      <c r="Q4931" s="146">
        <f>IF(B4931 = "female", 1,IF(B4931 = "male",0))</f>
        <v>0</v>
      </c>
      <c r="R4931" s="146">
        <f>IF(E4931 = "Yes", 1,0)</f>
        <v>1</v>
      </c>
      <c r="S4931" s="146" t="b">
        <f>Table15[phone_service]&gt;0</f>
        <v>1</v>
      </c>
      <c r="T4931" s="146" t="b">
        <f>Table15[internet_service]&gt;0</f>
        <v>1</v>
      </c>
      <c r="U4931" s="146" t="b">
        <f>IF(Table15[[#This Row],[has_phone]],Table15[[#This Row],[has_internet]])</f>
        <v>1</v>
      </c>
      <c r="V4931" s="147">
        <f>IF(AND(D4931="Yes",E4931="Yes"),3, IF(AND(E4931="Yes", D4931="No"),2, IF(AND(D4931="Yes",E4931="No"),1,IF(AND(E4931="No", D4931="No"),0))))</f>
        <v>3</v>
      </c>
      <c r="W4931" s="148">
        <f ca="1">EDATE(TODAY(),-'mytable_customer_details (2)'!$M624)</f>
        <v>42822</v>
      </c>
      <c r="X4931" s="147">
        <f>'mytable_customer_details (2)'!$K624/'mytable_customer_details (2)'!$M624</f>
        <v>29.367708595916316</v>
      </c>
      <c r="Y4931" s="147" t="str">
        <f>VLOOKUP(H:H,Table2_ContractType!A:B,2,0)</f>
        <v>Month-to-Month</v>
      </c>
      <c r="Z4931" s="147" t="str">
        <f>VLOOKUP(F:F,Table3_PhoneService!A:B,2,0)</f>
        <v>Two or More Lines</v>
      </c>
      <c r="AA4931" s="147" t="str">
        <f>VLOOKUP(G:G,Table4_InternetService!A:B,2,0)</f>
        <v>Fiber Optic</v>
      </c>
      <c r="AB49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1" s="192"/>
    </row>
    <row r="4932" spans="1:29" ht="16">
      <c r="A4932" s="150" t="s">
        <v>1375</v>
      </c>
      <c r="B4932" s="140" t="s">
        <v>3</v>
      </c>
      <c r="C4932" s="140">
        <v>0</v>
      </c>
      <c r="D4932" s="140" t="s">
        <v>4</v>
      </c>
      <c r="E4932" s="140" t="s">
        <v>4</v>
      </c>
      <c r="F4932" s="141">
        <v>1</v>
      </c>
      <c r="G4932" s="141">
        <v>1</v>
      </c>
      <c r="H4932" s="141">
        <v>2</v>
      </c>
      <c r="I4932" s="140" t="s">
        <v>17</v>
      </c>
      <c r="J4932" s="142">
        <v>85.5</v>
      </c>
      <c r="K4932" s="143">
        <v>4421.95</v>
      </c>
      <c r="L4932" s="140" t="s">
        <v>5</v>
      </c>
      <c r="M4932" s="144">
        <f>'mytable_customer_details (2)'!$K735/'mytable_customer_details (2)'!$J735</f>
        <v>26.562189054726364</v>
      </c>
      <c r="N4932" s="188">
        <f>INT(Table15[[#This Row],[Tenure]])</f>
        <v>26</v>
      </c>
      <c r="O4932" s="151">
        <f>IF(D4932="Yes",1,IF(D4932 ="NO",0))</f>
        <v>1</v>
      </c>
      <c r="P4932" s="145">
        <f>IF(E4933="Yes", 1,IF(E4933="No",0))</f>
        <v>0</v>
      </c>
      <c r="Q4932" s="146">
        <f>IF(B4932 = "female", 1,IF(B4932 = "male",0))</f>
        <v>1</v>
      </c>
      <c r="R4932" s="146">
        <f>IF(E4932 = "Yes", 1,0)</f>
        <v>1</v>
      </c>
      <c r="S4932" s="146" t="b">
        <f>Table15[phone_service]&gt;0</f>
        <v>1</v>
      </c>
      <c r="T4932" s="146" t="b">
        <f>Table15[internet_service]&gt;0</f>
        <v>1</v>
      </c>
      <c r="U4932" s="146" t="b">
        <f>IF(Table15[[#This Row],[has_phone]],Table15[[#This Row],[has_internet]])</f>
        <v>1</v>
      </c>
      <c r="V4932" s="147">
        <f>IF(AND(D4932="Yes",E4932="Yes"),3, IF(AND(E4932="Yes", D4932="No"),2, IF(AND(D4932="Yes",E4932="No"),1,IF(AND(E4932="No", D4932="No"),0))))</f>
        <v>3</v>
      </c>
      <c r="W4932" s="148">
        <f ca="1">EDATE(TODAY(),-'mytable_customer_details (2)'!$M735)</f>
        <v>42641</v>
      </c>
      <c r="X4932" s="147">
        <f>'mytable_customer_details (2)'!$K735/'mytable_customer_details (2)'!$M735</f>
        <v>15.036609073304634</v>
      </c>
      <c r="Y4932" s="147" t="str">
        <f>VLOOKUP(H:H,Table2_ContractType!A:B,2,0)</f>
        <v>2 Year</v>
      </c>
      <c r="Z4932" s="147" t="str">
        <f>VLOOKUP(F:F,Table3_PhoneService!A:B,2,0)</f>
        <v>One Line</v>
      </c>
      <c r="AA4932" s="147" t="str">
        <f>VLOOKUP(G:G,Table4_InternetService!A:B,2,0)</f>
        <v>DSL</v>
      </c>
      <c r="AB49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2" s="192"/>
    </row>
    <row r="4933" spans="1:29" ht="16">
      <c r="A4933" s="150" t="s">
        <v>5122</v>
      </c>
      <c r="B4933" s="140" t="s">
        <v>9</v>
      </c>
      <c r="C4933" s="140">
        <v>1</v>
      </c>
      <c r="D4933" s="140" t="s">
        <v>5</v>
      </c>
      <c r="E4933" s="140" t="s">
        <v>5</v>
      </c>
      <c r="F4933" s="141">
        <v>1</v>
      </c>
      <c r="G4933" s="141">
        <v>2</v>
      </c>
      <c r="H4933" s="141">
        <v>0</v>
      </c>
      <c r="I4933" s="140" t="s">
        <v>10</v>
      </c>
      <c r="J4933" s="142">
        <v>85.5</v>
      </c>
      <c r="K4933" s="143">
        <v>4042.3</v>
      </c>
      <c r="L4933" s="140" t="s">
        <v>4</v>
      </c>
      <c r="M4933" s="144">
        <f>'mytable_customer_details (2)'!$K4748/'mytable_customer_details (2)'!$J4748</f>
        <v>22.97628927089508</v>
      </c>
      <c r="N4933" s="188">
        <f>INT(Table15[[#This Row],[Tenure]])</f>
        <v>22</v>
      </c>
      <c r="O4933" s="151">
        <f>IF(D4933="Yes",1,IF(D4933 ="NO",0))</f>
        <v>0</v>
      </c>
      <c r="P4933" s="145">
        <f>IF(E4934="Yes", 1,IF(E4934="No",0))</f>
        <v>0</v>
      </c>
      <c r="Q4933" s="146">
        <f>IF(B4933 = "female", 1,IF(B4933 = "male",0))</f>
        <v>0</v>
      </c>
      <c r="R4933" s="146">
        <f>IF(E4933 = "Yes", 1,0)</f>
        <v>0</v>
      </c>
      <c r="S4933" s="146" t="b">
        <f>Table15[phone_service]&gt;0</f>
        <v>1</v>
      </c>
      <c r="T4933" s="146" t="b">
        <f>Table15[internet_service]&gt;0</f>
        <v>1</v>
      </c>
      <c r="U4933" s="146" t="b">
        <f>IF(Table15[[#This Row],[has_phone]],Table15[[#This Row],[has_internet]])</f>
        <v>1</v>
      </c>
      <c r="V4933" s="147">
        <f>IF(AND(D4933="Yes",E4933="Yes"),3, IF(AND(E4933="Yes", D4933="No"),2, IF(AND(D4933="Yes",E4933="No"),1,IF(AND(E4933="No", D4933="No"),0))))</f>
        <v>0</v>
      </c>
      <c r="W4933" s="148">
        <f ca="1">EDATE(TODAY(),-'mytable_customer_details (2)'!$M4748)</f>
        <v>43340</v>
      </c>
      <c r="X4933" s="147">
        <f>'mytable_customer_details (2)'!$K4748/'mytable_customer_details (2)'!$M4748</f>
        <v>160.59537115547678</v>
      </c>
      <c r="Y4933" s="147" t="str">
        <f>VLOOKUP(H:H,Table2_ContractType!A:B,2,0)</f>
        <v>Month-to-Month</v>
      </c>
      <c r="Z4933" s="147" t="str">
        <f>VLOOKUP(F:F,Table3_PhoneService!A:B,2,0)</f>
        <v>One Line</v>
      </c>
      <c r="AA4933" s="147" t="str">
        <f>VLOOKUP(G:G,Table4_InternetService!A:B,2,0)</f>
        <v>Fiber Optic</v>
      </c>
      <c r="AB49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3" s="192"/>
    </row>
    <row r="4934" spans="1:29" ht="16">
      <c r="A4934" s="150" t="s">
        <v>6923</v>
      </c>
      <c r="B4934" s="140" t="s">
        <v>9</v>
      </c>
      <c r="C4934" s="140">
        <v>0</v>
      </c>
      <c r="D4934" s="140" t="s">
        <v>5</v>
      </c>
      <c r="E4934" s="140" t="s">
        <v>5</v>
      </c>
      <c r="F4934" s="141">
        <v>2</v>
      </c>
      <c r="G4934" s="141">
        <v>2</v>
      </c>
      <c r="H4934" s="141">
        <v>0</v>
      </c>
      <c r="I4934" s="140" t="s">
        <v>7</v>
      </c>
      <c r="J4934" s="142">
        <v>85.5</v>
      </c>
      <c r="K4934" s="143">
        <v>791.7</v>
      </c>
      <c r="L4934" s="140" t="s">
        <v>5</v>
      </c>
      <c r="M4934" s="144">
        <f>'mytable_customer_details (2)'!$K1511/'mytable_customer_details (2)'!$J1511</f>
        <v>6.0354330708661426</v>
      </c>
      <c r="N4934" s="188">
        <f>INT(Table15[[#This Row],[Tenure]])</f>
        <v>6</v>
      </c>
      <c r="O4934" s="151">
        <f>IF(D4934="Yes",1,IF(D4934 ="NO",0))</f>
        <v>0</v>
      </c>
      <c r="P4934" s="145">
        <f>IF(E4935="Yes", 1,IF(E4935="No",0))</f>
        <v>0</v>
      </c>
      <c r="Q4934" s="146">
        <f>IF(B4934 = "female", 1,IF(B4934 = "male",0))</f>
        <v>0</v>
      </c>
      <c r="R4934" s="146">
        <f>IF(E4934 = "Yes", 1,0)</f>
        <v>0</v>
      </c>
      <c r="S4934" s="146" t="b">
        <f>Table15[phone_service]&gt;0</f>
        <v>1</v>
      </c>
      <c r="T4934" s="146" t="b">
        <f>Table15[internet_service]&gt;0</f>
        <v>1</v>
      </c>
      <c r="U4934" s="146" t="b">
        <f>IF(Table15[[#This Row],[has_phone]],Table15[[#This Row],[has_internet]])</f>
        <v>1</v>
      </c>
      <c r="V4934" s="147">
        <f>IF(AND(D4934="Yes",E4934="Yes"),3, IF(AND(E4934="Yes", D4934="No"),2, IF(AND(D4934="Yes",E4934="No"),1,IF(AND(E4934="No", D4934="No"),0))))</f>
        <v>0</v>
      </c>
      <c r="W4934" s="148">
        <f ca="1">EDATE(TODAY(),-'mytable_customer_details (2)'!$M1511)</f>
        <v>43187</v>
      </c>
      <c r="X4934" s="147">
        <f>'mytable_customer_details (2)'!$K1511/'mytable_customer_details (2)'!$M1511</f>
        <v>8.5863111907695764</v>
      </c>
      <c r="Y4934" s="147" t="str">
        <f>VLOOKUP(H:H,Table2_ContractType!A:B,2,0)</f>
        <v>Month-to-Month</v>
      </c>
      <c r="Z4934" s="147" t="str">
        <f>VLOOKUP(F:F,Table3_PhoneService!A:B,2,0)</f>
        <v>Two or More Lines</v>
      </c>
      <c r="AA4934" s="147" t="str">
        <f>VLOOKUP(G:G,Table4_InternetService!A:B,2,0)</f>
        <v>Fiber Optic</v>
      </c>
      <c r="AB49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4" s="192"/>
    </row>
    <row r="4935" spans="1:29" ht="16">
      <c r="A4935" s="150" t="s">
        <v>5423</v>
      </c>
      <c r="B4935" s="140" t="s">
        <v>9</v>
      </c>
      <c r="C4935" s="140">
        <v>1</v>
      </c>
      <c r="D4935" s="140" t="s">
        <v>4</v>
      </c>
      <c r="E4935" s="140" t="s">
        <v>5</v>
      </c>
      <c r="F4935" s="141">
        <v>2</v>
      </c>
      <c r="G4935" s="141">
        <v>2</v>
      </c>
      <c r="H4935" s="141">
        <v>1</v>
      </c>
      <c r="I4935" s="140" t="s">
        <v>13</v>
      </c>
      <c r="J4935" s="142">
        <v>85.55</v>
      </c>
      <c r="K4935" s="143">
        <v>5251.75</v>
      </c>
      <c r="L4935" s="140" t="s">
        <v>5</v>
      </c>
      <c r="M4935" s="144">
        <f>'mytable_customer_details (2)'!$K2626/'mytable_customer_details (2)'!$J2626</f>
        <v>34.275454545454544</v>
      </c>
      <c r="N4935" s="188">
        <f>INT(Table15[[#This Row],[Tenure]])</f>
        <v>34</v>
      </c>
      <c r="O4935" s="151">
        <f>IF(D4935="Yes",1,IF(D4935 ="NO",0))</f>
        <v>1</v>
      </c>
      <c r="P4935" s="145">
        <f>IF(E4936="Yes", 1,IF(E4936="No",0))</f>
        <v>0</v>
      </c>
      <c r="Q4935" s="146">
        <f>IF(B4935 = "female", 1,IF(B4935 = "male",0))</f>
        <v>0</v>
      </c>
      <c r="R4935" s="146">
        <f>IF(E4935 = "Yes", 1,0)</f>
        <v>0</v>
      </c>
      <c r="S4935" s="146" t="b">
        <f>Table15[phone_service]&gt;0</f>
        <v>1</v>
      </c>
      <c r="T4935" s="146" t="b">
        <f>Table15[internet_service]&gt;0</f>
        <v>1</v>
      </c>
      <c r="U4935" s="146" t="b">
        <f>IF(Table15[[#This Row],[has_phone]],Table15[[#This Row],[has_internet]])</f>
        <v>1</v>
      </c>
      <c r="V4935" s="147">
        <f>IF(AND(D4935="Yes",E4935="Yes"),3, IF(AND(E4935="Yes", D4935="No"),2, IF(AND(D4935="Yes",E4935="No"),1,IF(AND(E4935="No", D4935="No"),0))))</f>
        <v>1</v>
      </c>
      <c r="W4935" s="148">
        <f ca="1">EDATE(TODAY(),-'mytable_customer_details (2)'!$M2626)</f>
        <v>43674</v>
      </c>
      <c r="X4935" s="147">
        <f>'mytable_customer_details (2)'!$K2626/'mytable_customer_details (2)'!$M2626</f>
        <v>1885.15</v>
      </c>
      <c r="Y4935" s="147" t="str">
        <f>VLOOKUP(H:H,Table2_ContractType!A:B,2,0)</f>
        <v>1 Year</v>
      </c>
      <c r="Z4935" s="147" t="str">
        <f>VLOOKUP(F:F,Table3_PhoneService!A:B,2,0)</f>
        <v>Two or More Lines</v>
      </c>
      <c r="AA4935" s="147" t="str">
        <f>VLOOKUP(G:G,Table4_InternetService!A:B,2,0)</f>
        <v>Fiber Optic</v>
      </c>
      <c r="AB49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5" s="192"/>
    </row>
    <row r="4936" spans="1:29" ht="16">
      <c r="A4936" s="150" t="s">
        <v>879</v>
      </c>
      <c r="B4936" s="140" t="s">
        <v>9</v>
      </c>
      <c r="C4936" s="140">
        <v>0</v>
      </c>
      <c r="D4936" s="140" t="s">
        <v>4</v>
      </c>
      <c r="E4936" s="140" t="s">
        <v>5</v>
      </c>
      <c r="F4936" s="141">
        <v>2</v>
      </c>
      <c r="G4936" s="141">
        <v>2</v>
      </c>
      <c r="H4936" s="141">
        <v>1</v>
      </c>
      <c r="I4936" s="140" t="s">
        <v>7</v>
      </c>
      <c r="J4936" s="142">
        <v>85.55</v>
      </c>
      <c r="K4936" s="143">
        <v>5084.6499999999996</v>
      </c>
      <c r="L4936" s="140" t="s">
        <v>4</v>
      </c>
      <c r="M4936" s="144">
        <f>'mytable_customer_details (2)'!$K2315/'mytable_customer_details (2)'!$J2315</f>
        <v>33.007976071784647</v>
      </c>
      <c r="N4936" s="188">
        <f>INT(Table15[[#This Row],[Tenure]])</f>
        <v>33</v>
      </c>
      <c r="O4936" s="151">
        <f>IF(D4936="Yes",1,IF(D4936 ="NO",0))</f>
        <v>1</v>
      </c>
      <c r="P4936" s="145">
        <f>IF(E4937="Yes", 1,IF(E4937="No",0))</f>
        <v>0</v>
      </c>
      <c r="Q4936" s="146">
        <f>IF(B4936 = "female", 1,IF(B4936 = "male",0))</f>
        <v>0</v>
      </c>
      <c r="R4936" s="146">
        <f>IF(E4936 = "Yes", 1,0)</f>
        <v>0</v>
      </c>
      <c r="S4936" s="146" t="b">
        <f>Table15[phone_service]&gt;0</f>
        <v>1</v>
      </c>
      <c r="T4936" s="146" t="b">
        <f>Table15[internet_service]&gt;0</f>
        <v>1</v>
      </c>
      <c r="U4936" s="146" t="b">
        <f>IF(Table15[[#This Row],[has_phone]],Table15[[#This Row],[has_internet]])</f>
        <v>1</v>
      </c>
      <c r="V4936" s="147">
        <f>IF(AND(D4936="Yes",E4936="Yes"),3, IF(AND(E4936="Yes", D4936="No"),2, IF(AND(D4936="Yes",E4936="No"),1,IF(AND(E4936="No", D4936="No"),0))))</f>
        <v>1</v>
      </c>
      <c r="W4936" s="148">
        <f ca="1">EDATE(TODAY(),-'mytable_customer_details (2)'!$M2315)</f>
        <v>43524</v>
      </c>
      <c r="X4936" s="147">
        <f>'mytable_customer_details (2)'!$K2315/'mytable_customer_details (2)'!$M2315</f>
        <v>238.67923534028475</v>
      </c>
      <c r="Y4936" s="147" t="str">
        <f>VLOOKUP(H:H,Table2_ContractType!A:B,2,0)</f>
        <v>1 Year</v>
      </c>
      <c r="Z4936" s="147" t="str">
        <f>VLOOKUP(F:F,Table3_PhoneService!A:B,2,0)</f>
        <v>Two or More Lines</v>
      </c>
      <c r="AA4936" s="147" t="str">
        <f>VLOOKUP(G:G,Table4_InternetService!A:B,2,0)</f>
        <v>Fiber Optic</v>
      </c>
      <c r="AB49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6" s="192"/>
    </row>
    <row r="4937" spans="1:29" ht="16">
      <c r="A4937" s="150" t="s">
        <v>5038</v>
      </c>
      <c r="B4937" s="140" t="s">
        <v>9</v>
      </c>
      <c r="C4937" s="140">
        <v>1</v>
      </c>
      <c r="D4937" s="140" t="s">
        <v>4</v>
      </c>
      <c r="E4937" s="140" t="s">
        <v>5</v>
      </c>
      <c r="F4937" s="141">
        <v>2</v>
      </c>
      <c r="G4937" s="141">
        <v>2</v>
      </c>
      <c r="H4937" s="141">
        <v>0</v>
      </c>
      <c r="I4937" s="140" t="s">
        <v>7</v>
      </c>
      <c r="J4937" s="142">
        <v>85.55</v>
      </c>
      <c r="K4937" s="143">
        <v>851.75</v>
      </c>
      <c r="L4937" s="140" t="s">
        <v>4</v>
      </c>
      <c r="M4937" s="144">
        <f>'mytable_customer_details (2)'!$K2273/'mytable_customer_details (2)'!$J2273</f>
        <v>1</v>
      </c>
      <c r="N4937" s="188">
        <f>INT(Table15[[#This Row],[Tenure]])</f>
        <v>1</v>
      </c>
      <c r="O4937" s="151">
        <f>IF(D4937="Yes",1,IF(D4937 ="NO",0))</f>
        <v>1</v>
      </c>
      <c r="P4937" s="145">
        <f>IF(E4938="Yes", 1,IF(E4938="No",0))</f>
        <v>0</v>
      </c>
      <c r="Q4937" s="146">
        <f>IF(B4937 = "female", 1,IF(B4937 = "male",0))</f>
        <v>0</v>
      </c>
      <c r="R4937" s="146">
        <f>IF(E4937 = "Yes", 1,0)</f>
        <v>0</v>
      </c>
      <c r="S4937" s="146" t="b">
        <f>Table15[phone_service]&gt;0</f>
        <v>1</v>
      </c>
      <c r="T4937" s="146" t="b">
        <f>Table15[internet_service]&gt;0</f>
        <v>1</v>
      </c>
      <c r="U4937" s="146" t="b">
        <f>IF(Table15[[#This Row],[has_phone]],Table15[[#This Row],[has_internet]])</f>
        <v>1</v>
      </c>
      <c r="V4937" s="147">
        <f>IF(AND(D4937="Yes",E4937="Yes"),3, IF(AND(E4937="Yes", D4937="No"),2, IF(AND(D4937="Yes",E4937="No"),1,IF(AND(E4937="No", D4937="No"),0))))</f>
        <v>1</v>
      </c>
      <c r="W4937" s="148">
        <f ca="1">EDATE(TODAY(),-'mytable_customer_details (2)'!$M2273)</f>
        <v>42213</v>
      </c>
      <c r="X4937" s="147">
        <f>'mytable_customer_details (2)'!$K2273/'mytable_customer_details (2)'!$M2273</f>
        <v>1.0122647618276741</v>
      </c>
      <c r="Y4937" s="147" t="str">
        <f>VLOOKUP(H:H,Table2_ContractType!A:B,2,0)</f>
        <v>Month-to-Month</v>
      </c>
      <c r="Z4937" s="147" t="str">
        <f>VLOOKUP(F:F,Table3_PhoneService!A:B,2,0)</f>
        <v>Two or More Lines</v>
      </c>
      <c r="AA4937" s="147" t="str">
        <f>VLOOKUP(G:G,Table4_InternetService!A:B,2,0)</f>
        <v>Fiber Optic</v>
      </c>
      <c r="AB49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7" s="192"/>
    </row>
    <row r="4938" spans="1:29" ht="16">
      <c r="A4938" s="150" t="s">
        <v>4215</v>
      </c>
      <c r="B4938" s="140" t="s">
        <v>9</v>
      </c>
      <c r="C4938" s="140">
        <v>1</v>
      </c>
      <c r="D4938" s="140" t="s">
        <v>5</v>
      </c>
      <c r="E4938" s="140" t="s">
        <v>5</v>
      </c>
      <c r="F4938" s="141">
        <v>1</v>
      </c>
      <c r="G4938" s="141">
        <v>2</v>
      </c>
      <c r="H4938" s="141">
        <v>0</v>
      </c>
      <c r="I4938" s="140" t="s">
        <v>7</v>
      </c>
      <c r="J4938" s="142">
        <v>85.55</v>
      </c>
      <c r="K4938" s="143">
        <v>408.5</v>
      </c>
      <c r="L4938" s="140" t="s">
        <v>5</v>
      </c>
      <c r="M4938" s="144">
        <f>'mytable_customer_details (2)'!$K3074/'mytable_customer_details (2)'!$J3074</f>
        <v>38.382995319812792</v>
      </c>
      <c r="N4938" s="188">
        <f>INT(Table15[[#This Row],[Tenure]])</f>
        <v>38</v>
      </c>
      <c r="O4938" s="151">
        <f>IF(D4938="Yes",1,IF(D4938 ="NO",0))</f>
        <v>0</v>
      </c>
      <c r="P4938" s="145">
        <f>IF(E4939="Yes", 1,IF(E4939="No",0))</f>
        <v>0</v>
      </c>
      <c r="Q4938" s="146">
        <f>IF(B4938 = "female", 1,IF(B4938 = "male",0))</f>
        <v>0</v>
      </c>
      <c r="R4938" s="146">
        <f>IF(E4938 = "Yes", 1,0)</f>
        <v>0</v>
      </c>
      <c r="S4938" s="146" t="b">
        <f>Table15[phone_service]&gt;0</f>
        <v>1</v>
      </c>
      <c r="T4938" s="146" t="b">
        <f>Table15[internet_service]&gt;0</f>
        <v>1</v>
      </c>
      <c r="U4938" s="146" t="b">
        <f>IF(Table15[[#This Row],[has_phone]],Table15[[#This Row],[has_internet]])</f>
        <v>1</v>
      </c>
      <c r="V4938" s="147">
        <f>IF(AND(D4938="Yes",E4938="Yes"),3, IF(AND(E4938="Yes", D4938="No"),2, IF(AND(D4938="Yes",E4938="No"),1,IF(AND(E4938="No", D4938="No"),0))))</f>
        <v>0</v>
      </c>
      <c r="W4938" s="148">
        <f ca="1">EDATE(TODAY(),-'mytable_customer_details (2)'!$M3074)</f>
        <v>41545</v>
      </c>
      <c r="X4938" s="147">
        <f>'mytable_customer_details (2)'!$K3074/'mytable_customer_details (2)'!$M3074</f>
        <v>34.269334564400182</v>
      </c>
      <c r="Y4938" s="147" t="str">
        <f>VLOOKUP(H:H,Table2_ContractType!A:B,2,0)</f>
        <v>Month-to-Month</v>
      </c>
      <c r="Z4938" s="147" t="str">
        <f>VLOOKUP(F:F,Table3_PhoneService!A:B,2,0)</f>
        <v>One Line</v>
      </c>
      <c r="AA4938" s="147" t="str">
        <f>VLOOKUP(G:G,Table4_InternetService!A:B,2,0)</f>
        <v>Fiber Optic</v>
      </c>
      <c r="AB49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8" s="192"/>
    </row>
    <row r="4939" spans="1:29" ht="16">
      <c r="A4939" s="150" t="s">
        <v>3089</v>
      </c>
      <c r="B4939" s="140" t="s">
        <v>3</v>
      </c>
      <c r="C4939" s="140">
        <v>1</v>
      </c>
      <c r="D4939" s="140" t="s">
        <v>5</v>
      </c>
      <c r="E4939" s="140" t="s">
        <v>5</v>
      </c>
      <c r="F4939" s="141">
        <v>2</v>
      </c>
      <c r="G4939" s="141">
        <v>2</v>
      </c>
      <c r="H4939" s="141">
        <v>0</v>
      </c>
      <c r="I4939" s="140" t="s">
        <v>7</v>
      </c>
      <c r="J4939" s="142">
        <v>85.55</v>
      </c>
      <c r="K4939" s="143">
        <v>187.45</v>
      </c>
      <c r="L4939" s="140" t="s">
        <v>4</v>
      </c>
      <c r="M4939" s="144">
        <f>'mytable_customer_details (2)'!$K3749/'mytable_customer_details (2)'!$J3749</f>
        <v>30.002029769959403</v>
      </c>
      <c r="N4939" s="188">
        <f>INT(Table15[[#This Row],[Tenure]])</f>
        <v>30</v>
      </c>
      <c r="O4939" s="151">
        <f>IF(D4939="Yes",1,IF(D4939 ="NO",0))</f>
        <v>0</v>
      </c>
      <c r="P4939" s="145">
        <f>IF(E4940="Yes", 1,IF(E4940="No",0))</f>
        <v>0</v>
      </c>
      <c r="Q4939" s="146">
        <f>IF(B4939 = "female", 1,IF(B4939 = "male",0))</f>
        <v>1</v>
      </c>
      <c r="R4939" s="146">
        <f>IF(E4939 = "Yes", 1,0)</f>
        <v>0</v>
      </c>
      <c r="S4939" s="146" t="b">
        <f>Table15[phone_service]&gt;0</f>
        <v>1</v>
      </c>
      <c r="T4939" s="146" t="b">
        <f>Table15[internet_service]&gt;0</f>
        <v>1</v>
      </c>
      <c r="U4939" s="146" t="b">
        <f>IF(Table15[[#This Row],[has_phone]],Table15[[#This Row],[has_internet]])</f>
        <v>1</v>
      </c>
      <c r="V4939" s="147">
        <f>IF(AND(D4939="Yes",E4939="Yes"),3, IF(AND(E4939="Yes", D4939="No"),2, IF(AND(D4939="Yes",E4939="No"),1,IF(AND(E4939="No", D4939="No"),0))))</f>
        <v>0</v>
      </c>
      <c r="W4939" s="148">
        <f ca="1">EDATE(TODAY(),-'mytable_customer_details (2)'!$M3749)</f>
        <v>41545</v>
      </c>
      <c r="X4939" s="147">
        <f>'mytable_customer_details (2)'!$K3749/'mytable_customer_details (2)'!$M3749</f>
        <v>31.091382200122915</v>
      </c>
      <c r="Y4939" s="147" t="str">
        <f>VLOOKUP(H:H,Table2_ContractType!A:B,2,0)</f>
        <v>Month-to-Month</v>
      </c>
      <c r="Z4939" s="147" t="str">
        <f>VLOOKUP(F:F,Table3_PhoneService!A:B,2,0)</f>
        <v>Two or More Lines</v>
      </c>
      <c r="AA4939" s="147" t="str">
        <f>VLOOKUP(G:G,Table4_InternetService!A:B,2,0)</f>
        <v>Fiber Optic</v>
      </c>
      <c r="AB49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39" s="192"/>
    </row>
    <row r="4940" spans="1:29" ht="16">
      <c r="A4940" s="150" t="s">
        <v>2378</v>
      </c>
      <c r="B4940" s="140" t="s">
        <v>3</v>
      </c>
      <c r="C4940" s="140">
        <v>0</v>
      </c>
      <c r="D4940" s="140" t="s">
        <v>5</v>
      </c>
      <c r="E4940" s="140" t="s">
        <v>5</v>
      </c>
      <c r="F4940" s="141">
        <v>1</v>
      </c>
      <c r="G4940" s="141">
        <v>2</v>
      </c>
      <c r="H4940" s="141">
        <v>0</v>
      </c>
      <c r="I4940" s="140" t="s">
        <v>17</v>
      </c>
      <c r="J4940" s="142">
        <v>85.55</v>
      </c>
      <c r="K4940" s="143">
        <v>85.55</v>
      </c>
      <c r="L4940" s="140" t="s">
        <v>4</v>
      </c>
      <c r="M4940" s="144">
        <f>'mytable_customer_details (2)'!$K144/'mytable_customer_details (2)'!$J144</f>
        <v>14.410852713178295</v>
      </c>
      <c r="N4940" s="188">
        <f>INT(Table15[[#This Row],[Tenure]])</f>
        <v>14</v>
      </c>
      <c r="O4940" s="151">
        <f>IF(D4940="Yes",1,IF(D4940 ="NO",0))</f>
        <v>0</v>
      </c>
      <c r="P4940" s="145">
        <f>IF(E4941="Yes", 1,IF(E4941="No",0))</f>
        <v>0</v>
      </c>
      <c r="Q4940" s="146">
        <f>IF(B4940 = "female", 1,IF(B4940 = "male",0))</f>
        <v>1</v>
      </c>
      <c r="R4940" s="146">
        <f>IF(E4940 = "Yes", 1,0)</f>
        <v>0</v>
      </c>
      <c r="S4940" s="146" t="b">
        <f>Table15[phone_service]&gt;0</f>
        <v>1</v>
      </c>
      <c r="T4940" s="146" t="b">
        <f>Table15[internet_service]&gt;0</f>
        <v>1</v>
      </c>
      <c r="U4940" s="146" t="b">
        <f>IF(Table15[[#This Row],[has_phone]],Table15[[#This Row],[has_internet]])</f>
        <v>1</v>
      </c>
      <c r="V4940" s="147">
        <f>IF(AND(D4940="Yes",E4940="Yes"),3, IF(AND(E4940="Yes", D4940="No"),2, IF(AND(D4940="Yes",E4940="No"),1,IF(AND(E4940="No", D4940="No"),0))))</f>
        <v>0</v>
      </c>
      <c r="W4940" s="148">
        <f ca="1">EDATE(TODAY(),-'mytable_customer_details (2)'!$M144)</f>
        <v>42732</v>
      </c>
      <c r="X4940" s="147">
        <f>'mytable_customer_details (2)'!$K144/'mytable_customer_details (2)'!$M144</f>
        <v>8.6750332889480699</v>
      </c>
      <c r="Y4940" s="147" t="str">
        <f>VLOOKUP(H:H,Table2_ContractType!A:B,2,0)</f>
        <v>Month-to-Month</v>
      </c>
      <c r="Z4940" s="147" t="str">
        <f>VLOOKUP(F:F,Table3_PhoneService!A:B,2,0)</f>
        <v>One Line</v>
      </c>
      <c r="AA4940" s="147" t="str">
        <f>VLOOKUP(G:G,Table4_InternetService!A:B,2,0)</f>
        <v>Fiber Optic</v>
      </c>
      <c r="AB49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0" s="192"/>
    </row>
    <row r="4941" spans="1:29" ht="16">
      <c r="A4941" s="150" t="s">
        <v>4374</v>
      </c>
      <c r="B4941" s="140" t="s">
        <v>3</v>
      </c>
      <c r="C4941" s="140">
        <v>0</v>
      </c>
      <c r="D4941" s="140" t="s">
        <v>4</v>
      </c>
      <c r="E4941" s="140" t="s">
        <v>5</v>
      </c>
      <c r="F4941" s="141">
        <v>2</v>
      </c>
      <c r="G4941" s="141">
        <v>2</v>
      </c>
      <c r="H4941" s="141">
        <v>0</v>
      </c>
      <c r="I4941" s="140" t="s">
        <v>13</v>
      </c>
      <c r="J4941" s="142">
        <v>85.6</v>
      </c>
      <c r="K4941" s="143">
        <v>4902.8</v>
      </c>
      <c r="L4941" s="140" t="s">
        <v>5</v>
      </c>
      <c r="M4941" s="144">
        <f>'mytable_customer_details (2)'!$K3540/'mytable_customer_details (2)'!$J3540</f>
        <v>61.042583392476928</v>
      </c>
      <c r="N4941" s="188">
        <f>INT(Table15[[#This Row],[Tenure]])</f>
        <v>61</v>
      </c>
      <c r="O4941" s="151">
        <f>IF(D4941="Yes",1,IF(D4941 ="NO",0))</f>
        <v>1</v>
      </c>
      <c r="P4941" s="145">
        <f>IF(E4942="Yes", 1,IF(E4942="No",0))</f>
        <v>1</v>
      </c>
      <c r="Q4941" s="146">
        <f>IF(B4941 = "female", 1,IF(B4941 = "male",0))</f>
        <v>1</v>
      </c>
      <c r="R4941" s="146">
        <f>IF(E4941 = "Yes", 1,0)</f>
        <v>0</v>
      </c>
      <c r="S4941" s="146" t="b">
        <f>Table15[phone_service]&gt;0</f>
        <v>1</v>
      </c>
      <c r="T4941" s="146" t="b">
        <f>Table15[internet_service]&gt;0</f>
        <v>1</v>
      </c>
      <c r="U4941" s="146" t="b">
        <f>IF(Table15[[#This Row],[has_phone]],Table15[[#This Row],[has_internet]])</f>
        <v>1</v>
      </c>
      <c r="V4941" s="147">
        <f>IF(AND(D4941="Yes",E4941="Yes"),3, IF(AND(E4941="Yes", D4941="No"),2, IF(AND(D4941="Yes",E4941="No"),1,IF(AND(E4941="No", D4941="No"),0))))</f>
        <v>1</v>
      </c>
      <c r="W4941" s="148">
        <f ca="1">EDATE(TODAY(),-'mytable_customer_details (2)'!$M3540)</f>
        <v>42032</v>
      </c>
      <c r="X4941" s="147">
        <f>'mytable_customer_details (2)'!$K3540/'mytable_customer_details (2)'!$M3540</f>
        <v>77.280341747169416</v>
      </c>
      <c r="Y4941" s="147" t="str">
        <f>VLOOKUP(H:H,Table2_ContractType!A:B,2,0)</f>
        <v>Month-to-Month</v>
      </c>
      <c r="Z4941" s="147" t="str">
        <f>VLOOKUP(F:F,Table3_PhoneService!A:B,2,0)</f>
        <v>Two or More Lines</v>
      </c>
      <c r="AA4941" s="147" t="str">
        <f>VLOOKUP(G:G,Table4_InternetService!A:B,2,0)</f>
        <v>Fiber Optic</v>
      </c>
      <c r="AB49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1" s="192"/>
    </row>
    <row r="4942" spans="1:29" ht="16">
      <c r="A4942" s="150" t="s">
        <v>1983</v>
      </c>
      <c r="B4942" s="140" t="s">
        <v>3</v>
      </c>
      <c r="C4942" s="140">
        <v>0</v>
      </c>
      <c r="D4942" s="140" t="s">
        <v>4</v>
      </c>
      <c r="E4942" s="140" t="s">
        <v>4</v>
      </c>
      <c r="F4942" s="141">
        <v>2</v>
      </c>
      <c r="G4942" s="141">
        <v>2</v>
      </c>
      <c r="H4942" s="141">
        <v>0</v>
      </c>
      <c r="I4942" s="140" t="s">
        <v>7</v>
      </c>
      <c r="J4942" s="142">
        <v>85.6</v>
      </c>
      <c r="K4942" s="143">
        <v>1868.4</v>
      </c>
      <c r="L4942" s="140" t="s">
        <v>5</v>
      </c>
      <c r="M4942" s="144">
        <f>'mytable_customer_details (2)'!$K5607/'mytable_customer_details (2)'!$J5607</f>
        <v>5.5156831472620951</v>
      </c>
      <c r="N4942" s="188">
        <f>INT(Table15[[#This Row],[Tenure]])</f>
        <v>5</v>
      </c>
      <c r="O4942" s="151">
        <f>IF(D4942="Yes",1,IF(D4942 ="NO",0))</f>
        <v>1</v>
      </c>
      <c r="P4942" s="145">
        <f>IF(E4943="Yes", 1,IF(E4943="No",0))</f>
        <v>1</v>
      </c>
      <c r="Q4942" s="146">
        <f>IF(B4942 = "female", 1,IF(B4942 = "male",0))</f>
        <v>1</v>
      </c>
      <c r="R4942" s="146">
        <f>IF(E4942 = "Yes", 1,0)</f>
        <v>1</v>
      </c>
      <c r="S4942" s="146" t="b">
        <f>Table15[phone_service]&gt;0</f>
        <v>1</v>
      </c>
      <c r="T4942" s="146" t="b">
        <f>Table15[internet_service]&gt;0</f>
        <v>1</v>
      </c>
      <c r="U4942" s="146" t="b">
        <f>IF(Table15[[#This Row],[has_phone]],Table15[[#This Row],[has_internet]])</f>
        <v>1</v>
      </c>
      <c r="V4942" s="147">
        <f>IF(AND(D4942="Yes",E4942="Yes"),3, IF(AND(E4942="Yes", D4942="No"),2, IF(AND(D4942="Yes",E4942="No"),1,IF(AND(E4942="No", D4942="No"),0))))</f>
        <v>3</v>
      </c>
      <c r="W4942" s="148">
        <f ca="1">EDATE(TODAY(),-'mytable_customer_details (2)'!$M5607)</f>
        <v>43583</v>
      </c>
      <c r="X4942" s="147">
        <f>'mytable_customer_details (2)'!$K5607/'mytable_customer_details (2)'!$M5607</f>
        <v>127.80797101449276</v>
      </c>
      <c r="Y4942" s="147" t="str">
        <f>VLOOKUP(H:H,Table2_ContractType!A:B,2,0)</f>
        <v>Month-to-Month</v>
      </c>
      <c r="Z4942" s="147" t="str">
        <f>VLOOKUP(F:F,Table3_PhoneService!A:B,2,0)</f>
        <v>Two or More Lines</v>
      </c>
      <c r="AA4942" s="147" t="str">
        <f>VLOOKUP(G:G,Table4_InternetService!A:B,2,0)</f>
        <v>Fiber Optic</v>
      </c>
      <c r="AB49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2" s="192"/>
    </row>
    <row r="4943" spans="1:29" ht="16">
      <c r="A4943" s="150" t="s">
        <v>6713</v>
      </c>
      <c r="B4943" s="140" t="s">
        <v>9</v>
      </c>
      <c r="C4943" s="140">
        <v>0</v>
      </c>
      <c r="D4943" s="140" t="s">
        <v>4</v>
      </c>
      <c r="E4943" s="140" t="s">
        <v>4</v>
      </c>
      <c r="F4943" s="141">
        <v>1</v>
      </c>
      <c r="G4943" s="141">
        <v>2</v>
      </c>
      <c r="H4943" s="141">
        <v>0</v>
      </c>
      <c r="I4943" s="140" t="s">
        <v>7</v>
      </c>
      <c r="J4943" s="142">
        <v>85.6</v>
      </c>
      <c r="K4943" s="143">
        <v>1601.5</v>
      </c>
      <c r="L4943" s="140" t="s">
        <v>5</v>
      </c>
      <c r="M4943" s="144">
        <f>'mytable_customer_details (2)'!$K1365/'mytable_customer_details (2)'!$J1365</f>
        <v>19.855130784708248</v>
      </c>
      <c r="N4943" s="188">
        <f>INT(Table15[[#This Row],[Tenure]])</f>
        <v>19</v>
      </c>
      <c r="O4943" s="151">
        <f>IF(D4943="Yes",1,IF(D4943 ="NO",0))</f>
        <v>1</v>
      </c>
      <c r="P4943" s="145">
        <f>IF(E4944="Yes", 1,IF(E4944="No",0))</f>
        <v>0</v>
      </c>
      <c r="Q4943" s="146">
        <f>IF(B4943 = "female", 1,IF(B4943 = "male",0))</f>
        <v>0</v>
      </c>
      <c r="R4943" s="146">
        <f>IF(E4943 = "Yes", 1,0)</f>
        <v>1</v>
      </c>
      <c r="S4943" s="146" t="b">
        <f>Table15[phone_service]&gt;0</f>
        <v>1</v>
      </c>
      <c r="T4943" s="146" t="b">
        <f>Table15[internet_service]&gt;0</f>
        <v>1</v>
      </c>
      <c r="U4943" s="146" t="b">
        <f>IF(Table15[[#This Row],[has_phone]],Table15[[#This Row],[has_internet]])</f>
        <v>1</v>
      </c>
      <c r="V4943" s="147">
        <f>IF(AND(D4943="Yes",E4943="Yes"),3, IF(AND(E4943="Yes", D4943="No"),2, IF(AND(D4943="Yes",E4943="No"),1,IF(AND(E4943="No", D4943="No"),0))))</f>
        <v>3</v>
      </c>
      <c r="W4943" s="148">
        <f ca="1">EDATE(TODAY(),-'mytable_customer_details (2)'!$M1365)</f>
        <v>42091</v>
      </c>
      <c r="X4943" s="147">
        <f>'mytable_customer_details (2)'!$K1365/'mytable_customer_details (2)'!$M1365</f>
        <v>9.2228855274504173</v>
      </c>
      <c r="Y4943" s="147" t="str">
        <f>VLOOKUP(H:H,Table2_ContractType!A:B,2,0)</f>
        <v>Month-to-Month</v>
      </c>
      <c r="Z4943" s="147" t="str">
        <f>VLOOKUP(F:F,Table3_PhoneService!A:B,2,0)</f>
        <v>One Line</v>
      </c>
      <c r="AA4943" s="147" t="str">
        <f>VLOOKUP(G:G,Table4_InternetService!A:B,2,0)</f>
        <v>Fiber Optic</v>
      </c>
      <c r="AB49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3" s="192"/>
    </row>
    <row r="4944" spans="1:29" ht="16">
      <c r="A4944" s="150" t="s">
        <v>1315</v>
      </c>
      <c r="B4944" s="140" t="s">
        <v>9</v>
      </c>
      <c r="C4944" s="140">
        <v>1</v>
      </c>
      <c r="D4944" s="140" t="s">
        <v>4</v>
      </c>
      <c r="E4944" s="140" t="s">
        <v>5</v>
      </c>
      <c r="F4944" s="141">
        <v>2</v>
      </c>
      <c r="G4944" s="141">
        <v>2</v>
      </c>
      <c r="H4944" s="141">
        <v>0</v>
      </c>
      <c r="I4944" s="140" t="s">
        <v>13</v>
      </c>
      <c r="J4944" s="142">
        <v>85.6</v>
      </c>
      <c r="K4944" s="143">
        <v>1345.55</v>
      </c>
      <c r="L4944" s="140" t="s">
        <v>4</v>
      </c>
      <c r="M4944" s="144">
        <f>'mytable_customer_details (2)'!$K6027/'mytable_customer_details (2)'!$J6027</f>
        <v>47.922727272727279</v>
      </c>
      <c r="N4944" s="188">
        <f>INT(Table15[[#This Row],[Tenure]])</f>
        <v>47</v>
      </c>
      <c r="O4944" s="151">
        <f>IF(D4944="Yes",1,IF(D4944 ="NO",0))</f>
        <v>1</v>
      </c>
      <c r="P4944" s="145">
        <f>IF(E4945="Yes", 1,IF(E4945="No",0))</f>
        <v>0</v>
      </c>
      <c r="Q4944" s="146">
        <f>IF(B4944 = "female", 1,IF(B4944 = "male",0))</f>
        <v>0</v>
      </c>
      <c r="R4944" s="146">
        <f>IF(E4944 = "Yes", 1,0)</f>
        <v>0</v>
      </c>
      <c r="S4944" s="146" t="b">
        <f>Table15[phone_service]&gt;0</f>
        <v>1</v>
      </c>
      <c r="T4944" s="146" t="b">
        <f>Table15[internet_service]&gt;0</f>
        <v>1</v>
      </c>
      <c r="U4944" s="146" t="b">
        <f>IF(Table15[[#This Row],[has_phone]],Table15[[#This Row],[has_internet]])</f>
        <v>1</v>
      </c>
      <c r="V4944" s="147">
        <f>IF(AND(D4944="Yes",E4944="Yes"),3, IF(AND(E4944="Yes", D4944="No"),2, IF(AND(D4944="Yes",E4944="No"),1,IF(AND(E4944="No", D4944="No"),0))))</f>
        <v>1</v>
      </c>
      <c r="W4944" s="148">
        <f ca="1">EDATE(TODAY(),-'mytable_customer_details (2)'!$M6027)</f>
        <v>42457</v>
      </c>
      <c r="X4944" s="147">
        <f>'mytable_customer_details (2)'!$K6027/'mytable_customer_details (2)'!$M6027</f>
        <v>114.74305707091902</v>
      </c>
      <c r="Y4944" s="147" t="str">
        <f>VLOOKUP(H:H,Table2_ContractType!A:B,2,0)</f>
        <v>Month-to-Month</v>
      </c>
      <c r="Z4944" s="147" t="str">
        <f>VLOOKUP(F:F,Table3_PhoneService!A:B,2,0)</f>
        <v>Two or More Lines</v>
      </c>
      <c r="AA4944" s="147" t="str">
        <f>VLOOKUP(G:G,Table4_InternetService!A:B,2,0)</f>
        <v>Fiber Optic</v>
      </c>
      <c r="AB49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4" s="192"/>
    </row>
    <row r="4945" spans="1:29" ht="16">
      <c r="A4945" s="150" t="s">
        <v>1377</v>
      </c>
      <c r="B4945" s="140" t="s">
        <v>9</v>
      </c>
      <c r="C4945" s="140">
        <v>0</v>
      </c>
      <c r="D4945" s="140" t="s">
        <v>4</v>
      </c>
      <c r="E4945" s="140" t="s">
        <v>5</v>
      </c>
      <c r="F4945" s="141">
        <v>2</v>
      </c>
      <c r="G4945" s="141">
        <v>2</v>
      </c>
      <c r="H4945" s="141">
        <v>0</v>
      </c>
      <c r="I4945" s="140" t="s">
        <v>7</v>
      </c>
      <c r="J4945" s="142">
        <v>85.6</v>
      </c>
      <c r="K4945" s="143">
        <v>813.85</v>
      </c>
      <c r="L4945" s="140" t="s">
        <v>4</v>
      </c>
      <c r="M4945" s="144">
        <f>'mytable_customer_details (2)'!$K5157/'mytable_customer_details (2)'!$J5157</f>
        <v>24.451993262212238</v>
      </c>
      <c r="N4945" s="188">
        <f>INT(Table15[[#This Row],[Tenure]])</f>
        <v>24</v>
      </c>
      <c r="O4945" s="151">
        <f>IF(D4945="Yes",1,IF(D4945 ="NO",0))</f>
        <v>1</v>
      </c>
      <c r="P4945" s="145">
        <f>IF(E4946="Yes", 1,IF(E4946="No",0))</f>
        <v>0</v>
      </c>
      <c r="Q4945" s="146">
        <f>IF(B4945 = "female", 1,IF(B4945 = "male",0))</f>
        <v>0</v>
      </c>
      <c r="R4945" s="146">
        <f>IF(E4945 = "Yes", 1,0)</f>
        <v>0</v>
      </c>
      <c r="S4945" s="146" t="b">
        <f>Table15[phone_service]&gt;0</f>
        <v>1</v>
      </c>
      <c r="T4945" s="146" t="b">
        <f>Table15[internet_service]&gt;0</f>
        <v>1</v>
      </c>
      <c r="U4945" s="146" t="b">
        <f>IF(Table15[[#This Row],[has_phone]],Table15[[#This Row],[has_internet]])</f>
        <v>1</v>
      </c>
      <c r="V4945" s="147">
        <f>IF(AND(D4945="Yes",E4945="Yes"),3, IF(AND(E4945="Yes", D4945="No"),2, IF(AND(D4945="Yes",E4945="No"),1,IF(AND(E4945="No", D4945="No"),0))))</f>
        <v>1</v>
      </c>
      <c r="W4945" s="148">
        <f ca="1">EDATE(TODAY(),-'mytable_customer_details (2)'!$M5157)</f>
        <v>41848</v>
      </c>
      <c r="X4945" s="147">
        <f>'mytable_customer_details (2)'!$K5157/'mytable_customer_details (2)'!$M5157</f>
        <v>35.470242776217447</v>
      </c>
      <c r="Y4945" s="147" t="str">
        <f>VLOOKUP(H:H,Table2_ContractType!A:B,2,0)</f>
        <v>Month-to-Month</v>
      </c>
      <c r="Z4945" s="147" t="str">
        <f>VLOOKUP(F:F,Table3_PhoneService!A:B,2,0)</f>
        <v>Two or More Lines</v>
      </c>
      <c r="AA4945" s="147" t="str">
        <f>VLOOKUP(G:G,Table4_InternetService!A:B,2,0)</f>
        <v>Fiber Optic</v>
      </c>
      <c r="AB49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5" s="192"/>
    </row>
    <row r="4946" spans="1:29" ht="16">
      <c r="A4946" s="150" t="s">
        <v>2203</v>
      </c>
      <c r="B4946" s="140" t="s">
        <v>9</v>
      </c>
      <c r="C4946" s="140">
        <v>1</v>
      </c>
      <c r="D4946" s="140" t="s">
        <v>4</v>
      </c>
      <c r="E4946" s="140" t="s">
        <v>5</v>
      </c>
      <c r="F4946" s="141">
        <v>1</v>
      </c>
      <c r="G4946" s="141">
        <v>1</v>
      </c>
      <c r="H4946" s="141">
        <v>2</v>
      </c>
      <c r="I4946" s="140" t="s">
        <v>13</v>
      </c>
      <c r="J4946" s="142">
        <v>85.65</v>
      </c>
      <c r="K4946" s="143">
        <v>4824.45</v>
      </c>
      <c r="L4946" s="140" t="s">
        <v>5</v>
      </c>
      <c r="M4946" s="144">
        <f>'mytable_customer_details (2)'!$K5412/'mytable_customer_details (2)'!$J5412</f>
        <v>69.414647577092524</v>
      </c>
      <c r="N4946" s="188">
        <f>INT(Table15[[#This Row],[Tenure]])</f>
        <v>69</v>
      </c>
      <c r="O4946" s="151">
        <f>IF(D4946="Yes",1,IF(D4946 ="NO",0))</f>
        <v>1</v>
      </c>
      <c r="P4946" s="145">
        <f>IF(E4947="Yes", 1,IF(E4947="No",0))</f>
        <v>0</v>
      </c>
      <c r="Q4946" s="146">
        <f>IF(B4946 = "female", 1,IF(B4946 = "male",0))</f>
        <v>0</v>
      </c>
      <c r="R4946" s="146">
        <f>IF(E4946 = "Yes", 1,0)</f>
        <v>0</v>
      </c>
      <c r="S4946" s="146" t="b">
        <f>Table15[phone_service]&gt;0</f>
        <v>1</v>
      </c>
      <c r="T4946" s="146" t="b">
        <f>Table15[internet_service]&gt;0</f>
        <v>1</v>
      </c>
      <c r="U4946" s="146" t="b">
        <f>IF(Table15[[#This Row],[has_phone]],Table15[[#This Row],[has_internet]])</f>
        <v>1</v>
      </c>
      <c r="V4946" s="147">
        <f>IF(AND(D4946="Yes",E4946="Yes"),3, IF(AND(E4946="Yes", D4946="No"),2, IF(AND(D4946="Yes",E4946="No"),1,IF(AND(E4946="No", D4946="No"),0))))</f>
        <v>1</v>
      </c>
      <c r="W4946" s="148">
        <f ca="1">EDATE(TODAY(),-'mytable_customer_details (2)'!$M5412)</f>
        <v>41575</v>
      </c>
      <c r="X4946" s="147">
        <f>'mytable_customer_details (2)'!$K5412/'mytable_customer_details (2)'!$M5412</f>
        <v>89.551729877698804</v>
      </c>
      <c r="Y4946" s="147" t="str">
        <f>VLOOKUP(H:H,Table2_ContractType!A:B,2,0)</f>
        <v>2 Year</v>
      </c>
      <c r="Z4946" s="147" t="str">
        <f>VLOOKUP(F:F,Table3_PhoneService!A:B,2,0)</f>
        <v>One Line</v>
      </c>
      <c r="AA4946" s="147" t="str">
        <f>VLOOKUP(G:G,Table4_InternetService!A:B,2,0)</f>
        <v>DSL</v>
      </c>
      <c r="AB49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6" s="192"/>
    </row>
    <row r="4947" spans="1:29" ht="16">
      <c r="A4947" s="150" t="s">
        <v>728</v>
      </c>
      <c r="B4947" s="140" t="s">
        <v>9</v>
      </c>
      <c r="C4947" s="140">
        <v>0</v>
      </c>
      <c r="D4947" s="140" t="s">
        <v>5</v>
      </c>
      <c r="E4947" s="140" t="s">
        <v>5</v>
      </c>
      <c r="F4947" s="141">
        <v>2</v>
      </c>
      <c r="G4947" s="141">
        <v>2</v>
      </c>
      <c r="H4947" s="141">
        <v>0</v>
      </c>
      <c r="I4947" s="140" t="s">
        <v>13</v>
      </c>
      <c r="J4947" s="142">
        <v>85.65</v>
      </c>
      <c r="K4947" s="143">
        <v>2664.3</v>
      </c>
      <c r="L4947" s="140" t="s">
        <v>5</v>
      </c>
      <c r="M4947" s="144">
        <f>'mytable_customer_details (2)'!$K7011/'mytable_customer_details (2)'!$J7011</f>
        <v>72.424816889271867</v>
      </c>
      <c r="N4947" s="188">
        <f>INT(Table15[[#This Row],[Tenure]])</f>
        <v>72</v>
      </c>
      <c r="O4947" s="151">
        <f>IF(D4947="Yes",1,IF(D4947 ="NO",0))</f>
        <v>0</v>
      </c>
      <c r="P4947" s="145">
        <f>IF(E4948="Yes", 1,IF(E4948="No",0))</f>
        <v>0</v>
      </c>
      <c r="Q4947" s="146">
        <f>IF(B4947 = "female", 1,IF(B4947 = "male",0))</f>
        <v>0</v>
      </c>
      <c r="R4947" s="146">
        <f>IF(E4947 = "Yes", 1,0)</f>
        <v>0</v>
      </c>
      <c r="S4947" s="146" t="b">
        <f>Table15[phone_service]&gt;0</f>
        <v>1</v>
      </c>
      <c r="T4947" s="146" t="b">
        <f>Table15[internet_service]&gt;0</f>
        <v>1</v>
      </c>
      <c r="U4947" s="146" t="b">
        <f>IF(Table15[[#This Row],[has_phone]],Table15[[#This Row],[has_internet]])</f>
        <v>1</v>
      </c>
      <c r="V4947" s="147">
        <f>IF(AND(D4947="Yes",E4947="Yes"),3, IF(AND(E4947="Yes", D4947="No"),2, IF(AND(D4947="Yes",E4947="No"),1,IF(AND(E4947="No", D4947="No"),0))))</f>
        <v>0</v>
      </c>
      <c r="W4947" s="148">
        <f ca="1">EDATE(TODAY(),-'mytable_customer_details (2)'!$M7011)</f>
        <v>41636</v>
      </c>
      <c r="X4947" s="147">
        <f>'mytable_customer_details (2)'!$K7011/'mytable_customer_details (2)'!$M7011</f>
        <v>123.0993478725679</v>
      </c>
      <c r="Y4947" s="147" t="str">
        <f>VLOOKUP(H:H,Table2_ContractType!A:B,2,0)</f>
        <v>Month-to-Month</v>
      </c>
      <c r="Z4947" s="147" t="str">
        <f>VLOOKUP(F:F,Table3_PhoneService!A:B,2,0)</f>
        <v>Two or More Lines</v>
      </c>
      <c r="AA4947" s="147" t="str">
        <f>VLOOKUP(G:G,Table4_InternetService!A:B,2,0)</f>
        <v>Fiber Optic</v>
      </c>
      <c r="AB49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7" s="192"/>
    </row>
    <row r="4948" spans="1:29" ht="16">
      <c r="A4948" s="150" t="s">
        <v>2474</v>
      </c>
      <c r="B4948" s="140" t="s">
        <v>9</v>
      </c>
      <c r="C4948" s="140">
        <v>0</v>
      </c>
      <c r="D4948" s="140" t="s">
        <v>4</v>
      </c>
      <c r="E4948" s="140" t="s">
        <v>5</v>
      </c>
      <c r="F4948" s="141">
        <v>2</v>
      </c>
      <c r="G4948" s="141">
        <v>2</v>
      </c>
      <c r="H4948" s="141">
        <v>0</v>
      </c>
      <c r="I4948" s="140" t="s">
        <v>13</v>
      </c>
      <c r="J4948" s="142">
        <v>85.65</v>
      </c>
      <c r="K4948" s="143">
        <v>659.45</v>
      </c>
      <c r="L4948" s="140" t="s">
        <v>5</v>
      </c>
      <c r="M4948" s="144">
        <f>'mytable_customer_details (2)'!$K5672/'mytable_customer_details (2)'!$J5672</f>
        <v>31.525925925925925</v>
      </c>
      <c r="N4948" s="188">
        <f>INT(Table15[[#This Row],[Tenure]])</f>
        <v>31</v>
      </c>
      <c r="O4948" s="151">
        <f>IF(D4948="Yes",1,IF(D4948 ="NO",0))</f>
        <v>1</v>
      </c>
      <c r="P4948" s="145">
        <f>IF(E4949="Yes", 1,IF(E4949="No",0))</f>
        <v>0</v>
      </c>
      <c r="Q4948" s="146">
        <f>IF(B4948 = "female", 1,IF(B4948 = "male",0))</f>
        <v>0</v>
      </c>
      <c r="R4948" s="146">
        <f>IF(E4948 = "Yes", 1,0)</f>
        <v>0</v>
      </c>
      <c r="S4948" s="146" t="b">
        <f>Table15[phone_service]&gt;0</f>
        <v>1</v>
      </c>
      <c r="T4948" s="146" t="b">
        <f>Table15[internet_service]&gt;0</f>
        <v>1</v>
      </c>
      <c r="U4948" s="146" t="b">
        <f>IF(Table15[[#This Row],[has_phone]],Table15[[#This Row],[has_internet]])</f>
        <v>1</v>
      </c>
      <c r="V4948" s="147">
        <f>IF(AND(D4948="Yes",E4948="Yes"),3, IF(AND(E4948="Yes", D4948="No"),2, IF(AND(D4948="Yes",E4948="No"),1,IF(AND(E4948="No", D4948="No"),0))))</f>
        <v>1</v>
      </c>
      <c r="W4948" s="148">
        <f ca="1">EDATE(TODAY(),-'mytable_customer_details (2)'!$M5672)</f>
        <v>43674</v>
      </c>
      <c r="X4948" s="147">
        <f>'mytable_customer_details (2)'!$K5672/'mytable_customer_details (2)'!$M5672</f>
        <v>2979.2</v>
      </c>
      <c r="Y4948" s="147" t="str">
        <f>VLOOKUP(H:H,Table2_ContractType!A:B,2,0)</f>
        <v>Month-to-Month</v>
      </c>
      <c r="Z4948" s="147" t="str">
        <f>VLOOKUP(F:F,Table3_PhoneService!A:B,2,0)</f>
        <v>Two or More Lines</v>
      </c>
      <c r="AA4948" s="147" t="str">
        <f>VLOOKUP(G:G,Table4_InternetService!A:B,2,0)</f>
        <v>Fiber Optic</v>
      </c>
      <c r="AB49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8" s="192"/>
    </row>
    <row r="4949" spans="1:29" ht="16">
      <c r="A4949" s="150" t="s">
        <v>3336</v>
      </c>
      <c r="B4949" s="140" t="s">
        <v>9</v>
      </c>
      <c r="C4949" s="140">
        <v>0</v>
      </c>
      <c r="D4949" s="140" t="s">
        <v>5</v>
      </c>
      <c r="E4949" s="140" t="s">
        <v>5</v>
      </c>
      <c r="F4949" s="141">
        <v>2</v>
      </c>
      <c r="G4949" s="141">
        <v>2</v>
      </c>
      <c r="H4949" s="141">
        <v>0</v>
      </c>
      <c r="I4949" s="140" t="s">
        <v>7</v>
      </c>
      <c r="J4949" s="142">
        <v>85.65</v>
      </c>
      <c r="K4949" s="143">
        <v>338.9</v>
      </c>
      <c r="L4949" s="140" t="s">
        <v>4</v>
      </c>
      <c r="M4949" s="144">
        <f>'mytable_customer_details (2)'!$K480/'mytable_customer_details (2)'!$J480</f>
        <v>1</v>
      </c>
      <c r="N4949" s="188">
        <f>INT(Table15[[#This Row],[Tenure]])</f>
        <v>1</v>
      </c>
      <c r="O4949" s="151">
        <f>IF(D4949="Yes",1,IF(D4949 ="NO",0))</f>
        <v>0</v>
      </c>
      <c r="P4949" s="145">
        <f>IF(E4950="Yes", 1,IF(E4950="No",0))</f>
        <v>0</v>
      </c>
      <c r="Q4949" s="146">
        <f>IF(B4949 = "female", 1,IF(B4949 = "male",0))</f>
        <v>0</v>
      </c>
      <c r="R4949" s="146">
        <f>IF(E4949 = "Yes", 1,0)</f>
        <v>0</v>
      </c>
      <c r="S4949" s="146" t="b">
        <f>Table15[phone_service]&gt;0</f>
        <v>1</v>
      </c>
      <c r="T4949" s="146" t="b">
        <f>Table15[internet_service]&gt;0</f>
        <v>1</v>
      </c>
      <c r="U4949" s="146" t="b">
        <f>IF(Table15[[#This Row],[has_phone]],Table15[[#This Row],[has_internet]])</f>
        <v>1</v>
      </c>
      <c r="V4949" s="147">
        <f>IF(AND(D4949="Yes",E4949="Yes"),3, IF(AND(E4949="Yes", D4949="No"),2, IF(AND(D4949="Yes",E4949="No"),1,IF(AND(E4949="No", D4949="No"),0))))</f>
        <v>0</v>
      </c>
      <c r="W4949" s="148">
        <f ca="1">EDATE(TODAY(),-'mytable_customer_details (2)'!$M480)</f>
        <v>43674</v>
      </c>
      <c r="X4949" s="147">
        <f>'mytable_customer_details (2)'!$K480/'mytable_customer_details (2)'!$M480</f>
        <v>19.8</v>
      </c>
      <c r="Y4949" s="147" t="str">
        <f>VLOOKUP(H:H,Table2_ContractType!A:B,2,0)</f>
        <v>Month-to-Month</v>
      </c>
      <c r="Z4949" s="147" t="str">
        <f>VLOOKUP(F:F,Table3_PhoneService!A:B,2,0)</f>
        <v>Two or More Lines</v>
      </c>
      <c r="AA4949" s="147" t="str">
        <f>VLOOKUP(G:G,Table4_InternetService!A:B,2,0)</f>
        <v>Fiber Optic</v>
      </c>
      <c r="AB49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49" s="192"/>
    </row>
    <row r="4950" spans="1:29" ht="16">
      <c r="A4950" s="150" t="s">
        <v>2302</v>
      </c>
      <c r="B4950" s="140" t="s">
        <v>3</v>
      </c>
      <c r="C4950" s="140">
        <v>0</v>
      </c>
      <c r="D4950" s="140" t="s">
        <v>5</v>
      </c>
      <c r="E4950" s="140" t="s">
        <v>5</v>
      </c>
      <c r="F4950" s="141">
        <v>2</v>
      </c>
      <c r="G4950" s="141">
        <v>2</v>
      </c>
      <c r="H4950" s="141">
        <v>0</v>
      </c>
      <c r="I4950" s="140" t="s">
        <v>7</v>
      </c>
      <c r="J4950" s="142">
        <v>85.65</v>
      </c>
      <c r="K4950" s="143">
        <v>321.64999999999998</v>
      </c>
      <c r="L4950" s="140" t="s">
        <v>4</v>
      </c>
      <c r="M4950" s="144">
        <f>'mytable_customer_details (2)'!$K5303/'mytable_customer_details (2)'!$J5303</f>
        <v>22.153333333333332</v>
      </c>
      <c r="N4950" s="188">
        <f>INT(Table15[[#This Row],[Tenure]])</f>
        <v>22</v>
      </c>
      <c r="O4950" s="151">
        <f>IF(D4950="Yes",1,IF(D4950 ="NO",0))</f>
        <v>0</v>
      </c>
      <c r="P4950" s="145">
        <f>IF(E4951="Yes", 1,IF(E4951="No",0))</f>
        <v>0</v>
      </c>
      <c r="Q4950" s="146">
        <f>IF(B4950 = "female", 1,IF(B4950 = "male",0))</f>
        <v>1</v>
      </c>
      <c r="R4950" s="146">
        <f>IF(E4950 = "Yes", 1,0)</f>
        <v>0</v>
      </c>
      <c r="S4950" s="146" t="b">
        <f>Table15[phone_service]&gt;0</f>
        <v>1</v>
      </c>
      <c r="T4950" s="146" t="b">
        <f>Table15[internet_service]&gt;0</f>
        <v>1</v>
      </c>
      <c r="U4950" s="146" t="b">
        <f>IF(Table15[[#This Row],[has_phone]],Table15[[#This Row],[has_internet]])</f>
        <v>1</v>
      </c>
      <c r="V4950" s="147">
        <f>IF(AND(D4950="Yes",E4950="Yes"),3, IF(AND(E4950="Yes", D4950="No"),2, IF(AND(D4950="Yes",E4950="No"),1,IF(AND(E4950="No", D4950="No"),0))))</f>
        <v>0</v>
      </c>
      <c r="W4950" s="148">
        <f ca="1">EDATE(TODAY(),-'mytable_customer_details (2)'!$M5303)</f>
        <v>42275</v>
      </c>
      <c r="X4950" s="147">
        <f>'mytable_customer_details (2)'!$K5303/'mytable_customer_details (2)'!$M5303</f>
        <v>41.866723981580712</v>
      </c>
      <c r="Y4950" s="147" t="str">
        <f>VLOOKUP(H:H,Table2_ContractType!A:B,2,0)</f>
        <v>Month-to-Month</v>
      </c>
      <c r="Z4950" s="147" t="str">
        <f>VLOOKUP(F:F,Table3_PhoneService!A:B,2,0)</f>
        <v>Two or More Lines</v>
      </c>
      <c r="AA4950" s="147" t="str">
        <f>VLOOKUP(G:G,Table4_InternetService!A:B,2,0)</f>
        <v>Fiber Optic</v>
      </c>
      <c r="AB49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0" s="192"/>
    </row>
    <row r="4951" spans="1:29" ht="16">
      <c r="A4951" s="150" t="s">
        <v>382</v>
      </c>
      <c r="B4951" s="140" t="s">
        <v>9</v>
      </c>
      <c r="C4951" s="140">
        <v>0</v>
      </c>
      <c r="D4951" s="140" t="s">
        <v>5</v>
      </c>
      <c r="E4951" s="140" t="s">
        <v>5</v>
      </c>
      <c r="F4951" s="141">
        <v>2</v>
      </c>
      <c r="G4951" s="141">
        <v>2</v>
      </c>
      <c r="H4951" s="141">
        <v>0</v>
      </c>
      <c r="I4951" s="140" t="s">
        <v>7</v>
      </c>
      <c r="J4951" s="142">
        <v>85.65</v>
      </c>
      <c r="K4951" s="143">
        <v>181.5</v>
      </c>
      <c r="L4951" s="140" t="s">
        <v>4</v>
      </c>
      <c r="M4951" s="144">
        <f>'mytable_customer_details (2)'!$K161/'mytable_customer_details (2)'!$J161</f>
        <v>49.889175257731964</v>
      </c>
      <c r="N4951" s="188">
        <f>INT(Table15[[#This Row],[Tenure]])</f>
        <v>49</v>
      </c>
      <c r="O4951" s="151">
        <f>IF(D4951="Yes",1,IF(D4951 ="NO",0))</f>
        <v>0</v>
      </c>
      <c r="P4951" s="145">
        <f>IF(E4952="Yes", 1,IF(E4952="No",0))</f>
        <v>1</v>
      </c>
      <c r="Q4951" s="146">
        <f>IF(B4951 = "female", 1,IF(B4951 = "male",0))</f>
        <v>0</v>
      </c>
      <c r="R4951" s="146">
        <f>IF(E4951 = "Yes", 1,0)</f>
        <v>0</v>
      </c>
      <c r="S4951" s="146" t="b">
        <f>Table15[phone_service]&gt;0</f>
        <v>1</v>
      </c>
      <c r="T4951" s="146" t="b">
        <f>Table15[internet_service]&gt;0</f>
        <v>1</v>
      </c>
      <c r="U4951" s="146" t="b">
        <f>IF(Table15[[#This Row],[has_phone]],Table15[[#This Row],[has_internet]])</f>
        <v>1</v>
      </c>
      <c r="V4951" s="147">
        <f>IF(AND(D4951="Yes",E4951="Yes"),3, IF(AND(E4951="Yes", D4951="No"),2, IF(AND(D4951="Yes",E4951="No"),1,IF(AND(E4951="No", D4951="No"),0))))</f>
        <v>0</v>
      </c>
      <c r="W4951" s="148">
        <f ca="1">EDATE(TODAY(),-'mytable_customer_details (2)'!$M161)</f>
        <v>42975</v>
      </c>
      <c r="X4951" s="147">
        <f>'mytable_customer_details (2)'!$K161/'mytable_customer_details (2)'!$M161</f>
        <v>40.241317524457685</v>
      </c>
      <c r="Y4951" s="147" t="str">
        <f>VLOOKUP(H:H,Table2_ContractType!A:B,2,0)</f>
        <v>Month-to-Month</v>
      </c>
      <c r="Z4951" s="147" t="str">
        <f>VLOOKUP(F:F,Table3_PhoneService!A:B,2,0)</f>
        <v>Two or More Lines</v>
      </c>
      <c r="AA4951" s="147" t="str">
        <f>VLOOKUP(G:G,Table4_InternetService!A:B,2,0)</f>
        <v>Fiber Optic</v>
      </c>
      <c r="AB49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1" s="192"/>
    </row>
    <row r="4952" spans="1:29" ht="16">
      <c r="A4952" s="150" t="s">
        <v>2022</v>
      </c>
      <c r="B4952" s="140" t="s">
        <v>9</v>
      </c>
      <c r="C4952" s="140">
        <v>0</v>
      </c>
      <c r="D4952" s="140" t="s">
        <v>4</v>
      </c>
      <c r="E4952" s="140" t="s">
        <v>4</v>
      </c>
      <c r="F4952" s="141">
        <v>2</v>
      </c>
      <c r="G4952" s="141">
        <v>1</v>
      </c>
      <c r="H4952" s="141">
        <v>0</v>
      </c>
      <c r="I4952" s="140" t="s">
        <v>7</v>
      </c>
      <c r="J4952" s="142">
        <v>85.7</v>
      </c>
      <c r="K4952" s="143">
        <v>4616.1000000000004</v>
      </c>
      <c r="L4952" s="140" t="s">
        <v>5</v>
      </c>
      <c r="M4952" s="144">
        <f>'mytable_customer_details (2)'!$K1034/'mytable_customer_details (2)'!$J1034</f>
        <v>51.953771289537713</v>
      </c>
      <c r="N4952" s="188">
        <f>INT(Table15[[#This Row],[Tenure]])</f>
        <v>51</v>
      </c>
      <c r="O4952" s="151">
        <f>IF(D4952="Yes",1,IF(D4952 ="NO",0))</f>
        <v>1</v>
      </c>
      <c r="P4952" s="145">
        <f>IF(E4953="Yes", 1,IF(E4953="No",0))</f>
        <v>0</v>
      </c>
      <c r="Q4952" s="146">
        <f>IF(B4952 = "female", 1,IF(B4952 = "male",0))</f>
        <v>0</v>
      </c>
      <c r="R4952" s="146">
        <f>IF(E4952 = "Yes", 1,0)</f>
        <v>1</v>
      </c>
      <c r="S4952" s="146" t="b">
        <f>Table15[phone_service]&gt;0</f>
        <v>1</v>
      </c>
      <c r="T4952" s="146" t="b">
        <f>Table15[internet_service]&gt;0</f>
        <v>1</v>
      </c>
      <c r="U4952" s="146" t="b">
        <f>IF(Table15[[#This Row],[has_phone]],Table15[[#This Row],[has_internet]])</f>
        <v>1</v>
      </c>
      <c r="V4952" s="147">
        <f>IF(AND(D4952="Yes",E4952="Yes"),3, IF(AND(E4952="Yes", D4952="No"),2, IF(AND(D4952="Yes",E4952="No"),1,IF(AND(E4952="No", D4952="No"),0))))</f>
        <v>3</v>
      </c>
      <c r="W4952" s="148">
        <f ca="1">EDATE(TODAY(),-'mytable_customer_details (2)'!$M1034)</f>
        <v>42152</v>
      </c>
      <c r="X4952" s="147">
        <f>'mytable_customer_details (2)'!$K1034/'mytable_customer_details (2)'!$M1034</f>
        <v>20.620833134627308</v>
      </c>
      <c r="Y4952" s="147" t="str">
        <f>VLOOKUP(H:H,Table2_ContractType!A:B,2,0)</f>
        <v>Month-to-Month</v>
      </c>
      <c r="Z4952" s="147" t="str">
        <f>VLOOKUP(F:F,Table3_PhoneService!A:B,2,0)</f>
        <v>Two or More Lines</v>
      </c>
      <c r="AA4952" s="147" t="str">
        <f>VLOOKUP(G:G,Table4_InternetService!A:B,2,0)</f>
        <v>DSL</v>
      </c>
      <c r="AB49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2" s="192"/>
    </row>
    <row r="4953" spans="1:29" ht="16">
      <c r="A4953" s="150" t="s">
        <v>6823</v>
      </c>
      <c r="B4953" s="140" t="s">
        <v>3</v>
      </c>
      <c r="C4953" s="140">
        <v>1</v>
      </c>
      <c r="D4953" s="140" t="s">
        <v>5</v>
      </c>
      <c r="E4953" s="140" t="s">
        <v>5</v>
      </c>
      <c r="F4953" s="141">
        <v>1</v>
      </c>
      <c r="G4953" s="141">
        <v>2</v>
      </c>
      <c r="H4953" s="141">
        <v>0</v>
      </c>
      <c r="I4953" s="140" t="s">
        <v>13</v>
      </c>
      <c r="J4953" s="142">
        <v>85.7</v>
      </c>
      <c r="K4953" s="143">
        <v>3778.1</v>
      </c>
      <c r="L4953" s="140" t="s">
        <v>5</v>
      </c>
      <c r="M4953" s="144">
        <f>'mytable_customer_details (2)'!$K4653/'mytable_customer_details (2)'!$J4653</f>
        <v>59.44864864864865</v>
      </c>
      <c r="N4953" s="188">
        <f>INT(Table15[[#This Row],[Tenure]])</f>
        <v>59</v>
      </c>
      <c r="O4953" s="151">
        <f>IF(D4953="Yes",1,IF(D4953 ="NO",0))</f>
        <v>0</v>
      </c>
      <c r="P4953" s="145">
        <f>IF(E4954="Yes", 1,IF(E4954="No",0))</f>
        <v>0</v>
      </c>
      <c r="Q4953" s="146">
        <f>IF(B4953 = "female", 1,IF(B4953 = "male",0))</f>
        <v>1</v>
      </c>
      <c r="R4953" s="146">
        <f>IF(E4953 = "Yes", 1,0)</f>
        <v>0</v>
      </c>
      <c r="S4953" s="146" t="b">
        <f>Table15[phone_service]&gt;0</f>
        <v>1</v>
      </c>
      <c r="T4953" s="146" t="b">
        <f>Table15[internet_service]&gt;0</f>
        <v>1</v>
      </c>
      <c r="U4953" s="146" t="b">
        <f>IF(Table15[[#This Row],[has_phone]],Table15[[#This Row],[has_internet]])</f>
        <v>1</v>
      </c>
      <c r="V4953" s="147">
        <f>IF(AND(D4953="Yes",E4953="Yes"),3, IF(AND(E4953="Yes", D4953="No"),2, IF(AND(D4953="Yes",E4953="No"),1,IF(AND(E4953="No", D4953="No"),0))))</f>
        <v>0</v>
      </c>
      <c r="W4953" s="148">
        <f ca="1">EDATE(TODAY(),-'mytable_customer_details (2)'!$M4653)</f>
        <v>43493</v>
      </c>
      <c r="X4953" s="147">
        <f>'mytable_customer_details (2)'!$K4653/'mytable_customer_details (2)'!$M4653</f>
        <v>654.56546475543075</v>
      </c>
      <c r="Y4953" s="147" t="str">
        <f>VLOOKUP(H:H,Table2_ContractType!A:B,2,0)</f>
        <v>Month-to-Month</v>
      </c>
      <c r="Z4953" s="147" t="str">
        <f>VLOOKUP(F:F,Table3_PhoneService!A:B,2,0)</f>
        <v>One Line</v>
      </c>
      <c r="AA4953" s="147" t="str">
        <f>VLOOKUP(G:G,Table4_InternetService!A:B,2,0)</f>
        <v>Fiber Optic</v>
      </c>
      <c r="AB49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3" s="192"/>
    </row>
    <row r="4954" spans="1:29" ht="16">
      <c r="A4954" s="150" t="s">
        <v>4911</v>
      </c>
      <c r="B4954" s="140" t="s">
        <v>9</v>
      </c>
      <c r="C4954" s="140">
        <v>1</v>
      </c>
      <c r="D4954" s="140" t="s">
        <v>4</v>
      </c>
      <c r="E4954" s="140" t="s">
        <v>5</v>
      </c>
      <c r="F4954" s="141">
        <v>2</v>
      </c>
      <c r="G4954" s="141">
        <v>2</v>
      </c>
      <c r="H4954" s="141">
        <v>0</v>
      </c>
      <c r="I4954" s="140" t="s">
        <v>7</v>
      </c>
      <c r="J4954" s="142">
        <v>85.7</v>
      </c>
      <c r="K4954" s="143">
        <v>3171.15</v>
      </c>
      <c r="L4954" s="140" t="s">
        <v>4</v>
      </c>
      <c r="M4954" s="144">
        <f>'mytable_customer_details (2)'!$K5083/'mytable_customer_details (2)'!$J5083</f>
        <v>35.158195316961738</v>
      </c>
      <c r="N4954" s="188">
        <f>INT(Table15[[#This Row],[Tenure]])</f>
        <v>35</v>
      </c>
      <c r="O4954" s="151">
        <f>IF(D4954="Yes",1,IF(D4954 ="NO",0))</f>
        <v>1</v>
      </c>
      <c r="P4954" s="145">
        <f>IF(E4955="Yes", 1,IF(E4955="No",0))</f>
        <v>0</v>
      </c>
      <c r="Q4954" s="146">
        <f>IF(B4954 = "female", 1,IF(B4954 = "male",0))</f>
        <v>0</v>
      </c>
      <c r="R4954" s="146">
        <f>IF(E4954 = "Yes", 1,0)</f>
        <v>0</v>
      </c>
      <c r="S4954" s="146" t="b">
        <f>Table15[phone_service]&gt;0</f>
        <v>1</v>
      </c>
      <c r="T4954" s="146" t="b">
        <f>Table15[internet_service]&gt;0</f>
        <v>1</v>
      </c>
      <c r="U4954" s="146" t="b">
        <f>IF(Table15[[#This Row],[has_phone]],Table15[[#This Row],[has_internet]])</f>
        <v>1</v>
      </c>
      <c r="V4954" s="147">
        <f>IF(AND(D4954="Yes",E4954="Yes"),3, IF(AND(E4954="Yes", D4954="No"),2, IF(AND(D4954="Yes",E4954="No"),1,IF(AND(E4954="No", D4954="No"),0))))</f>
        <v>1</v>
      </c>
      <c r="W4954" s="148">
        <f ca="1">EDATE(TODAY(),-'mytable_customer_details (2)'!$M5083)</f>
        <v>41514</v>
      </c>
      <c r="X4954" s="147">
        <f>'mytable_customer_details (2)'!$K5083/'mytable_customer_details (2)'!$M5083</f>
        <v>42.424696412406107</v>
      </c>
      <c r="Y4954" s="147" t="str">
        <f>VLOOKUP(H:H,Table2_ContractType!A:B,2,0)</f>
        <v>Month-to-Month</v>
      </c>
      <c r="Z4954" s="147" t="str">
        <f>VLOOKUP(F:F,Table3_PhoneService!A:B,2,0)</f>
        <v>Two or More Lines</v>
      </c>
      <c r="AA4954" s="147" t="str">
        <f>VLOOKUP(G:G,Table4_InternetService!A:B,2,0)</f>
        <v>Fiber Optic</v>
      </c>
      <c r="AB49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4" s="192"/>
    </row>
    <row r="4955" spans="1:29" ht="16">
      <c r="A4955" s="150" t="s">
        <v>2338</v>
      </c>
      <c r="B4955" s="140" t="s">
        <v>3</v>
      </c>
      <c r="C4955" s="140">
        <v>1</v>
      </c>
      <c r="D4955" s="140" t="s">
        <v>4</v>
      </c>
      <c r="E4955" s="140" t="s">
        <v>5</v>
      </c>
      <c r="F4955" s="141">
        <v>1</v>
      </c>
      <c r="G4955" s="141">
        <v>2</v>
      </c>
      <c r="H4955" s="141">
        <v>0</v>
      </c>
      <c r="I4955" s="140" t="s">
        <v>17</v>
      </c>
      <c r="J4955" s="142">
        <v>85.7</v>
      </c>
      <c r="K4955" s="143">
        <v>2067</v>
      </c>
      <c r="L4955" s="140" t="s">
        <v>5</v>
      </c>
      <c r="M4955" s="144">
        <f>'mytable_customer_details (2)'!$K593/'mytable_customer_details (2)'!$J593</f>
        <v>13.453634085213032</v>
      </c>
      <c r="N4955" s="188">
        <f>INT(Table15[[#This Row],[Tenure]])</f>
        <v>13</v>
      </c>
      <c r="O4955" s="151">
        <f>IF(D4955="Yes",1,IF(D4955 ="NO",0))</f>
        <v>1</v>
      </c>
      <c r="P4955" s="145">
        <f>IF(E4956="Yes", 1,IF(E4956="No",0))</f>
        <v>0</v>
      </c>
      <c r="Q4955" s="146">
        <f>IF(B4955 = "female", 1,IF(B4955 = "male",0))</f>
        <v>1</v>
      </c>
      <c r="R4955" s="146">
        <f>IF(E4955 = "Yes", 1,0)</f>
        <v>0</v>
      </c>
      <c r="S4955" s="146" t="b">
        <f>Table15[phone_service]&gt;0</f>
        <v>1</v>
      </c>
      <c r="T4955" s="146" t="b">
        <f>Table15[internet_service]&gt;0</f>
        <v>1</v>
      </c>
      <c r="U4955" s="146" t="b">
        <f>IF(Table15[[#This Row],[has_phone]],Table15[[#This Row],[has_internet]])</f>
        <v>1</v>
      </c>
      <c r="V4955" s="147">
        <f>IF(AND(D4955="Yes",E4955="Yes"),3, IF(AND(E4955="Yes", D4955="No"),2, IF(AND(D4955="Yes",E4955="No"),1,IF(AND(E4955="No", D4955="No"),0))))</f>
        <v>1</v>
      </c>
      <c r="W4955" s="148">
        <f ca="1">EDATE(TODAY(),-'mytable_customer_details (2)'!$M593)</f>
        <v>43187</v>
      </c>
      <c r="X4955" s="147">
        <f>'mytable_customer_details (2)'!$K593/'mytable_customer_details (2)'!$M593</f>
        <v>15.156561499771374</v>
      </c>
      <c r="Y4955" s="147" t="str">
        <f>VLOOKUP(H:H,Table2_ContractType!A:B,2,0)</f>
        <v>Month-to-Month</v>
      </c>
      <c r="Z4955" s="147" t="str">
        <f>VLOOKUP(F:F,Table3_PhoneService!A:B,2,0)</f>
        <v>One Line</v>
      </c>
      <c r="AA4955" s="147" t="str">
        <f>VLOOKUP(G:G,Table4_InternetService!A:B,2,0)</f>
        <v>Fiber Optic</v>
      </c>
      <c r="AB49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5" s="192"/>
    </row>
    <row r="4956" spans="1:29" ht="16">
      <c r="A4956" s="150" t="s">
        <v>1200</v>
      </c>
      <c r="B4956" s="140" t="s">
        <v>9</v>
      </c>
      <c r="C4956" s="140">
        <v>0</v>
      </c>
      <c r="D4956" s="140" t="s">
        <v>5</v>
      </c>
      <c r="E4956" s="140" t="s">
        <v>5</v>
      </c>
      <c r="F4956" s="141">
        <v>1</v>
      </c>
      <c r="G4956" s="141">
        <v>2</v>
      </c>
      <c r="H4956" s="141">
        <v>0</v>
      </c>
      <c r="I4956" s="140" t="s">
        <v>17</v>
      </c>
      <c r="J4956" s="142">
        <v>85.7</v>
      </c>
      <c r="K4956" s="143">
        <v>256.75</v>
      </c>
      <c r="L4956" s="140" t="s">
        <v>5</v>
      </c>
      <c r="M4956" s="144">
        <f>'mytable_customer_details (2)'!$K2756/'mytable_customer_details (2)'!$J2756</f>
        <v>24.511091393078971</v>
      </c>
      <c r="N4956" s="188">
        <f>INT(Table15[[#This Row],[Tenure]])</f>
        <v>24</v>
      </c>
      <c r="O4956" s="151">
        <f>IF(D4956="Yes",1,IF(D4956 ="NO",0))</f>
        <v>0</v>
      </c>
      <c r="P4956" s="145">
        <f>IF(E4957="Yes", 1,IF(E4957="No",0))</f>
        <v>0</v>
      </c>
      <c r="Q4956" s="146">
        <f>IF(B4956 = "female", 1,IF(B4956 = "male",0))</f>
        <v>0</v>
      </c>
      <c r="R4956" s="146">
        <f>IF(E4956 = "Yes", 1,0)</f>
        <v>0</v>
      </c>
      <c r="S4956" s="146" t="b">
        <f>Table15[phone_service]&gt;0</f>
        <v>1</v>
      </c>
      <c r="T4956" s="146" t="b">
        <f>Table15[internet_service]&gt;0</f>
        <v>1</v>
      </c>
      <c r="U4956" s="146" t="b">
        <f>IF(Table15[[#This Row],[has_phone]],Table15[[#This Row],[has_internet]])</f>
        <v>1</v>
      </c>
      <c r="V4956" s="147">
        <f>IF(AND(D4956="Yes",E4956="Yes"),3, IF(AND(E4956="Yes", D4956="No"),2, IF(AND(D4956="Yes",E4956="No"),1,IF(AND(E4956="No", D4956="No"),0))))</f>
        <v>0</v>
      </c>
      <c r="W4956" s="148">
        <f ca="1">EDATE(TODAY(),-'mytable_customer_details (2)'!$M2756)</f>
        <v>43674</v>
      </c>
      <c r="X4956" s="147">
        <f>'mytable_customer_details (2)'!$K2756/'mytable_customer_details (2)'!$M2756</f>
        <v>1381.2</v>
      </c>
      <c r="Y4956" s="147" t="str">
        <f>VLOOKUP(H:H,Table2_ContractType!A:B,2,0)</f>
        <v>Month-to-Month</v>
      </c>
      <c r="Z4956" s="147" t="str">
        <f>VLOOKUP(F:F,Table3_PhoneService!A:B,2,0)</f>
        <v>One Line</v>
      </c>
      <c r="AA4956" s="147" t="str">
        <f>VLOOKUP(G:G,Table4_InternetService!A:B,2,0)</f>
        <v>Fiber Optic</v>
      </c>
      <c r="AB49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6" s="192"/>
    </row>
    <row r="4957" spans="1:29" ht="16">
      <c r="A4957" s="150" t="s">
        <v>2740</v>
      </c>
      <c r="B4957" s="140" t="s">
        <v>3</v>
      </c>
      <c r="C4957" s="140">
        <v>0</v>
      </c>
      <c r="D4957" s="140" t="s">
        <v>5</v>
      </c>
      <c r="E4957" s="140" t="s">
        <v>5</v>
      </c>
      <c r="F4957" s="141">
        <v>2</v>
      </c>
      <c r="G4957" s="141">
        <v>2</v>
      </c>
      <c r="H4957" s="141">
        <v>0</v>
      </c>
      <c r="I4957" s="140" t="s">
        <v>7</v>
      </c>
      <c r="J4957" s="142">
        <v>85.7</v>
      </c>
      <c r="K4957" s="143">
        <v>169.8</v>
      </c>
      <c r="L4957" s="140" t="s">
        <v>4</v>
      </c>
      <c r="M4957" s="144">
        <f>'mytable_customer_details (2)'!$K789/'mytable_customer_details (2)'!$J789</f>
        <v>3.3970223325062037</v>
      </c>
      <c r="N4957" s="188">
        <f>INT(Table15[[#This Row],[Tenure]])</f>
        <v>3</v>
      </c>
      <c r="O4957" s="151">
        <f>IF(D4957="Yes",1,IF(D4957 ="NO",0))</f>
        <v>0</v>
      </c>
      <c r="P4957" s="145">
        <f>IF(E4958="Yes", 1,IF(E4958="No",0))</f>
        <v>0</v>
      </c>
      <c r="Q4957" s="146">
        <f>IF(B4957 = "female", 1,IF(B4957 = "male",0))</f>
        <v>1</v>
      </c>
      <c r="R4957" s="146">
        <f>IF(E4957 = "Yes", 1,0)</f>
        <v>0</v>
      </c>
      <c r="S4957" s="146" t="b">
        <f>Table15[phone_service]&gt;0</f>
        <v>1</v>
      </c>
      <c r="T4957" s="146" t="b">
        <f>Table15[internet_service]&gt;0</f>
        <v>1</v>
      </c>
      <c r="U4957" s="146" t="b">
        <f>IF(Table15[[#This Row],[has_phone]],Table15[[#This Row],[has_internet]])</f>
        <v>1</v>
      </c>
      <c r="V4957" s="147">
        <f>IF(AND(D4957="Yes",E4957="Yes"),3, IF(AND(E4957="Yes", D4957="No"),2, IF(AND(D4957="Yes",E4957="No"),1,IF(AND(E4957="No", D4957="No"),0))))</f>
        <v>0</v>
      </c>
      <c r="W4957" s="148">
        <f ca="1">EDATE(TODAY(),-'mytable_customer_details (2)'!$M789)</f>
        <v>42397</v>
      </c>
      <c r="X4957" s="147">
        <f>'mytable_customer_details (2)'!$K789/'mytable_customer_details (2)'!$M789</f>
        <v>1.5879948378031645</v>
      </c>
      <c r="Y4957" s="147" t="str">
        <f>VLOOKUP(H:H,Table2_ContractType!A:B,2,0)</f>
        <v>Month-to-Month</v>
      </c>
      <c r="Z4957" s="147" t="str">
        <f>VLOOKUP(F:F,Table3_PhoneService!A:B,2,0)</f>
        <v>Two or More Lines</v>
      </c>
      <c r="AA4957" s="147" t="str">
        <f>VLOOKUP(G:G,Table4_InternetService!A:B,2,0)</f>
        <v>Fiber Optic</v>
      </c>
      <c r="AB49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7" s="192"/>
    </row>
    <row r="4958" spans="1:29" ht="16">
      <c r="A4958" s="150" t="s">
        <v>596</v>
      </c>
      <c r="B4958" s="140" t="s">
        <v>3</v>
      </c>
      <c r="C4958" s="140">
        <v>1</v>
      </c>
      <c r="D4958" s="140" t="s">
        <v>5</v>
      </c>
      <c r="E4958" s="140" t="s">
        <v>5</v>
      </c>
      <c r="F4958" s="141">
        <v>2</v>
      </c>
      <c r="G4958" s="141">
        <v>2</v>
      </c>
      <c r="H4958" s="141">
        <v>0</v>
      </c>
      <c r="I4958" s="140" t="s">
        <v>7</v>
      </c>
      <c r="J4958" s="142">
        <v>85.7</v>
      </c>
      <c r="K4958" s="143">
        <v>85.7</v>
      </c>
      <c r="L4958" s="140" t="s">
        <v>4</v>
      </c>
      <c r="M4958" s="144">
        <f>'mytable_customer_details (2)'!$K3683/'mytable_customer_details (2)'!$J3683</f>
        <v>67.899246058944485</v>
      </c>
      <c r="N4958" s="188">
        <f>INT(Table15[[#This Row],[Tenure]])</f>
        <v>67</v>
      </c>
      <c r="O4958" s="151">
        <f>IF(D4958="Yes",1,IF(D4958 ="NO",0))</f>
        <v>0</v>
      </c>
      <c r="P4958" s="145">
        <f>IF(E4959="Yes", 1,IF(E4959="No",0))</f>
        <v>0</v>
      </c>
      <c r="Q4958" s="146">
        <f>IF(B4958 = "female", 1,IF(B4958 = "male",0))</f>
        <v>1</v>
      </c>
      <c r="R4958" s="146">
        <f>IF(E4958 = "Yes", 1,0)</f>
        <v>0</v>
      </c>
      <c r="S4958" s="146" t="b">
        <f>Table15[phone_service]&gt;0</f>
        <v>1</v>
      </c>
      <c r="T4958" s="146" t="b">
        <f>Table15[internet_service]&gt;0</f>
        <v>1</v>
      </c>
      <c r="U4958" s="146" t="b">
        <f>IF(Table15[[#This Row],[has_phone]],Table15[[#This Row],[has_internet]])</f>
        <v>1</v>
      </c>
      <c r="V4958" s="147">
        <f>IF(AND(D4958="Yes",E4958="Yes"),3, IF(AND(E4958="Yes", D4958="No"),2, IF(AND(D4958="Yes",E4958="No"),1,IF(AND(E4958="No", D4958="No"),0))))</f>
        <v>0</v>
      </c>
      <c r="W4958" s="148">
        <f ca="1">EDATE(TODAY(),-'mytable_customer_details (2)'!$M3683)</f>
        <v>42063</v>
      </c>
      <c r="X4958" s="147">
        <f>'mytable_customer_details (2)'!$K3683/'mytable_customer_details (2)'!$M3683</f>
        <v>91.535203530259366</v>
      </c>
      <c r="Y4958" s="147" t="str">
        <f>VLOOKUP(H:H,Table2_ContractType!A:B,2,0)</f>
        <v>Month-to-Month</v>
      </c>
      <c r="Z4958" s="147" t="str">
        <f>VLOOKUP(F:F,Table3_PhoneService!A:B,2,0)</f>
        <v>Two or More Lines</v>
      </c>
      <c r="AA4958" s="147" t="str">
        <f>VLOOKUP(G:G,Table4_InternetService!A:B,2,0)</f>
        <v>Fiber Optic</v>
      </c>
      <c r="AB49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8" s="192"/>
    </row>
    <row r="4959" spans="1:29" ht="16">
      <c r="A4959" s="150" t="s">
        <v>352</v>
      </c>
      <c r="B4959" s="140" t="s">
        <v>3</v>
      </c>
      <c r="C4959" s="140">
        <v>0</v>
      </c>
      <c r="D4959" s="140" t="s">
        <v>4</v>
      </c>
      <c r="E4959" s="140" t="s">
        <v>5</v>
      </c>
      <c r="F4959" s="141">
        <v>2</v>
      </c>
      <c r="G4959" s="141">
        <v>1</v>
      </c>
      <c r="H4959" s="141">
        <v>2</v>
      </c>
      <c r="I4959" s="140" t="s">
        <v>17</v>
      </c>
      <c r="J4959" s="142">
        <v>85.75</v>
      </c>
      <c r="K4959" s="143">
        <v>6223.8</v>
      </c>
      <c r="L4959" s="140" t="s">
        <v>5</v>
      </c>
      <c r="M4959" s="144">
        <f>'mytable_customer_details (2)'!$K4887/'mytable_customer_details (2)'!$J4887</f>
        <v>43.45043988269795</v>
      </c>
      <c r="N4959" s="188">
        <f>INT(Table15[[#This Row],[Tenure]])</f>
        <v>43</v>
      </c>
      <c r="O4959" s="151">
        <f>IF(D4959="Yes",1,IF(D4959 ="NO",0))</f>
        <v>1</v>
      </c>
      <c r="P4959" s="145">
        <f>IF(E4960="Yes", 1,IF(E4960="No",0))</f>
        <v>1</v>
      </c>
      <c r="Q4959" s="146">
        <f>IF(B4959 = "female", 1,IF(B4959 = "male",0))</f>
        <v>1</v>
      </c>
      <c r="R4959" s="146">
        <f>IF(E4959 = "Yes", 1,0)</f>
        <v>0</v>
      </c>
      <c r="S4959" s="146" t="b">
        <f>Table15[phone_service]&gt;0</f>
        <v>1</v>
      </c>
      <c r="T4959" s="146" t="b">
        <f>Table15[internet_service]&gt;0</f>
        <v>1</v>
      </c>
      <c r="U4959" s="146" t="b">
        <f>IF(Table15[[#This Row],[has_phone]],Table15[[#This Row],[has_internet]])</f>
        <v>1</v>
      </c>
      <c r="V4959" s="147">
        <f>IF(AND(D4959="Yes",E4959="Yes"),3, IF(AND(E4959="Yes", D4959="No"),2, IF(AND(D4959="Yes",E4959="No"),1,IF(AND(E4959="No", D4959="No"),0))))</f>
        <v>1</v>
      </c>
      <c r="W4959" s="148">
        <f ca="1">EDATE(TODAY(),-'mytable_customer_details (2)'!$M4887)</f>
        <v>42183</v>
      </c>
      <c r="X4959" s="147">
        <f>'mytable_customer_details (2)'!$K4887/'mytable_customer_details (2)'!$M4887</f>
        <v>73.752322082351171</v>
      </c>
      <c r="Y4959" s="147" t="str">
        <f>VLOOKUP(H:H,Table2_ContractType!A:B,2,0)</f>
        <v>2 Year</v>
      </c>
      <c r="Z4959" s="147" t="str">
        <f>VLOOKUP(F:F,Table3_PhoneService!A:B,2,0)</f>
        <v>Two or More Lines</v>
      </c>
      <c r="AA4959" s="147" t="str">
        <f>VLOOKUP(G:G,Table4_InternetService!A:B,2,0)</f>
        <v>DSL</v>
      </c>
      <c r="AB49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59" s="192"/>
    </row>
    <row r="4960" spans="1:29" ht="16">
      <c r="A4960" s="150" t="s">
        <v>3485</v>
      </c>
      <c r="B4960" s="140" t="s">
        <v>9</v>
      </c>
      <c r="C4960" s="140">
        <v>1</v>
      </c>
      <c r="D4960" s="140" t="s">
        <v>4</v>
      </c>
      <c r="E4960" s="140" t="s">
        <v>4</v>
      </c>
      <c r="F4960" s="141">
        <v>2</v>
      </c>
      <c r="G4960" s="141">
        <v>2</v>
      </c>
      <c r="H4960" s="141">
        <v>0</v>
      </c>
      <c r="I4960" s="140" t="s">
        <v>7</v>
      </c>
      <c r="J4960" s="142">
        <v>85.75</v>
      </c>
      <c r="K4960" s="143">
        <v>5688.45</v>
      </c>
      <c r="L4960" s="140" t="s">
        <v>5</v>
      </c>
      <c r="M4960" s="144">
        <f>'mytable_customer_details (2)'!$K2801/'mytable_customer_details (2)'!$J2801</f>
        <v>70.430650684931507</v>
      </c>
      <c r="N4960" s="188">
        <f>INT(Table15[[#This Row],[Tenure]])</f>
        <v>70</v>
      </c>
      <c r="O4960" s="151">
        <f>IF(D4960="Yes",1,IF(D4960 ="NO",0))</f>
        <v>1</v>
      </c>
      <c r="P4960" s="145">
        <f>IF(E4961="Yes", 1,IF(E4961="No",0))</f>
        <v>0</v>
      </c>
      <c r="Q4960" s="146">
        <f>IF(B4960 = "female", 1,IF(B4960 = "male",0))</f>
        <v>0</v>
      </c>
      <c r="R4960" s="146">
        <f>IF(E4960 = "Yes", 1,0)</f>
        <v>1</v>
      </c>
      <c r="S4960" s="146" t="b">
        <f>Table15[phone_service]&gt;0</f>
        <v>1</v>
      </c>
      <c r="T4960" s="146" t="b">
        <f>Table15[internet_service]&gt;0</f>
        <v>1</v>
      </c>
      <c r="U4960" s="146" t="b">
        <f>IF(Table15[[#This Row],[has_phone]],Table15[[#This Row],[has_internet]])</f>
        <v>1</v>
      </c>
      <c r="V4960" s="147">
        <f>IF(AND(D4960="Yes",E4960="Yes"),3, IF(AND(E4960="Yes", D4960="No"),2, IF(AND(D4960="Yes",E4960="No"),1,IF(AND(E4960="No", D4960="No"),0))))</f>
        <v>3</v>
      </c>
      <c r="W4960" s="148">
        <f ca="1">EDATE(TODAY(),-'mytable_customer_details (2)'!$M2801)</f>
        <v>43674</v>
      </c>
      <c r="X4960" s="147">
        <f>'mytable_customer_details (2)'!$K2801/'mytable_customer_details (2)'!$M2801</f>
        <v>4113.1499999999996</v>
      </c>
      <c r="Y4960" s="147" t="str">
        <f>VLOOKUP(H:H,Table2_ContractType!A:B,2,0)</f>
        <v>Month-to-Month</v>
      </c>
      <c r="Z4960" s="147" t="str">
        <f>VLOOKUP(F:F,Table3_PhoneService!A:B,2,0)</f>
        <v>Two or More Lines</v>
      </c>
      <c r="AA4960" s="147" t="str">
        <f>VLOOKUP(G:G,Table4_InternetService!A:B,2,0)</f>
        <v>Fiber Optic</v>
      </c>
      <c r="AB49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0" s="192"/>
    </row>
    <row r="4961" spans="1:29" ht="16">
      <c r="A4961" s="150" t="s">
        <v>2879</v>
      </c>
      <c r="B4961" s="140" t="s">
        <v>9</v>
      </c>
      <c r="C4961" s="140">
        <v>0</v>
      </c>
      <c r="D4961" s="140" t="s">
        <v>5</v>
      </c>
      <c r="E4961" s="140" t="s">
        <v>5</v>
      </c>
      <c r="F4961" s="141">
        <v>1</v>
      </c>
      <c r="G4961" s="141">
        <v>2</v>
      </c>
      <c r="H4961" s="141">
        <v>0</v>
      </c>
      <c r="I4961" s="140" t="s">
        <v>7</v>
      </c>
      <c r="J4961" s="142">
        <v>85.75</v>
      </c>
      <c r="K4961" s="143">
        <v>2146.5</v>
      </c>
      <c r="L4961" s="140" t="s">
        <v>5</v>
      </c>
      <c r="M4961" s="144">
        <f>'mytable_customer_details (2)'!$K3716/'mytable_customer_details (2)'!$J3716</f>
        <v>1.9768864717878996</v>
      </c>
      <c r="N4961" s="188">
        <f>INT(Table15[[#This Row],[Tenure]])</f>
        <v>1</v>
      </c>
      <c r="O4961" s="151">
        <f>IF(D4961="Yes",1,IF(D4961 ="NO",0))</f>
        <v>0</v>
      </c>
      <c r="P4961" s="145">
        <f>IF(E4962="Yes", 1,IF(E4962="No",0))</f>
        <v>1</v>
      </c>
      <c r="Q4961" s="146">
        <f>IF(B4961 = "female", 1,IF(B4961 = "male",0))</f>
        <v>0</v>
      </c>
      <c r="R4961" s="146">
        <f>IF(E4961 = "Yes", 1,0)</f>
        <v>0</v>
      </c>
      <c r="S4961" s="146" t="b">
        <f>Table15[phone_service]&gt;0</f>
        <v>1</v>
      </c>
      <c r="T4961" s="146" t="b">
        <f>Table15[internet_service]&gt;0</f>
        <v>1</v>
      </c>
      <c r="U4961" s="146" t="b">
        <f>IF(Table15[[#This Row],[has_phone]],Table15[[#This Row],[has_internet]])</f>
        <v>1</v>
      </c>
      <c r="V4961" s="147">
        <f>IF(AND(D4961="Yes",E4961="Yes"),3, IF(AND(E4961="Yes", D4961="No"),2, IF(AND(D4961="Yes",E4961="No"),1,IF(AND(E4961="No", D4961="No"),0))))</f>
        <v>0</v>
      </c>
      <c r="W4961" s="148">
        <f ca="1">EDATE(TODAY(),-'mytable_customer_details (2)'!$M3716)</f>
        <v>42641</v>
      </c>
      <c r="X4961" s="147">
        <f>'mytable_customer_details (2)'!$K3716/'mytable_customer_details (2)'!$M3716</f>
        <v>4.1435942502040053</v>
      </c>
      <c r="Y4961" s="147" t="str">
        <f>VLOOKUP(H:H,Table2_ContractType!A:B,2,0)</f>
        <v>Month-to-Month</v>
      </c>
      <c r="Z4961" s="147" t="str">
        <f>VLOOKUP(F:F,Table3_PhoneService!A:B,2,0)</f>
        <v>One Line</v>
      </c>
      <c r="AA4961" s="147" t="str">
        <f>VLOOKUP(G:G,Table4_InternetService!A:B,2,0)</f>
        <v>Fiber Optic</v>
      </c>
      <c r="AB49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1" s="192"/>
    </row>
    <row r="4962" spans="1:29" ht="16">
      <c r="A4962" s="150" t="s">
        <v>6222</v>
      </c>
      <c r="B4962" s="140" t="s">
        <v>3</v>
      </c>
      <c r="C4962" s="140">
        <v>0</v>
      </c>
      <c r="D4962" s="140" t="s">
        <v>4</v>
      </c>
      <c r="E4962" s="140" t="s">
        <v>4</v>
      </c>
      <c r="F4962" s="141">
        <v>1</v>
      </c>
      <c r="G4962" s="141">
        <v>2</v>
      </c>
      <c r="H4962" s="141">
        <v>0</v>
      </c>
      <c r="I4962" s="140" t="s">
        <v>7</v>
      </c>
      <c r="J4962" s="142">
        <v>85.75</v>
      </c>
      <c r="K4962" s="143">
        <v>470.95</v>
      </c>
      <c r="L4962" s="140" t="s">
        <v>4</v>
      </c>
      <c r="M4962" s="144">
        <f>'mytable_customer_details (2)'!$K3097/'mytable_customer_details (2)'!$J3097</f>
        <v>3.9285714285714284</v>
      </c>
      <c r="N4962" s="188">
        <f>INT(Table15[[#This Row],[Tenure]])</f>
        <v>3</v>
      </c>
      <c r="O4962" s="151">
        <f>IF(D4962="Yes",1,IF(D4962 ="NO",0))</f>
        <v>1</v>
      </c>
      <c r="P4962" s="145">
        <f>IF(E4963="Yes", 1,IF(E4963="No",0))</f>
        <v>1</v>
      </c>
      <c r="Q4962" s="146">
        <f>IF(B4962 = "female", 1,IF(B4962 = "male",0))</f>
        <v>1</v>
      </c>
      <c r="R4962" s="146">
        <f>IF(E4962 = "Yes", 1,0)</f>
        <v>1</v>
      </c>
      <c r="S4962" s="146" t="b">
        <f>Table15[phone_service]&gt;0</f>
        <v>1</v>
      </c>
      <c r="T4962" s="146" t="b">
        <f>Table15[internet_service]&gt;0</f>
        <v>1</v>
      </c>
      <c r="U4962" s="146" t="b">
        <f>IF(Table15[[#This Row],[has_phone]],Table15[[#This Row],[has_internet]])</f>
        <v>1</v>
      </c>
      <c r="V4962" s="147">
        <f>IF(AND(D4962="Yes",E4962="Yes"),3, IF(AND(E4962="Yes", D4962="No"),2, IF(AND(D4962="Yes",E4962="No"),1,IF(AND(E4962="No", D4962="No"),0))))</f>
        <v>3</v>
      </c>
      <c r="W4962" s="148">
        <f ca="1">EDATE(TODAY(),-'mytable_customer_details (2)'!$M3097)</f>
        <v>42549</v>
      </c>
      <c r="X4962" s="147">
        <f>'mytable_customer_details (2)'!$K3097/'mytable_customer_details (2)'!$M3097</f>
        <v>6.5844432038705909</v>
      </c>
      <c r="Y4962" s="147" t="str">
        <f>VLOOKUP(H:H,Table2_ContractType!A:B,2,0)</f>
        <v>Month-to-Month</v>
      </c>
      <c r="Z4962" s="147" t="str">
        <f>VLOOKUP(F:F,Table3_PhoneService!A:B,2,0)</f>
        <v>One Line</v>
      </c>
      <c r="AA4962" s="147" t="str">
        <f>VLOOKUP(G:G,Table4_InternetService!A:B,2,0)</f>
        <v>Fiber Optic</v>
      </c>
      <c r="AB49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2" s="192"/>
    </row>
    <row r="4963" spans="1:29" ht="16">
      <c r="A4963" s="150" t="s">
        <v>3274</v>
      </c>
      <c r="B4963" s="140" t="s">
        <v>3</v>
      </c>
      <c r="C4963" s="140">
        <v>0</v>
      </c>
      <c r="D4963" s="140" t="s">
        <v>4</v>
      </c>
      <c r="E4963" s="140" t="s">
        <v>4</v>
      </c>
      <c r="F4963" s="141">
        <v>1</v>
      </c>
      <c r="G4963" s="141">
        <v>2</v>
      </c>
      <c r="H4963" s="141">
        <v>0</v>
      </c>
      <c r="I4963" s="140" t="s">
        <v>13</v>
      </c>
      <c r="J4963" s="142">
        <v>85.8</v>
      </c>
      <c r="K4963" s="143">
        <v>4433.3</v>
      </c>
      <c r="L4963" s="140" t="s">
        <v>5</v>
      </c>
      <c r="M4963" s="144">
        <f>'mytable_customer_details (2)'!$K473/'mytable_customer_details (2)'!$J473</f>
        <v>13.785353535353535</v>
      </c>
      <c r="N4963" s="188">
        <f>INT(Table15[[#This Row],[Tenure]])</f>
        <v>13</v>
      </c>
      <c r="O4963" s="151">
        <f>IF(D4963="Yes",1,IF(D4963 ="NO",0))</f>
        <v>1</v>
      </c>
      <c r="P4963" s="145">
        <f>IF(E4964="Yes", 1,IF(E4964="No",0))</f>
        <v>0</v>
      </c>
      <c r="Q4963" s="146">
        <f>IF(B4963 = "female", 1,IF(B4963 = "male",0))</f>
        <v>1</v>
      </c>
      <c r="R4963" s="146">
        <f>IF(E4963 = "Yes", 1,0)</f>
        <v>1</v>
      </c>
      <c r="S4963" s="146" t="b">
        <f>Table15[phone_service]&gt;0</f>
        <v>1</v>
      </c>
      <c r="T4963" s="146" t="b">
        <f>Table15[internet_service]&gt;0</f>
        <v>1</v>
      </c>
      <c r="U4963" s="146" t="b">
        <f>IF(Table15[[#This Row],[has_phone]],Table15[[#This Row],[has_internet]])</f>
        <v>1</v>
      </c>
      <c r="V4963" s="147">
        <f>IF(AND(D4963="Yes",E4963="Yes"),3, IF(AND(E4963="Yes", D4963="No"),2, IF(AND(D4963="Yes",E4963="No"),1,IF(AND(E4963="No", D4963="No"),0))))</f>
        <v>3</v>
      </c>
      <c r="W4963" s="148">
        <f ca="1">EDATE(TODAY(),-'mytable_customer_details (2)'!$M473)</f>
        <v>43674</v>
      </c>
      <c r="X4963" s="147">
        <f>'mytable_customer_details (2)'!$K473/'mytable_customer_details (2)'!$M473</f>
        <v>272.95</v>
      </c>
      <c r="Y4963" s="147" t="str">
        <f>VLOOKUP(H:H,Table2_ContractType!A:B,2,0)</f>
        <v>Month-to-Month</v>
      </c>
      <c r="Z4963" s="147" t="str">
        <f>VLOOKUP(F:F,Table3_PhoneService!A:B,2,0)</f>
        <v>One Line</v>
      </c>
      <c r="AA4963" s="147" t="str">
        <f>VLOOKUP(G:G,Table4_InternetService!A:B,2,0)</f>
        <v>Fiber Optic</v>
      </c>
      <c r="AB49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3" s="192"/>
    </row>
    <row r="4964" spans="1:29" ht="16">
      <c r="A4964" s="150" t="s">
        <v>1402</v>
      </c>
      <c r="B4964" s="140" t="s">
        <v>9</v>
      </c>
      <c r="C4964" s="140">
        <v>0</v>
      </c>
      <c r="D4964" s="140" t="s">
        <v>4</v>
      </c>
      <c r="E4964" s="140" t="s">
        <v>5</v>
      </c>
      <c r="F4964" s="141">
        <v>2</v>
      </c>
      <c r="G4964" s="141">
        <v>2</v>
      </c>
      <c r="H4964" s="141">
        <v>0</v>
      </c>
      <c r="I4964" s="140" t="s">
        <v>7</v>
      </c>
      <c r="J4964" s="142">
        <v>85.8</v>
      </c>
      <c r="K4964" s="143">
        <v>2440.25</v>
      </c>
      <c r="L4964" s="140" t="s">
        <v>5</v>
      </c>
      <c r="M4964" s="144">
        <f>'mytable_customer_details (2)'!$K6967/'mytable_customer_details (2)'!$J6967</f>
        <v>39.541048034934498</v>
      </c>
      <c r="N4964" s="188">
        <f>INT(Table15[[#This Row],[Tenure]])</f>
        <v>39</v>
      </c>
      <c r="O4964" s="151">
        <f>IF(D4964="Yes",1,IF(D4964 ="NO",0))</f>
        <v>1</v>
      </c>
      <c r="P4964" s="145">
        <f>IF(E4965="Yes", 1,IF(E4965="No",0))</f>
        <v>0</v>
      </c>
      <c r="Q4964" s="146">
        <f>IF(B4964 = "female", 1,IF(B4964 = "male",0))</f>
        <v>0</v>
      </c>
      <c r="R4964" s="146">
        <f>IF(E4964 = "Yes", 1,0)</f>
        <v>0</v>
      </c>
      <c r="S4964" s="146" t="b">
        <f>Table15[phone_service]&gt;0</f>
        <v>1</v>
      </c>
      <c r="T4964" s="146" t="b">
        <f>Table15[internet_service]&gt;0</f>
        <v>1</v>
      </c>
      <c r="U4964" s="146" t="b">
        <f>IF(Table15[[#This Row],[has_phone]],Table15[[#This Row],[has_internet]])</f>
        <v>1</v>
      </c>
      <c r="V4964" s="147">
        <f>IF(AND(D4964="Yes",E4964="Yes"),3, IF(AND(E4964="Yes", D4964="No"),2, IF(AND(D4964="Yes",E4964="No"),1,IF(AND(E4964="No", D4964="No"),0))))</f>
        <v>1</v>
      </c>
      <c r="W4964" s="148">
        <f ca="1">EDATE(TODAY(),-'mytable_customer_details (2)'!$M6967)</f>
        <v>42122</v>
      </c>
      <c r="X4964" s="147">
        <f>'mytable_customer_details (2)'!$K6967/'mytable_customer_details (2)'!$M6967</f>
        <v>85.674045236278772</v>
      </c>
      <c r="Y4964" s="147" t="str">
        <f>VLOOKUP(H:H,Table2_ContractType!A:B,2,0)</f>
        <v>Month-to-Month</v>
      </c>
      <c r="Z4964" s="147" t="str">
        <f>VLOOKUP(F:F,Table3_PhoneService!A:B,2,0)</f>
        <v>Two or More Lines</v>
      </c>
      <c r="AA4964" s="147" t="str">
        <f>VLOOKUP(G:G,Table4_InternetService!A:B,2,0)</f>
        <v>Fiber Optic</v>
      </c>
      <c r="AB49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4" s="192"/>
    </row>
    <row r="4965" spans="1:29" ht="16">
      <c r="A4965" s="150" t="s">
        <v>6167</v>
      </c>
      <c r="B4965" s="140" t="s">
        <v>3</v>
      </c>
      <c r="C4965" s="140">
        <v>1</v>
      </c>
      <c r="D4965" s="140" t="s">
        <v>5</v>
      </c>
      <c r="E4965" s="140" t="s">
        <v>5</v>
      </c>
      <c r="F4965" s="141">
        <v>1</v>
      </c>
      <c r="G4965" s="141">
        <v>2</v>
      </c>
      <c r="H4965" s="141">
        <v>0</v>
      </c>
      <c r="I4965" s="140" t="s">
        <v>17</v>
      </c>
      <c r="J4965" s="142">
        <v>85.8</v>
      </c>
      <c r="K4965" s="143">
        <v>2193.65</v>
      </c>
      <c r="L4965" s="140" t="s">
        <v>5</v>
      </c>
      <c r="M4965" s="144">
        <f>'mytable_customer_details (2)'!$K75/'mytable_customer_details (2)'!$J75</f>
        <v>23.937500000000004</v>
      </c>
      <c r="N4965" s="188">
        <f>INT(Table15[[#This Row],[Tenure]])</f>
        <v>23</v>
      </c>
      <c r="O4965" s="151">
        <f>IF(D4965="Yes",1,IF(D4965 ="NO",0))</f>
        <v>0</v>
      </c>
      <c r="P4965" s="145">
        <f>IF(E4966="Yes", 1,IF(E4966="No",0))</f>
        <v>0</v>
      </c>
      <c r="Q4965" s="146">
        <f>IF(B4965 = "female", 1,IF(B4965 = "male",0))</f>
        <v>1</v>
      </c>
      <c r="R4965" s="146">
        <f>IF(E4965 = "Yes", 1,0)</f>
        <v>0</v>
      </c>
      <c r="S4965" s="146" t="b">
        <f>Table15[phone_service]&gt;0</f>
        <v>1</v>
      </c>
      <c r="T4965" s="146" t="b">
        <f>Table15[internet_service]&gt;0</f>
        <v>1</v>
      </c>
      <c r="U4965" s="146" t="b">
        <f>IF(Table15[[#This Row],[has_phone]],Table15[[#This Row],[has_internet]])</f>
        <v>1</v>
      </c>
      <c r="V4965" s="147">
        <f>IF(AND(D4965="Yes",E4965="Yes"),3, IF(AND(E4965="Yes", D4965="No"),2, IF(AND(D4965="Yes",E4965="No"),1,IF(AND(E4965="No", D4965="No"),0))))</f>
        <v>0</v>
      </c>
      <c r="W4965" s="148">
        <f ca="1">EDATE(TODAY(),-'mytable_customer_details (2)'!$M75)</f>
        <v>43674</v>
      </c>
      <c r="X4965" s="147">
        <f>'mytable_customer_details (2)'!$K75/'mytable_customer_details (2)'!$M75</f>
        <v>459.6</v>
      </c>
      <c r="Y4965" s="147" t="str">
        <f>VLOOKUP(H:H,Table2_ContractType!A:B,2,0)</f>
        <v>Month-to-Month</v>
      </c>
      <c r="Z4965" s="147" t="str">
        <f>VLOOKUP(F:F,Table3_PhoneService!A:B,2,0)</f>
        <v>One Line</v>
      </c>
      <c r="AA4965" s="147" t="str">
        <f>VLOOKUP(G:G,Table4_InternetService!A:B,2,0)</f>
        <v>Fiber Optic</v>
      </c>
      <c r="AB49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5" s="192"/>
    </row>
    <row r="4966" spans="1:29" ht="16">
      <c r="A4966" s="150" t="s">
        <v>3986</v>
      </c>
      <c r="B4966" s="140" t="s">
        <v>3</v>
      </c>
      <c r="C4966" s="140">
        <v>1</v>
      </c>
      <c r="D4966" s="140" t="s">
        <v>5</v>
      </c>
      <c r="E4966" s="140" t="s">
        <v>5</v>
      </c>
      <c r="F4966" s="141">
        <v>2</v>
      </c>
      <c r="G4966" s="141">
        <v>2</v>
      </c>
      <c r="H4966" s="141">
        <v>0</v>
      </c>
      <c r="I4966" s="140" t="s">
        <v>17</v>
      </c>
      <c r="J4966" s="142">
        <v>85.8</v>
      </c>
      <c r="K4966" s="143">
        <v>1727.5</v>
      </c>
      <c r="L4966" s="140" t="s">
        <v>4</v>
      </c>
      <c r="M4966" s="144">
        <f>'mytable_customer_details (2)'!$K1978/'mytable_customer_details (2)'!$J1978</f>
        <v>2.7511210762331837</v>
      </c>
      <c r="N4966" s="188">
        <f>INT(Table15[[#This Row],[Tenure]])</f>
        <v>2</v>
      </c>
      <c r="O4966" s="151">
        <f>IF(D4966="Yes",1,IF(D4966 ="NO",0))</f>
        <v>0</v>
      </c>
      <c r="P4966" s="145">
        <f>IF(E4967="Yes", 1,IF(E4967="No",0))</f>
        <v>0</v>
      </c>
      <c r="Q4966" s="146">
        <f>IF(B4966 = "female", 1,IF(B4966 = "male",0))</f>
        <v>1</v>
      </c>
      <c r="R4966" s="146">
        <f>IF(E4966 = "Yes", 1,0)</f>
        <v>0</v>
      </c>
      <c r="S4966" s="146" t="b">
        <f>Table15[phone_service]&gt;0</f>
        <v>1</v>
      </c>
      <c r="T4966" s="146" t="b">
        <f>Table15[internet_service]&gt;0</f>
        <v>1</v>
      </c>
      <c r="U4966" s="146" t="b">
        <f>IF(Table15[[#This Row],[has_phone]],Table15[[#This Row],[has_internet]])</f>
        <v>1</v>
      </c>
      <c r="V4966" s="147">
        <f>IF(AND(D4966="Yes",E4966="Yes"),3, IF(AND(E4966="Yes", D4966="No"),2, IF(AND(D4966="Yes",E4966="No"),1,IF(AND(E4966="No", D4966="No"),0))))</f>
        <v>0</v>
      </c>
      <c r="W4966" s="148">
        <f ca="1">EDATE(TODAY(),-'mytable_customer_details (2)'!$M1978)</f>
        <v>42001</v>
      </c>
      <c r="X4966" s="147">
        <f>'mytable_customer_details (2)'!$K1978/'mytable_customer_details (2)'!$M1978</f>
        <v>2.1634063852813852</v>
      </c>
      <c r="Y4966" s="147" t="str">
        <f>VLOOKUP(H:H,Table2_ContractType!A:B,2,0)</f>
        <v>Month-to-Month</v>
      </c>
      <c r="Z4966" s="147" t="str">
        <f>VLOOKUP(F:F,Table3_PhoneService!A:B,2,0)</f>
        <v>Two or More Lines</v>
      </c>
      <c r="AA4966" s="147" t="str">
        <f>VLOOKUP(G:G,Table4_InternetService!A:B,2,0)</f>
        <v>Fiber Optic</v>
      </c>
      <c r="AB49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6" s="192"/>
    </row>
    <row r="4967" spans="1:29" ht="16">
      <c r="A4967" s="150" t="s">
        <v>4549</v>
      </c>
      <c r="B4967" s="140" t="s">
        <v>3</v>
      </c>
      <c r="C4967" s="140">
        <v>0</v>
      </c>
      <c r="D4967" s="140" t="s">
        <v>5</v>
      </c>
      <c r="E4967" s="140" t="s">
        <v>5</v>
      </c>
      <c r="F4967" s="141">
        <v>1</v>
      </c>
      <c r="G4967" s="141">
        <v>2</v>
      </c>
      <c r="H4967" s="141">
        <v>0</v>
      </c>
      <c r="I4967" s="140" t="s">
        <v>7</v>
      </c>
      <c r="J4967" s="142">
        <v>85.8</v>
      </c>
      <c r="K4967" s="143">
        <v>272.2</v>
      </c>
      <c r="L4967" s="140" t="s">
        <v>4</v>
      </c>
      <c r="M4967" s="144">
        <f>'mytable_customer_details (2)'!$K254/'mytable_customer_details (2)'!$J254</f>
        <v>42.936061381074168</v>
      </c>
      <c r="N4967" s="188">
        <f>INT(Table15[[#This Row],[Tenure]])</f>
        <v>42</v>
      </c>
      <c r="O4967" s="151">
        <f>IF(D4967="Yes",1,IF(D4967 ="NO",0))</f>
        <v>0</v>
      </c>
      <c r="P4967" s="145">
        <f>IF(E4968="Yes", 1,IF(E4968="No",0))</f>
        <v>0</v>
      </c>
      <c r="Q4967" s="146">
        <f>IF(B4967 = "female", 1,IF(B4967 = "male",0))</f>
        <v>1</v>
      </c>
      <c r="R4967" s="146">
        <f>IF(E4967 = "Yes", 1,0)</f>
        <v>0</v>
      </c>
      <c r="S4967" s="146" t="b">
        <f>Table15[phone_service]&gt;0</f>
        <v>1</v>
      </c>
      <c r="T4967" s="146" t="b">
        <f>Table15[internet_service]&gt;0</f>
        <v>1</v>
      </c>
      <c r="U4967" s="146" t="b">
        <f>IF(Table15[[#This Row],[has_phone]],Table15[[#This Row],[has_internet]])</f>
        <v>1</v>
      </c>
      <c r="V4967" s="147">
        <f>IF(AND(D4967="Yes",E4967="Yes"),3, IF(AND(E4967="Yes", D4967="No"),2, IF(AND(D4967="Yes",E4967="No"),1,IF(AND(E4967="No", D4967="No"),0))))</f>
        <v>0</v>
      </c>
      <c r="W4967" s="148">
        <f ca="1">EDATE(TODAY(),-'mytable_customer_details (2)'!$M254)</f>
        <v>41757</v>
      </c>
      <c r="X4967" s="147">
        <f>'mytable_customer_details (2)'!$K254/'mytable_customer_details (2)'!$M254</f>
        <v>13.107342932651456</v>
      </c>
      <c r="Y4967" s="147" t="str">
        <f>VLOOKUP(H:H,Table2_ContractType!A:B,2,0)</f>
        <v>Month-to-Month</v>
      </c>
      <c r="Z4967" s="147" t="str">
        <f>VLOOKUP(F:F,Table3_PhoneService!A:B,2,0)</f>
        <v>One Line</v>
      </c>
      <c r="AA4967" s="147" t="str">
        <f>VLOOKUP(G:G,Table4_InternetService!A:B,2,0)</f>
        <v>Fiber Optic</v>
      </c>
      <c r="AB49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7" s="192"/>
    </row>
    <row r="4968" spans="1:29" ht="16">
      <c r="A4968" s="150" t="s">
        <v>1661</v>
      </c>
      <c r="B4968" s="140" t="s">
        <v>3</v>
      </c>
      <c r="C4968" s="140">
        <v>0</v>
      </c>
      <c r="D4968" s="140" t="s">
        <v>5</v>
      </c>
      <c r="E4968" s="140" t="s">
        <v>5</v>
      </c>
      <c r="F4968" s="141">
        <v>2</v>
      </c>
      <c r="G4968" s="141">
        <v>2</v>
      </c>
      <c r="H4968" s="141">
        <v>0</v>
      </c>
      <c r="I4968" s="140" t="s">
        <v>10</v>
      </c>
      <c r="J4968" s="142">
        <v>85.8</v>
      </c>
      <c r="K4968" s="143">
        <v>85.8</v>
      </c>
      <c r="L4968" s="140" t="s">
        <v>4</v>
      </c>
      <c r="M4968" s="144">
        <f>'mytable_customer_details (2)'!$K2122/'mytable_customer_details (2)'!$J2122</f>
        <v>1</v>
      </c>
      <c r="N4968" s="188">
        <f>INT(Table15[[#This Row],[Tenure]])</f>
        <v>1</v>
      </c>
      <c r="O4968" s="151">
        <f>IF(D4968="Yes",1,IF(D4968 ="NO",0))</f>
        <v>0</v>
      </c>
      <c r="P4968" s="145">
        <f>IF(E4969="Yes", 1,IF(E4969="No",0))</f>
        <v>1</v>
      </c>
      <c r="Q4968" s="146">
        <f>IF(B4968 = "female", 1,IF(B4968 = "male",0))</f>
        <v>1</v>
      </c>
      <c r="R4968" s="146">
        <f>IF(E4968 = "Yes", 1,0)</f>
        <v>0</v>
      </c>
      <c r="S4968" s="146" t="b">
        <f>Table15[phone_service]&gt;0</f>
        <v>1</v>
      </c>
      <c r="T4968" s="146" t="b">
        <f>Table15[internet_service]&gt;0</f>
        <v>1</v>
      </c>
      <c r="U4968" s="146" t="b">
        <f>IF(Table15[[#This Row],[has_phone]],Table15[[#This Row],[has_internet]])</f>
        <v>1</v>
      </c>
      <c r="V4968" s="147">
        <f>IF(AND(D4968="Yes",E4968="Yes"),3, IF(AND(E4968="Yes", D4968="No"),2, IF(AND(D4968="Yes",E4968="No"),1,IF(AND(E4968="No", D4968="No"),0))))</f>
        <v>0</v>
      </c>
      <c r="W4968" s="148">
        <f ca="1">EDATE(TODAY(),-'mytable_customer_details (2)'!$M2122)</f>
        <v>43613</v>
      </c>
      <c r="X4968" s="147">
        <f>'mytable_customer_details (2)'!$K2122/'mytable_customer_details (2)'!$M2122</f>
        <v>11.933534798534801</v>
      </c>
      <c r="Y4968" s="147" t="str">
        <f>VLOOKUP(H:H,Table2_ContractType!A:B,2,0)</f>
        <v>Month-to-Month</v>
      </c>
      <c r="Z4968" s="147" t="str">
        <f>VLOOKUP(F:F,Table3_PhoneService!A:B,2,0)</f>
        <v>Two or More Lines</v>
      </c>
      <c r="AA4968" s="147" t="str">
        <f>VLOOKUP(G:G,Table4_InternetService!A:B,2,0)</f>
        <v>Fiber Optic</v>
      </c>
      <c r="AB49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8" s="192"/>
    </row>
    <row r="4969" spans="1:29" ht="16">
      <c r="A4969" s="150" t="s">
        <v>5951</v>
      </c>
      <c r="B4969" s="140" t="s">
        <v>9</v>
      </c>
      <c r="C4969" s="140">
        <v>0</v>
      </c>
      <c r="D4969" s="140" t="s">
        <v>4</v>
      </c>
      <c r="E4969" s="140" t="s">
        <v>4</v>
      </c>
      <c r="F4969" s="141">
        <v>1</v>
      </c>
      <c r="G4969" s="141">
        <v>2</v>
      </c>
      <c r="H4969" s="141">
        <v>1</v>
      </c>
      <c r="I4969" s="140" t="s">
        <v>10</v>
      </c>
      <c r="J4969" s="142">
        <v>85.85</v>
      </c>
      <c r="K4969" s="143">
        <v>4793.8</v>
      </c>
      <c r="L4969" s="140" t="s">
        <v>5</v>
      </c>
      <c r="M4969" s="144">
        <f>'mytable_customer_details (2)'!$K6840/'mytable_customer_details (2)'!$J6840</f>
        <v>67.763157894736835</v>
      </c>
      <c r="N4969" s="188">
        <f>INT(Table15[[#This Row],[Tenure]])</f>
        <v>67</v>
      </c>
      <c r="O4969" s="151">
        <f>IF(D4969="Yes",1,IF(D4969 ="NO",0))</f>
        <v>1</v>
      </c>
      <c r="P4969" s="145">
        <f>IF(E4970="Yes", 1,IF(E4970="No",0))</f>
        <v>0</v>
      </c>
      <c r="Q4969" s="146">
        <f>IF(B4969 = "female", 1,IF(B4969 = "male",0))</f>
        <v>0</v>
      </c>
      <c r="R4969" s="146">
        <f>IF(E4969 = "Yes", 1,0)</f>
        <v>1</v>
      </c>
      <c r="S4969" s="146" t="b">
        <f>Table15[phone_service]&gt;0</f>
        <v>1</v>
      </c>
      <c r="T4969" s="146" t="b">
        <f>Table15[internet_service]&gt;0</f>
        <v>1</v>
      </c>
      <c r="U4969" s="146" t="b">
        <f>IF(Table15[[#This Row],[has_phone]],Table15[[#This Row],[has_internet]])</f>
        <v>1</v>
      </c>
      <c r="V4969" s="147">
        <f>IF(AND(D4969="Yes",E4969="Yes"),3, IF(AND(E4969="Yes", D4969="No"),2, IF(AND(D4969="Yes",E4969="No"),1,IF(AND(E4969="No", D4969="No"),0))))</f>
        <v>3</v>
      </c>
      <c r="W4969" s="148">
        <f ca="1">EDATE(TODAY(),-'mytable_customer_details (2)'!$M6840)</f>
        <v>43674</v>
      </c>
      <c r="X4969" s="147">
        <f>'mytable_customer_details (2)'!$K6840/'mytable_customer_details (2)'!$M6840</f>
        <v>7467.5</v>
      </c>
      <c r="Y4969" s="147" t="str">
        <f>VLOOKUP(H:H,Table2_ContractType!A:B,2,0)</f>
        <v>1 Year</v>
      </c>
      <c r="Z4969" s="147" t="str">
        <f>VLOOKUP(F:F,Table3_PhoneService!A:B,2,0)</f>
        <v>One Line</v>
      </c>
      <c r="AA4969" s="147" t="str">
        <f>VLOOKUP(G:G,Table4_InternetService!A:B,2,0)</f>
        <v>Fiber Optic</v>
      </c>
      <c r="AB49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69" s="192"/>
    </row>
    <row r="4970" spans="1:29" ht="16">
      <c r="A4970" s="150" t="s">
        <v>2212</v>
      </c>
      <c r="B4970" s="140" t="s">
        <v>3</v>
      </c>
      <c r="C4970" s="140">
        <v>0</v>
      </c>
      <c r="D4970" s="140" t="s">
        <v>5</v>
      </c>
      <c r="E4970" s="140" t="s">
        <v>5</v>
      </c>
      <c r="F4970" s="141">
        <v>1</v>
      </c>
      <c r="G4970" s="141">
        <v>1</v>
      </c>
      <c r="H4970" s="141">
        <v>1</v>
      </c>
      <c r="I4970" s="140" t="s">
        <v>13</v>
      </c>
      <c r="J4970" s="142">
        <v>85.85</v>
      </c>
      <c r="K4970" s="143">
        <v>3003.55</v>
      </c>
      <c r="L4970" s="140" t="s">
        <v>5</v>
      </c>
      <c r="M4970" s="144">
        <f>'mytable_customer_details (2)'!$K5642/'mytable_customer_details (2)'!$J5642</f>
        <v>20.661187698833508</v>
      </c>
      <c r="N4970" s="188">
        <f>INT(Table15[[#This Row],[Tenure]])</f>
        <v>20</v>
      </c>
      <c r="O4970" s="151">
        <f>IF(D4970="Yes",1,IF(D4970 ="NO",0))</f>
        <v>0</v>
      </c>
      <c r="P4970" s="145">
        <f>IF(E4971="Yes", 1,IF(E4971="No",0))</f>
        <v>0</v>
      </c>
      <c r="Q4970" s="146">
        <f>IF(B4970 = "female", 1,IF(B4970 = "male",0))</f>
        <v>1</v>
      </c>
      <c r="R4970" s="146">
        <f>IF(E4970 = "Yes", 1,0)</f>
        <v>0</v>
      </c>
      <c r="S4970" s="146" t="b">
        <f>Table15[phone_service]&gt;0</f>
        <v>1</v>
      </c>
      <c r="T4970" s="146" t="b">
        <f>Table15[internet_service]&gt;0</f>
        <v>1</v>
      </c>
      <c r="U4970" s="146" t="b">
        <f>IF(Table15[[#This Row],[has_phone]],Table15[[#This Row],[has_internet]])</f>
        <v>1</v>
      </c>
      <c r="V4970" s="147">
        <f>IF(AND(D4970="Yes",E4970="Yes"),3, IF(AND(E4970="Yes", D4970="No"),2, IF(AND(D4970="Yes",E4970="No"),1,IF(AND(E4970="No", D4970="No"),0))))</f>
        <v>0</v>
      </c>
      <c r="W4970" s="148">
        <f ca="1">EDATE(TODAY(),-'mytable_customer_details (2)'!$M5642)</f>
        <v>41545</v>
      </c>
      <c r="X4970" s="147">
        <f>'mytable_customer_details (2)'!$K5642/'mytable_customer_details (2)'!$M5642</f>
        <v>27.19424272727273</v>
      </c>
      <c r="Y4970" s="147" t="str">
        <f>VLOOKUP(H:H,Table2_ContractType!A:B,2,0)</f>
        <v>1 Year</v>
      </c>
      <c r="Z4970" s="147" t="str">
        <f>VLOOKUP(F:F,Table3_PhoneService!A:B,2,0)</f>
        <v>One Line</v>
      </c>
      <c r="AA4970" s="147" t="str">
        <f>VLOOKUP(G:G,Table4_InternetService!A:B,2,0)</f>
        <v>DSL</v>
      </c>
      <c r="AB49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0" s="192"/>
    </row>
    <row r="4971" spans="1:29" ht="16">
      <c r="A4971" s="150" t="s">
        <v>6531</v>
      </c>
      <c r="B4971" s="140" t="s">
        <v>9</v>
      </c>
      <c r="C4971" s="140">
        <v>0</v>
      </c>
      <c r="D4971" s="140" t="s">
        <v>5</v>
      </c>
      <c r="E4971" s="140" t="s">
        <v>5</v>
      </c>
      <c r="F4971" s="141">
        <v>1</v>
      </c>
      <c r="G4971" s="141">
        <v>2</v>
      </c>
      <c r="H4971" s="141">
        <v>0</v>
      </c>
      <c r="I4971" s="140" t="s">
        <v>7</v>
      </c>
      <c r="J4971" s="142">
        <v>85.85</v>
      </c>
      <c r="K4971" s="143">
        <v>167.3</v>
      </c>
      <c r="L4971" s="140" t="s">
        <v>4</v>
      </c>
      <c r="M4971" s="144">
        <f>'mytable_customer_details (2)'!$K129/'mytable_customer_details (2)'!$J129</f>
        <v>64.124031007751924</v>
      </c>
      <c r="N4971" s="188">
        <f>INT(Table15[[#This Row],[Tenure]])</f>
        <v>64</v>
      </c>
      <c r="O4971" s="151">
        <f>IF(D4971="Yes",1,IF(D4971 ="NO",0))</f>
        <v>0</v>
      </c>
      <c r="P4971" s="145">
        <f>IF(E4972="Yes", 1,IF(E4972="No",0))</f>
        <v>1</v>
      </c>
      <c r="Q4971" s="146">
        <f>IF(B4971 = "female", 1,IF(B4971 = "male",0))</f>
        <v>0</v>
      </c>
      <c r="R4971" s="146">
        <f>IF(E4971 = "Yes", 1,0)</f>
        <v>0</v>
      </c>
      <c r="S4971" s="146" t="b">
        <f>Table15[phone_service]&gt;0</f>
        <v>1</v>
      </c>
      <c r="T4971" s="146" t="b">
        <f>Table15[internet_service]&gt;0</f>
        <v>1</v>
      </c>
      <c r="U4971" s="146" t="b">
        <f>IF(Table15[[#This Row],[has_phone]],Table15[[#This Row],[has_internet]])</f>
        <v>1</v>
      </c>
      <c r="V4971" s="147">
        <f>IF(AND(D4971="Yes",E4971="Yes"),3, IF(AND(E4971="Yes", D4971="No"),2, IF(AND(D4971="Yes",E4971="No"),1,IF(AND(E4971="No", D4971="No"),0))))</f>
        <v>0</v>
      </c>
      <c r="W4971" s="148">
        <f ca="1">EDATE(TODAY(),-'mytable_customer_details (2)'!$M129)</f>
        <v>43674</v>
      </c>
      <c r="X4971" s="147">
        <f>'mytable_customer_details (2)'!$K129/'mytable_customer_details (2)'!$M129</f>
        <v>1240.8</v>
      </c>
      <c r="Y4971" s="147" t="str">
        <f>VLOOKUP(H:H,Table2_ContractType!A:B,2,0)</f>
        <v>Month-to-Month</v>
      </c>
      <c r="Z4971" s="147" t="str">
        <f>VLOOKUP(F:F,Table3_PhoneService!A:B,2,0)</f>
        <v>One Line</v>
      </c>
      <c r="AA4971" s="147" t="str">
        <f>VLOOKUP(G:G,Table4_InternetService!A:B,2,0)</f>
        <v>Fiber Optic</v>
      </c>
      <c r="AB49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1" s="192"/>
    </row>
    <row r="4972" spans="1:29" ht="16">
      <c r="A4972" s="150" t="s">
        <v>1267</v>
      </c>
      <c r="B4972" s="140" t="s">
        <v>3</v>
      </c>
      <c r="C4972" s="140">
        <v>0</v>
      </c>
      <c r="D4972" s="140" t="s">
        <v>4</v>
      </c>
      <c r="E4972" s="140" t="s">
        <v>4</v>
      </c>
      <c r="F4972" s="141">
        <v>2</v>
      </c>
      <c r="G4972" s="141">
        <v>1</v>
      </c>
      <c r="H4972" s="141">
        <v>2</v>
      </c>
      <c r="I4972" s="140" t="s">
        <v>17</v>
      </c>
      <c r="J4972" s="142">
        <v>85.9</v>
      </c>
      <c r="K4972" s="143">
        <v>6110.75</v>
      </c>
      <c r="L4972" s="140" t="s">
        <v>5</v>
      </c>
      <c r="M4972" s="144">
        <f>'mytable_customer_details (2)'!$K1517/'mytable_customer_details (2)'!$J1517</f>
        <v>60.455795677799607</v>
      </c>
      <c r="N4972" s="188">
        <f>INT(Table15[[#This Row],[Tenure]])</f>
        <v>60</v>
      </c>
      <c r="O4972" s="151">
        <f>IF(D4972="Yes",1,IF(D4972 ="NO",0))</f>
        <v>1</v>
      </c>
      <c r="P4972" s="145">
        <f>IF(E4973="Yes", 1,IF(E4973="No",0))</f>
        <v>0</v>
      </c>
      <c r="Q4972" s="146">
        <f>IF(B4972 = "female", 1,IF(B4972 = "male",0))</f>
        <v>1</v>
      </c>
      <c r="R4972" s="146">
        <f>IF(E4972 = "Yes", 1,0)</f>
        <v>1</v>
      </c>
      <c r="S4972" s="146" t="b">
        <f>Table15[phone_service]&gt;0</f>
        <v>1</v>
      </c>
      <c r="T4972" s="146" t="b">
        <f>Table15[internet_service]&gt;0</f>
        <v>1</v>
      </c>
      <c r="U4972" s="146" t="b">
        <f>IF(Table15[[#This Row],[has_phone]],Table15[[#This Row],[has_internet]])</f>
        <v>1</v>
      </c>
      <c r="V4972" s="147">
        <f>IF(AND(D4972="Yes",E4972="Yes"),3, IF(AND(E4972="Yes", D4972="No"),2, IF(AND(D4972="Yes",E4972="No"),1,IF(AND(E4972="No", D4972="No"),0))))</f>
        <v>3</v>
      </c>
      <c r="W4972" s="148">
        <f ca="1">EDATE(TODAY(),-'mytable_customer_details (2)'!$M1517)</f>
        <v>43524</v>
      </c>
      <c r="X4972" s="147">
        <f>'mytable_customer_details (2)'!$K1517/'mytable_customer_details (2)'!$M1517</f>
        <v>241.24390243902437</v>
      </c>
      <c r="Y4972" s="147" t="str">
        <f>VLOOKUP(H:H,Table2_ContractType!A:B,2,0)</f>
        <v>2 Year</v>
      </c>
      <c r="Z4972" s="147" t="str">
        <f>VLOOKUP(F:F,Table3_PhoneService!A:B,2,0)</f>
        <v>Two or More Lines</v>
      </c>
      <c r="AA4972" s="147" t="str">
        <f>VLOOKUP(G:G,Table4_InternetService!A:B,2,0)</f>
        <v>DSL</v>
      </c>
      <c r="AB49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2" s="192"/>
    </row>
    <row r="4973" spans="1:29" ht="16">
      <c r="A4973" s="150" t="s">
        <v>2863</v>
      </c>
      <c r="B4973" s="140" t="s">
        <v>9</v>
      </c>
      <c r="C4973" s="140">
        <v>0</v>
      </c>
      <c r="D4973" s="140" t="s">
        <v>4</v>
      </c>
      <c r="E4973" s="140" t="s">
        <v>5</v>
      </c>
      <c r="F4973" s="141">
        <v>1</v>
      </c>
      <c r="G4973" s="141">
        <v>1</v>
      </c>
      <c r="H4973" s="141">
        <v>2</v>
      </c>
      <c r="I4973" s="140" t="s">
        <v>13</v>
      </c>
      <c r="J4973" s="142">
        <v>85.9</v>
      </c>
      <c r="K4973" s="143">
        <v>5595.3</v>
      </c>
      <c r="L4973" s="140" t="s">
        <v>5</v>
      </c>
      <c r="M4973" s="144">
        <f>'mytable_customer_details (2)'!$K3903/'mytable_customer_details (2)'!$J3903</f>
        <v>1.8164218958611482</v>
      </c>
      <c r="N4973" s="188">
        <f>INT(Table15[[#This Row],[Tenure]])</f>
        <v>1</v>
      </c>
      <c r="O4973" s="151">
        <f>IF(D4973="Yes",1,IF(D4973 ="NO",0))</f>
        <v>1</v>
      </c>
      <c r="P4973" s="145">
        <f>IF(E4974="Yes", 1,IF(E4974="No",0))</f>
        <v>0</v>
      </c>
      <c r="Q4973" s="146">
        <f>IF(B4973 = "female", 1,IF(B4973 = "male",0))</f>
        <v>0</v>
      </c>
      <c r="R4973" s="146">
        <f>IF(E4973 = "Yes", 1,0)</f>
        <v>0</v>
      </c>
      <c r="S4973" s="146" t="b">
        <f>Table15[phone_service]&gt;0</f>
        <v>1</v>
      </c>
      <c r="T4973" s="146" t="b">
        <f>Table15[internet_service]&gt;0</f>
        <v>1</v>
      </c>
      <c r="U4973" s="146" t="b">
        <f>IF(Table15[[#This Row],[has_phone]],Table15[[#This Row],[has_internet]])</f>
        <v>1</v>
      </c>
      <c r="V4973" s="147">
        <f>IF(AND(D4973="Yes",E4973="Yes"),3, IF(AND(E4973="Yes", D4973="No"),2, IF(AND(D4973="Yes",E4973="No"),1,IF(AND(E4973="No", D4973="No"),0))))</f>
        <v>1</v>
      </c>
      <c r="W4973" s="148">
        <f ca="1">EDATE(TODAY(),-'mytable_customer_details (2)'!$M3903)</f>
        <v>43036</v>
      </c>
      <c r="X4973" s="147">
        <f>'mytable_customer_details (2)'!$K3903/'mytable_customer_details (2)'!$M3903</f>
        <v>6.1791402038746872</v>
      </c>
      <c r="Y4973" s="147" t="str">
        <f>VLOOKUP(H:H,Table2_ContractType!A:B,2,0)</f>
        <v>2 Year</v>
      </c>
      <c r="Z4973" s="147" t="str">
        <f>VLOOKUP(F:F,Table3_PhoneService!A:B,2,0)</f>
        <v>One Line</v>
      </c>
      <c r="AA4973" s="147" t="str">
        <f>VLOOKUP(G:G,Table4_InternetService!A:B,2,0)</f>
        <v>DSL</v>
      </c>
      <c r="AB49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3" s="192"/>
    </row>
    <row r="4974" spans="1:29" ht="16">
      <c r="A4974" s="150" t="s">
        <v>5129</v>
      </c>
      <c r="B4974" s="140" t="s">
        <v>3</v>
      </c>
      <c r="C4974" s="140">
        <v>0</v>
      </c>
      <c r="D4974" s="140" t="s">
        <v>4</v>
      </c>
      <c r="E4974" s="140" t="s">
        <v>5</v>
      </c>
      <c r="F4974" s="141">
        <v>2</v>
      </c>
      <c r="G4974" s="141">
        <v>2</v>
      </c>
      <c r="H4974" s="141">
        <v>0</v>
      </c>
      <c r="I4974" s="140" t="s">
        <v>17</v>
      </c>
      <c r="J4974" s="142">
        <v>85.9</v>
      </c>
      <c r="K4974" s="143">
        <v>3729.75</v>
      </c>
      <c r="L4974" s="140" t="s">
        <v>5</v>
      </c>
      <c r="M4974" s="144">
        <f>'mytable_customer_details (2)'!$K5411/'mytable_customer_details (2)'!$J5411</f>
        <v>70.458149779735692</v>
      </c>
      <c r="N4974" s="188">
        <f>INT(Table15[[#This Row],[Tenure]])</f>
        <v>70</v>
      </c>
      <c r="O4974" s="151">
        <f>IF(D4974="Yes",1,IF(D4974 ="NO",0))</f>
        <v>1</v>
      </c>
      <c r="P4974" s="145">
        <f>IF(E4975="Yes", 1,IF(E4975="No",0))</f>
        <v>0</v>
      </c>
      <c r="Q4974" s="146">
        <f>IF(B4974 = "female", 1,IF(B4974 = "male",0))</f>
        <v>1</v>
      </c>
      <c r="R4974" s="146">
        <f>IF(E4974 = "Yes", 1,0)</f>
        <v>0</v>
      </c>
      <c r="S4974" s="146" t="b">
        <f>Table15[phone_service]&gt;0</f>
        <v>1</v>
      </c>
      <c r="T4974" s="146" t="b">
        <f>Table15[internet_service]&gt;0</f>
        <v>1</v>
      </c>
      <c r="U4974" s="146" t="b">
        <f>IF(Table15[[#This Row],[has_phone]],Table15[[#This Row],[has_internet]])</f>
        <v>1</v>
      </c>
      <c r="V4974" s="147">
        <f>IF(AND(D4974="Yes",E4974="Yes"),3, IF(AND(E4974="Yes", D4974="No"),2, IF(AND(D4974="Yes",E4974="No"),1,IF(AND(E4974="No", D4974="No"),0))))</f>
        <v>1</v>
      </c>
      <c r="W4974" s="148">
        <f ca="1">EDATE(TODAY(),-'mytable_customer_details (2)'!$M5411)</f>
        <v>43674</v>
      </c>
      <c r="X4974" s="147">
        <f>'mytable_customer_details (2)'!$K5411/'mytable_customer_details (2)'!$M5411</f>
        <v>6397.6</v>
      </c>
      <c r="Y4974" s="147" t="str">
        <f>VLOOKUP(H:H,Table2_ContractType!A:B,2,0)</f>
        <v>Month-to-Month</v>
      </c>
      <c r="Z4974" s="147" t="str">
        <f>VLOOKUP(F:F,Table3_PhoneService!A:B,2,0)</f>
        <v>Two or More Lines</v>
      </c>
      <c r="AA4974" s="147" t="str">
        <f>VLOOKUP(G:G,Table4_InternetService!A:B,2,0)</f>
        <v>Fiber Optic</v>
      </c>
      <c r="AB49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4" s="192"/>
    </row>
    <row r="4975" spans="1:29" ht="16">
      <c r="A4975" s="150" t="s">
        <v>6282</v>
      </c>
      <c r="B4975" s="140" t="s">
        <v>9</v>
      </c>
      <c r="C4975" s="140">
        <v>1</v>
      </c>
      <c r="D4975" s="140" t="s">
        <v>4</v>
      </c>
      <c r="E4975" s="140" t="s">
        <v>5</v>
      </c>
      <c r="F4975" s="141">
        <v>2</v>
      </c>
      <c r="G4975" s="141">
        <v>2</v>
      </c>
      <c r="H4975" s="141">
        <v>1</v>
      </c>
      <c r="I4975" s="140" t="s">
        <v>7</v>
      </c>
      <c r="J4975" s="142">
        <v>85.9</v>
      </c>
      <c r="K4975" s="143">
        <v>2220.1</v>
      </c>
      <c r="L4975" s="140" t="s">
        <v>5</v>
      </c>
      <c r="M4975" s="144">
        <f>'mytable_customer_details (2)'!$K4781/'mytable_customer_details (2)'!$J4781</f>
        <v>67.449172576832154</v>
      </c>
      <c r="N4975" s="188">
        <f>INT(Table15[[#This Row],[Tenure]])</f>
        <v>67</v>
      </c>
      <c r="O4975" s="151">
        <f>IF(D4975="Yes",1,IF(D4975 ="NO",0))</f>
        <v>1</v>
      </c>
      <c r="P4975" s="145">
        <f>IF(E4976="Yes", 1,IF(E4976="No",0))</f>
        <v>1</v>
      </c>
      <c r="Q4975" s="146">
        <f>IF(B4975 = "female", 1,IF(B4975 = "male",0))</f>
        <v>0</v>
      </c>
      <c r="R4975" s="146">
        <f>IF(E4975 = "Yes", 1,0)</f>
        <v>0</v>
      </c>
      <c r="S4975" s="146" t="b">
        <f>Table15[phone_service]&gt;0</f>
        <v>1</v>
      </c>
      <c r="T4975" s="146" t="b">
        <f>Table15[internet_service]&gt;0</f>
        <v>1</v>
      </c>
      <c r="U4975" s="146" t="b">
        <f>IF(Table15[[#This Row],[has_phone]],Table15[[#This Row],[has_internet]])</f>
        <v>1</v>
      </c>
      <c r="V4975" s="147">
        <f>IF(AND(D4975="Yes",E4975="Yes"),3, IF(AND(E4975="Yes", D4975="No"),2, IF(AND(D4975="Yes",E4975="No"),1,IF(AND(E4975="No", D4975="No"),0))))</f>
        <v>1</v>
      </c>
      <c r="W4975" s="148">
        <f ca="1">EDATE(TODAY(),-'mytable_customer_details (2)'!$M4781)</f>
        <v>43218</v>
      </c>
      <c r="X4975" s="147">
        <f>'mytable_customer_details (2)'!$K4781/'mytable_customer_details (2)'!$M4781</f>
        <v>352.75631801692867</v>
      </c>
      <c r="Y4975" s="147" t="str">
        <f>VLOOKUP(H:H,Table2_ContractType!A:B,2,0)</f>
        <v>1 Year</v>
      </c>
      <c r="Z4975" s="147" t="str">
        <f>VLOOKUP(F:F,Table3_PhoneService!A:B,2,0)</f>
        <v>Two or More Lines</v>
      </c>
      <c r="AA4975" s="147" t="str">
        <f>VLOOKUP(G:G,Table4_InternetService!A:B,2,0)</f>
        <v>Fiber Optic</v>
      </c>
      <c r="AB49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5" s="192"/>
    </row>
    <row r="4976" spans="1:29" ht="16">
      <c r="A4976" s="150" t="s">
        <v>1559</v>
      </c>
      <c r="B4976" s="140" t="s">
        <v>9</v>
      </c>
      <c r="C4976" s="140">
        <v>0</v>
      </c>
      <c r="D4976" s="140" t="s">
        <v>4</v>
      </c>
      <c r="E4976" s="140" t="s">
        <v>4</v>
      </c>
      <c r="F4976" s="141">
        <v>1</v>
      </c>
      <c r="G4976" s="141">
        <v>2</v>
      </c>
      <c r="H4976" s="141">
        <v>0</v>
      </c>
      <c r="I4976" s="140" t="s">
        <v>7</v>
      </c>
      <c r="J4976" s="142">
        <v>85.9</v>
      </c>
      <c r="K4976" s="143">
        <v>2199.0500000000002</v>
      </c>
      <c r="L4976" s="140" t="s">
        <v>5</v>
      </c>
      <c r="M4976" s="144">
        <f>'mytable_customer_details (2)'!$K3927/'mytable_customer_details (2)'!$J3927</f>
        <v>2.7035309793471023</v>
      </c>
      <c r="N4976" s="188">
        <f>INT(Table15[[#This Row],[Tenure]])</f>
        <v>2</v>
      </c>
      <c r="O4976" s="151">
        <f>IF(D4976="Yes",1,IF(D4976 ="NO",0))</f>
        <v>1</v>
      </c>
      <c r="P4976" s="145">
        <f>IF(E4977="Yes", 1,IF(E4977="No",0))</f>
        <v>0</v>
      </c>
      <c r="Q4976" s="146">
        <f>IF(B4976 = "female", 1,IF(B4976 = "male",0))</f>
        <v>0</v>
      </c>
      <c r="R4976" s="146">
        <f>IF(E4976 = "Yes", 1,0)</f>
        <v>1</v>
      </c>
      <c r="S4976" s="146" t="b">
        <f>Table15[phone_service]&gt;0</f>
        <v>1</v>
      </c>
      <c r="T4976" s="146" t="b">
        <f>Table15[internet_service]&gt;0</f>
        <v>1</v>
      </c>
      <c r="U4976" s="146" t="b">
        <f>IF(Table15[[#This Row],[has_phone]],Table15[[#This Row],[has_internet]])</f>
        <v>1</v>
      </c>
      <c r="V4976" s="147">
        <f>IF(AND(D4976="Yes",E4976="Yes"),3, IF(AND(E4976="Yes", D4976="No"),2, IF(AND(D4976="Yes",E4976="No"),1,IF(AND(E4976="No", D4976="No"),0))))</f>
        <v>3</v>
      </c>
      <c r="W4976" s="148">
        <f ca="1">EDATE(TODAY(),-'mytable_customer_details (2)'!$M3927)</f>
        <v>41606</v>
      </c>
      <c r="X4976" s="147">
        <f>'mytable_customer_details (2)'!$K3927/'mytable_customer_details (2)'!$M3927</f>
        <v>2.9033792983932858</v>
      </c>
      <c r="Y4976" s="147" t="str">
        <f>VLOOKUP(H:H,Table2_ContractType!A:B,2,0)</f>
        <v>Month-to-Month</v>
      </c>
      <c r="Z4976" s="147" t="str">
        <f>VLOOKUP(F:F,Table3_PhoneService!A:B,2,0)</f>
        <v>One Line</v>
      </c>
      <c r="AA4976" s="147" t="str">
        <f>VLOOKUP(G:G,Table4_InternetService!A:B,2,0)</f>
        <v>Fiber Optic</v>
      </c>
      <c r="AB49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6" s="192"/>
    </row>
    <row r="4977" spans="1:29" ht="16">
      <c r="A4977" s="150" t="s">
        <v>4598</v>
      </c>
      <c r="B4977" s="140" t="s">
        <v>3</v>
      </c>
      <c r="C4977" s="140">
        <v>0</v>
      </c>
      <c r="D4977" s="140" t="s">
        <v>4</v>
      </c>
      <c r="E4977" s="140" t="s">
        <v>5</v>
      </c>
      <c r="F4977" s="141">
        <v>1</v>
      </c>
      <c r="G4977" s="141">
        <v>2</v>
      </c>
      <c r="H4977" s="141">
        <v>0</v>
      </c>
      <c r="I4977" s="140" t="s">
        <v>17</v>
      </c>
      <c r="J4977" s="142">
        <v>85.9</v>
      </c>
      <c r="K4977" s="143">
        <v>2196.4499999999998</v>
      </c>
      <c r="L4977" s="140" t="s">
        <v>5</v>
      </c>
      <c r="M4977" s="144">
        <f>'mytable_customer_details (2)'!$K3696/'mytable_customer_details (2)'!$J3696</f>
        <v>19.687158469945352</v>
      </c>
      <c r="N4977" s="188">
        <f>INT(Table15[[#This Row],[Tenure]])</f>
        <v>19</v>
      </c>
      <c r="O4977" s="151">
        <f>IF(D4977="Yes",1,IF(D4977 ="NO",0))</f>
        <v>1</v>
      </c>
      <c r="P4977" s="145">
        <f>IF(E4978="Yes", 1,IF(E4978="No",0))</f>
        <v>1</v>
      </c>
      <c r="Q4977" s="146">
        <f>IF(B4977 = "female", 1,IF(B4977 = "male",0))</f>
        <v>1</v>
      </c>
      <c r="R4977" s="146">
        <f>IF(E4977 = "Yes", 1,0)</f>
        <v>0</v>
      </c>
      <c r="S4977" s="146" t="b">
        <f>Table15[phone_service]&gt;0</f>
        <v>1</v>
      </c>
      <c r="T4977" s="146" t="b">
        <f>Table15[internet_service]&gt;0</f>
        <v>1</v>
      </c>
      <c r="U4977" s="146" t="b">
        <f>IF(Table15[[#This Row],[has_phone]],Table15[[#This Row],[has_internet]])</f>
        <v>1</v>
      </c>
      <c r="V4977" s="147">
        <f>IF(AND(D4977="Yes",E4977="Yes"),3, IF(AND(E4977="Yes", D4977="No"),2, IF(AND(D4977="Yes",E4977="No"),1,IF(AND(E4977="No", D4977="No"),0))))</f>
        <v>1</v>
      </c>
      <c r="W4977" s="148">
        <f ca="1">EDATE(TODAY(),-'mytable_customer_details (2)'!$M3696)</f>
        <v>43552</v>
      </c>
      <c r="X4977" s="147">
        <f>'mytable_customer_details (2)'!$K3696/'mytable_customer_details (2)'!$M3696</f>
        <v>249.07559946288123</v>
      </c>
      <c r="Y4977" s="147" t="str">
        <f>VLOOKUP(H:H,Table2_ContractType!A:B,2,0)</f>
        <v>Month-to-Month</v>
      </c>
      <c r="Z4977" s="147" t="str">
        <f>VLOOKUP(F:F,Table3_PhoneService!A:B,2,0)</f>
        <v>One Line</v>
      </c>
      <c r="AA4977" s="147" t="str">
        <f>VLOOKUP(G:G,Table4_InternetService!A:B,2,0)</f>
        <v>Fiber Optic</v>
      </c>
      <c r="AB49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7" s="192"/>
    </row>
    <row r="4978" spans="1:29" ht="16">
      <c r="A4978" s="150" t="s">
        <v>769</v>
      </c>
      <c r="B4978" s="140" t="s">
        <v>3</v>
      </c>
      <c r="C4978" s="140">
        <v>0</v>
      </c>
      <c r="D4978" s="140" t="s">
        <v>5</v>
      </c>
      <c r="E4978" s="140" t="s">
        <v>4</v>
      </c>
      <c r="F4978" s="141">
        <v>1</v>
      </c>
      <c r="G4978" s="141">
        <v>2</v>
      </c>
      <c r="H4978" s="141">
        <v>0</v>
      </c>
      <c r="I4978" s="140" t="s">
        <v>13</v>
      </c>
      <c r="J4978" s="142">
        <v>85.9</v>
      </c>
      <c r="K4978" s="143">
        <v>1269.55</v>
      </c>
      <c r="L4978" s="140" t="s">
        <v>4</v>
      </c>
      <c r="M4978" s="144">
        <f>'mytable_customer_details (2)'!$K1484/'mytable_customer_details (2)'!$J1484</f>
        <v>1</v>
      </c>
      <c r="N4978" s="188">
        <f>INT(Table15[[#This Row],[Tenure]])</f>
        <v>1</v>
      </c>
      <c r="O4978" s="151">
        <f>IF(D4978="Yes",1,IF(D4978 ="NO",0))</f>
        <v>0</v>
      </c>
      <c r="P4978" s="145">
        <f>IF(E4979="Yes", 1,IF(E4979="No",0))</f>
        <v>0</v>
      </c>
      <c r="Q4978" s="146">
        <f>IF(B4978 = "female", 1,IF(B4978 = "male",0))</f>
        <v>1</v>
      </c>
      <c r="R4978" s="146">
        <f>IF(E4978 = "Yes", 1,0)</f>
        <v>1</v>
      </c>
      <c r="S4978" s="146" t="b">
        <f>Table15[phone_service]&gt;0</f>
        <v>1</v>
      </c>
      <c r="T4978" s="146" t="b">
        <f>Table15[internet_service]&gt;0</f>
        <v>1</v>
      </c>
      <c r="U4978" s="146" t="b">
        <f>IF(Table15[[#This Row],[has_phone]],Table15[[#This Row],[has_internet]])</f>
        <v>1</v>
      </c>
      <c r="V4978" s="147">
        <f>IF(AND(D4978="Yes",E4978="Yes"),3, IF(AND(E4978="Yes", D4978="No"),2, IF(AND(D4978="Yes",E4978="No"),1,IF(AND(E4978="No", D4978="No"),0))))</f>
        <v>2</v>
      </c>
      <c r="W4978" s="148">
        <f ca="1">EDATE(TODAY(),-'mytable_customer_details (2)'!$M1484)</f>
        <v>41726</v>
      </c>
      <c r="X4978" s="147">
        <f>'mytable_customer_details (2)'!$K1484/'mytable_customer_details (2)'!$M1484</f>
        <v>0.38573993980322235</v>
      </c>
      <c r="Y4978" s="147" t="str">
        <f>VLOOKUP(H:H,Table2_ContractType!A:B,2,0)</f>
        <v>Month-to-Month</v>
      </c>
      <c r="Z4978" s="147" t="str">
        <f>VLOOKUP(F:F,Table3_PhoneService!A:B,2,0)</f>
        <v>One Line</v>
      </c>
      <c r="AA4978" s="147" t="str">
        <f>VLOOKUP(G:G,Table4_InternetService!A:B,2,0)</f>
        <v>Fiber Optic</v>
      </c>
      <c r="AB49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8" s="192"/>
    </row>
    <row r="4979" spans="1:29" ht="16">
      <c r="A4979" s="150" t="s">
        <v>2304</v>
      </c>
      <c r="B4979" s="140" t="s">
        <v>9</v>
      </c>
      <c r="C4979" s="140">
        <v>0</v>
      </c>
      <c r="D4979" s="140" t="s">
        <v>4</v>
      </c>
      <c r="E4979" s="140" t="s">
        <v>5</v>
      </c>
      <c r="F4979" s="141">
        <v>2</v>
      </c>
      <c r="G4979" s="141">
        <v>1</v>
      </c>
      <c r="H4979" s="141">
        <v>2</v>
      </c>
      <c r="I4979" s="140" t="s">
        <v>13</v>
      </c>
      <c r="J4979" s="142">
        <v>85.95</v>
      </c>
      <c r="K4979" s="143">
        <v>6151.9</v>
      </c>
      <c r="L4979" s="140" t="s">
        <v>5</v>
      </c>
      <c r="M4979" s="144">
        <f>'mytable_customer_details (2)'!$K6571/'mytable_customer_details (2)'!$J6571</f>
        <v>64.46631878557875</v>
      </c>
      <c r="N4979" s="188">
        <f>INT(Table15[[#This Row],[Tenure]])</f>
        <v>64</v>
      </c>
      <c r="O4979" s="151">
        <f>IF(D4979="Yes",1,IF(D4979 ="NO",0))</f>
        <v>1</v>
      </c>
      <c r="P4979" s="145">
        <f>IF(E4980="Yes", 1,IF(E4980="No",0))</f>
        <v>1</v>
      </c>
      <c r="Q4979" s="146">
        <f>IF(B4979 = "female", 1,IF(B4979 = "male",0))</f>
        <v>0</v>
      </c>
      <c r="R4979" s="146">
        <f>IF(E4979 = "Yes", 1,0)</f>
        <v>0</v>
      </c>
      <c r="S4979" s="146" t="b">
        <f>Table15[phone_service]&gt;0</f>
        <v>1</v>
      </c>
      <c r="T4979" s="146" t="b">
        <f>Table15[internet_service]&gt;0</f>
        <v>1</v>
      </c>
      <c r="U4979" s="146" t="b">
        <f>IF(Table15[[#This Row],[has_phone]],Table15[[#This Row],[has_internet]])</f>
        <v>1</v>
      </c>
      <c r="V4979" s="147">
        <f>IF(AND(D4979="Yes",E4979="Yes"),3, IF(AND(E4979="Yes", D4979="No"),2, IF(AND(D4979="Yes",E4979="No"),1,IF(AND(E4979="No", D4979="No"),0))))</f>
        <v>1</v>
      </c>
      <c r="W4979" s="148">
        <f ca="1">EDATE(TODAY(),-'mytable_customer_details (2)'!$M6571)</f>
        <v>41726</v>
      </c>
      <c r="X4979" s="147">
        <f>'mytable_customer_details (2)'!$K6571/'mytable_customer_details (2)'!$M6571</f>
        <v>104.38037684699503</v>
      </c>
      <c r="Y4979" s="147" t="str">
        <f>VLOOKUP(H:H,Table2_ContractType!A:B,2,0)</f>
        <v>2 Year</v>
      </c>
      <c r="Z4979" s="147" t="str">
        <f>VLOOKUP(F:F,Table3_PhoneService!A:B,2,0)</f>
        <v>Two or More Lines</v>
      </c>
      <c r="AA4979" s="147" t="str">
        <f>VLOOKUP(G:G,Table4_InternetService!A:B,2,0)</f>
        <v>DSL</v>
      </c>
      <c r="AB49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79" s="192"/>
    </row>
    <row r="4980" spans="1:29" ht="16">
      <c r="A4980" s="150" t="s">
        <v>1932</v>
      </c>
      <c r="B4980" s="140" t="s">
        <v>9</v>
      </c>
      <c r="C4980" s="140">
        <v>0</v>
      </c>
      <c r="D4980" s="140" t="s">
        <v>4</v>
      </c>
      <c r="E4980" s="140" t="s">
        <v>4</v>
      </c>
      <c r="F4980" s="141">
        <v>2</v>
      </c>
      <c r="G4980" s="141">
        <v>1</v>
      </c>
      <c r="H4980" s="141">
        <v>2</v>
      </c>
      <c r="I4980" s="140" t="s">
        <v>17</v>
      </c>
      <c r="J4980" s="142">
        <v>85.95</v>
      </c>
      <c r="K4980" s="143">
        <v>5931.75</v>
      </c>
      <c r="L4980" s="140" t="s">
        <v>5</v>
      </c>
      <c r="M4980" s="144">
        <f>'mytable_customer_details (2)'!$K4790/'mytable_customer_details (2)'!$J4790</f>
        <v>1</v>
      </c>
      <c r="N4980" s="188">
        <f>INT(Table15[[#This Row],[Tenure]])</f>
        <v>1</v>
      </c>
      <c r="O4980" s="151">
        <f>IF(D4980="Yes",1,IF(D4980 ="NO",0))</f>
        <v>1</v>
      </c>
      <c r="P4980" s="145">
        <f>IF(E4981="Yes", 1,IF(E4981="No",0))</f>
        <v>0</v>
      </c>
      <c r="Q4980" s="146">
        <f>IF(B4980 = "female", 1,IF(B4980 = "male",0))</f>
        <v>0</v>
      </c>
      <c r="R4980" s="146">
        <f>IF(E4980 = "Yes", 1,0)</f>
        <v>1</v>
      </c>
      <c r="S4980" s="146" t="b">
        <f>Table15[phone_service]&gt;0</f>
        <v>1</v>
      </c>
      <c r="T4980" s="146" t="b">
        <f>Table15[internet_service]&gt;0</f>
        <v>1</v>
      </c>
      <c r="U4980" s="146" t="b">
        <f>IF(Table15[[#This Row],[has_phone]],Table15[[#This Row],[has_internet]])</f>
        <v>1</v>
      </c>
      <c r="V4980" s="147">
        <f>IF(AND(D4980="Yes",E4980="Yes"),3, IF(AND(E4980="Yes", D4980="No"),2, IF(AND(D4980="Yes",E4980="No"),1,IF(AND(E4980="No", D4980="No"),0))))</f>
        <v>3</v>
      </c>
      <c r="W4980" s="148">
        <f ca="1">EDATE(TODAY(),-'mytable_customer_details (2)'!$M4790)</f>
        <v>42914</v>
      </c>
      <c r="X4980" s="147">
        <f>'mytable_customer_details (2)'!$K4790/'mytable_customer_details (2)'!$M4790</f>
        <v>3.2153143240773545</v>
      </c>
      <c r="Y4980" s="147" t="str">
        <f>VLOOKUP(H:H,Table2_ContractType!A:B,2,0)</f>
        <v>2 Year</v>
      </c>
      <c r="Z4980" s="147" t="str">
        <f>VLOOKUP(F:F,Table3_PhoneService!A:B,2,0)</f>
        <v>Two or More Lines</v>
      </c>
      <c r="AA4980" s="147" t="str">
        <f>VLOOKUP(G:G,Table4_InternetService!A:B,2,0)</f>
        <v>DSL</v>
      </c>
      <c r="AB49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0" s="192"/>
    </row>
    <row r="4981" spans="1:29" ht="16">
      <c r="A4981" s="150" t="s">
        <v>3855</v>
      </c>
      <c r="B4981" s="140" t="s">
        <v>3</v>
      </c>
      <c r="C4981" s="140">
        <v>0</v>
      </c>
      <c r="D4981" s="140" t="s">
        <v>5</v>
      </c>
      <c r="E4981" s="140" t="s">
        <v>5</v>
      </c>
      <c r="F4981" s="141">
        <v>2</v>
      </c>
      <c r="G4981" s="141">
        <v>1</v>
      </c>
      <c r="H4981" s="141">
        <v>1</v>
      </c>
      <c r="I4981" s="140" t="s">
        <v>17</v>
      </c>
      <c r="J4981" s="142">
        <v>85.95</v>
      </c>
      <c r="K4981" s="143">
        <v>3110.1</v>
      </c>
      <c r="L4981" s="140" t="s">
        <v>4</v>
      </c>
      <c r="M4981" s="144">
        <f>'mytable_customer_details (2)'!$K2519/'mytable_customer_details (2)'!$J2519</f>
        <v>42.840258541089568</v>
      </c>
      <c r="N4981" s="188">
        <f>INT(Table15[[#This Row],[Tenure]])</f>
        <v>42</v>
      </c>
      <c r="O4981" s="151">
        <f>IF(D4981="Yes",1,IF(D4981 ="NO",0))</f>
        <v>0</v>
      </c>
      <c r="P4981" s="145">
        <f>IF(E4982="Yes", 1,IF(E4982="No",0))</f>
        <v>0</v>
      </c>
      <c r="Q4981" s="146">
        <f>IF(B4981 = "female", 1,IF(B4981 = "male",0))</f>
        <v>1</v>
      </c>
      <c r="R4981" s="146">
        <f>IF(E4981 = "Yes", 1,0)</f>
        <v>0</v>
      </c>
      <c r="S4981" s="146" t="b">
        <f>Table15[phone_service]&gt;0</f>
        <v>1</v>
      </c>
      <c r="T4981" s="146" t="b">
        <f>Table15[internet_service]&gt;0</f>
        <v>1</v>
      </c>
      <c r="U4981" s="146" t="b">
        <f>IF(Table15[[#This Row],[has_phone]],Table15[[#This Row],[has_internet]])</f>
        <v>1</v>
      </c>
      <c r="V4981" s="147">
        <f>IF(AND(D4981="Yes",E4981="Yes"),3, IF(AND(E4981="Yes", D4981="No"),2, IF(AND(D4981="Yes",E4981="No"),1,IF(AND(E4981="No", D4981="No"),0))))</f>
        <v>0</v>
      </c>
      <c r="W4981" s="148">
        <f ca="1">EDATE(TODAY(),-'mytable_customer_details (2)'!$M2519)</f>
        <v>42305</v>
      </c>
      <c r="X4981" s="147">
        <f>'mytable_customer_details (2)'!$K2519/'mytable_customer_details (2)'!$M2519</f>
        <v>49.609431221062074</v>
      </c>
      <c r="Y4981" s="147" t="str">
        <f>VLOOKUP(H:H,Table2_ContractType!A:B,2,0)</f>
        <v>1 Year</v>
      </c>
      <c r="Z4981" s="147" t="str">
        <f>VLOOKUP(F:F,Table3_PhoneService!A:B,2,0)</f>
        <v>Two or More Lines</v>
      </c>
      <c r="AA4981" s="147" t="str">
        <f>VLOOKUP(G:G,Table4_InternetService!A:B,2,0)</f>
        <v>DSL</v>
      </c>
      <c r="AB49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1" s="192"/>
    </row>
    <row r="4982" spans="1:29" ht="16">
      <c r="A4982" s="150" t="s">
        <v>3130</v>
      </c>
      <c r="B4982" s="140" t="s">
        <v>3</v>
      </c>
      <c r="C4982" s="140">
        <v>1</v>
      </c>
      <c r="D4982" s="140" t="s">
        <v>4</v>
      </c>
      <c r="E4982" s="140" t="s">
        <v>5</v>
      </c>
      <c r="F4982" s="141">
        <v>2</v>
      </c>
      <c r="G4982" s="141">
        <v>2</v>
      </c>
      <c r="H4982" s="141">
        <v>0</v>
      </c>
      <c r="I4982" s="140" t="s">
        <v>17</v>
      </c>
      <c r="J4982" s="142">
        <v>85.95</v>
      </c>
      <c r="K4982" s="143">
        <v>2628.6</v>
      </c>
      <c r="L4982" s="140" t="s">
        <v>4</v>
      </c>
      <c r="M4982" s="144">
        <f>'mytable_customer_details (2)'!$K3771/'mytable_customer_details (2)'!$J3771</f>
        <v>18.149022252191504</v>
      </c>
      <c r="N4982" s="188">
        <f>INT(Table15[[#This Row],[Tenure]])</f>
        <v>18</v>
      </c>
      <c r="O4982" s="151">
        <f>IF(D4982="Yes",1,IF(D4982 ="NO",0))</f>
        <v>1</v>
      </c>
      <c r="P4982" s="145">
        <f>IF(E4983="Yes", 1,IF(E4983="No",0))</f>
        <v>0</v>
      </c>
      <c r="Q4982" s="146">
        <f>IF(B4982 = "female", 1,IF(B4982 = "male",0))</f>
        <v>1</v>
      </c>
      <c r="R4982" s="146">
        <f>IF(E4982 = "Yes", 1,0)</f>
        <v>0</v>
      </c>
      <c r="S4982" s="146" t="b">
        <f>Table15[phone_service]&gt;0</f>
        <v>1</v>
      </c>
      <c r="T4982" s="146" t="b">
        <f>Table15[internet_service]&gt;0</f>
        <v>1</v>
      </c>
      <c r="U4982" s="146" t="b">
        <f>IF(Table15[[#This Row],[has_phone]],Table15[[#This Row],[has_internet]])</f>
        <v>1</v>
      </c>
      <c r="V4982" s="147">
        <f>IF(AND(D4982="Yes",E4982="Yes"),3, IF(AND(E4982="Yes", D4982="No"),2, IF(AND(D4982="Yes",E4982="No"),1,IF(AND(E4982="No", D4982="No"),0))))</f>
        <v>1</v>
      </c>
      <c r="W4982" s="148">
        <f ca="1">EDATE(TODAY(),-'mytable_customer_details (2)'!$M3771)</f>
        <v>41545</v>
      </c>
      <c r="X4982" s="147">
        <f>'mytable_customer_details (2)'!$K3771/'mytable_customer_details (2)'!$M3771</f>
        <v>18.815822519098276</v>
      </c>
      <c r="Y4982" s="147" t="str">
        <f>VLOOKUP(H:H,Table2_ContractType!A:B,2,0)</f>
        <v>Month-to-Month</v>
      </c>
      <c r="Z4982" s="147" t="str">
        <f>VLOOKUP(F:F,Table3_PhoneService!A:B,2,0)</f>
        <v>Two or More Lines</v>
      </c>
      <c r="AA4982" s="147" t="str">
        <f>VLOOKUP(G:G,Table4_InternetService!A:B,2,0)</f>
        <v>Fiber Optic</v>
      </c>
      <c r="AB49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2" s="192"/>
    </row>
    <row r="4983" spans="1:29" ht="16">
      <c r="A4983" s="150" t="s">
        <v>2989</v>
      </c>
      <c r="B4983" s="140" t="s">
        <v>9</v>
      </c>
      <c r="C4983" s="140">
        <v>0</v>
      </c>
      <c r="D4983" s="140" t="s">
        <v>5</v>
      </c>
      <c r="E4983" s="140" t="s">
        <v>5</v>
      </c>
      <c r="F4983" s="141">
        <v>1</v>
      </c>
      <c r="G4983" s="141">
        <v>2</v>
      </c>
      <c r="H4983" s="141">
        <v>0</v>
      </c>
      <c r="I4983" s="140" t="s">
        <v>7</v>
      </c>
      <c r="J4983" s="142">
        <v>85.95</v>
      </c>
      <c r="K4983" s="143">
        <v>2107.15</v>
      </c>
      <c r="L4983" s="140" t="s">
        <v>5</v>
      </c>
      <c r="M4983" s="144">
        <f>'mytable_customer_details (2)'!$K2059/'mytable_customer_details (2)'!$J2059</f>
        <v>1.639779005524862</v>
      </c>
      <c r="N4983" s="188">
        <f>INT(Table15[[#This Row],[Tenure]])</f>
        <v>1</v>
      </c>
      <c r="O4983" s="151">
        <f>IF(D4983="Yes",1,IF(D4983 ="NO",0))</f>
        <v>0</v>
      </c>
      <c r="P4983" s="145">
        <f>IF(E4984="Yes", 1,IF(E4984="No",0))</f>
        <v>0</v>
      </c>
      <c r="Q4983" s="146">
        <f>IF(B4983 = "female", 1,IF(B4983 = "male",0))</f>
        <v>0</v>
      </c>
      <c r="R4983" s="146">
        <f>IF(E4983 = "Yes", 1,0)</f>
        <v>0</v>
      </c>
      <c r="S4983" s="146" t="b">
        <f>Table15[phone_service]&gt;0</f>
        <v>1</v>
      </c>
      <c r="T4983" s="146" t="b">
        <f>Table15[internet_service]&gt;0</f>
        <v>1</v>
      </c>
      <c r="U4983" s="146" t="b">
        <f>IF(Table15[[#This Row],[has_phone]],Table15[[#This Row],[has_internet]])</f>
        <v>1</v>
      </c>
      <c r="V4983" s="147">
        <f>IF(AND(D4983="Yes",E4983="Yes"),3, IF(AND(E4983="Yes", D4983="No"),2, IF(AND(D4983="Yes",E4983="No"),1,IF(AND(E4983="No", D4983="No"),0))))</f>
        <v>0</v>
      </c>
      <c r="W4983" s="148">
        <f ca="1">EDATE(TODAY(),-'mytable_customer_details (2)'!$M2059)</f>
        <v>43674</v>
      </c>
      <c r="X4983" s="147">
        <f>'mytable_customer_details (2)'!$K2059/'mytable_customer_details (2)'!$M2059</f>
        <v>74.2</v>
      </c>
      <c r="Y4983" s="147" t="str">
        <f>VLOOKUP(H:H,Table2_ContractType!A:B,2,0)</f>
        <v>Month-to-Month</v>
      </c>
      <c r="Z4983" s="147" t="str">
        <f>VLOOKUP(F:F,Table3_PhoneService!A:B,2,0)</f>
        <v>One Line</v>
      </c>
      <c r="AA4983" s="147" t="str">
        <f>VLOOKUP(G:G,Table4_InternetService!A:B,2,0)</f>
        <v>Fiber Optic</v>
      </c>
      <c r="AB49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3" s="192"/>
    </row>
    <row r="4984" spans="1:29" ht="16">
      <c r="A4984" s="150" t="s">
        <v>141</v>
      </c>
      <c r="B4984" s="140" t="s">
        <v>3</v>
      </c>
      <c r="C4984" s="140">
        <v>0</v>
      </c>
      <c r="D4984" s="140" t="s">
        <v>5</v>
      </c>
      <c r="E4984" s="140" t="s">
        <v>5</v>
      </c>
      <c r="F4984" s="141">
        <v>2</v>
      </c>
      <c r="G4984" s="141">
        <v>2</v>
      </c>
      <c r="H4984" s="141">
        <v>0</v>
      </c>
      <c r="I4984" s="140" t="s">
        <v>7</v>
      </c>
      <c r="J4984" s="142">
        <v>85.95</v>
      </c>
      <c r="K4984" s="143">
        <v>1215.6500000000001</v>
      </c>
      <c r="L4984" s="140" t="s">
        <v>5</v>
      </c>
      <c r="M4984" s="144">
        <f>'mytable_customer_details (2)'!$K1991/'mytable_customer_details (2)'!$J1991</f>
        <v>7.4558659217877086</v>
      </c>
      <c r="N4984" s="188">
        <f>INT(Table15[[#This Row],[Tenure]])</f>
        <v>7</v>
      </c>
      <c r="O4984" s="151">
        <f>IF(D4984="Yes",1,IF(D4984 ="NO",0))</f>
        <v>0</v>
      </c>
      <c r="P4984" s="145">
        <f>IF(E4985="Yes", 1,IF(E4985="No",0))</f>
        <v>1</v>
      </c>
      <c r="Q4984" s="146">
        <f>IF(B4984 = "female", 1,IF(B4984 = "male",0))</f>
        <v>1</v>
      </c>
      <c r="R4984" s="146">
        <f>IF(E4984 = "Yes", 1,0)</f>
        <v>0</v>
      </c>
      <c r="S4984" s="146" t="b">
        <f>Table15[phone_service]&gt;0</f>
        <v>1</v>
      </c>
      <c r="T4984" s="146" t="b">
        <f>Table15[internet_service]&gt;0</f>
        <v>1</v>
      </c>
      <c r="U4984" s="146" t="b">
        <f>IF(Table15[[#This Row],[has_phone]],Table15[[#This Row],[has_internet]])</f>
        <v>1</v>
      </c>
      <c r="V4984" s="147">
        <f>IF(AND(D4984="Yes",E4984="Yes"),3, IF(AND(E4984="Yes", D4984="No"),2, IF(AND(D4984="Yes",E4984="No"),1,IF(AND(E4984="No", D4984="No"),0))))</f>
        <v>0</v>
      </c>
      <c r="W4984" s="148">
        <f ca="1">EDATE(TODAY(),-'mytable_customer_details (2)'!$M1991)</f>
        <v>41453</v>
      </c>
      <c r="X4984" s="147">
        <f>'mytable_customer_details (2)'!$K1991/'mytable_customer_details (2)'!$M1991</f>
        <v>4.5008396652351061</v>
      </c>
      <c r="Y4984" s="147" t="str">
        <f>VLOOKUP(H:H,Table2_ContractType!A:B,2,0)</f>
        <v>Month-to-Month</v>
      </c>
      <c r="Z4984" s="147" t="str">
        <f>VLOOKUP(F:F,Table3_PhoneService!A:B,2,0)</f>
        <v>Two or More Lines</v>
      </c>
      <c r="AA4984" s="147" t="str">
        <f>VLOOKUP(G:G,Table4_InternetService!A:B,2,0)</f>
        <v>Fiber Optic</v>
      </c>
      <c r="AB49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4" s="192"/>
    </row>
    <row r="4985" spans="1:29" ht="16">
      <c r="A4985" s="150" t="s">
        <v>438</v>
      </c>
      <c r="B4985" s="140" t="s">
        <v>3</v>
      </c>
      <c r="C4985" s="140">
        <v>0</v>
      </c>
      <c r="D4985" s="140" t="s">
        <v>4</v>
      </c>
      <c r="E4985" s="140" t="s">
        <v>4</v>
      </c>
      <c r="F4985" s="141">
        <v>2</v>
      </c>
      <c r="G4985" s="141">
        <v>2</v>
      </c>
      <c r="H4985" s="141">
        <v>0</v>
      </c>
      <c r="I4985" s="140" t="s">
        <v>7</v>
      </c>
      <c r="J4985" s="142">
        <v>85.95</v>
      </c>
      <c r="K4985" s="143">
        <v>858.6</v>
      </c>
      <c r="L4985" s="140" t="s">
        <v>5</v>
      </c>
      <c r="M4985" s="144">
        <f>'mytable_customer_details (2)'!$K6166/'mytable_customer_details (2)'!$J6166</f>
        <v>29.778443113772457</v>
      </c>
      <c r="N4985" s="188">
        <f>INT(Table15[[#This Row],[Tenure]])</f>
        <v>29</v>
      </c>
      <c r="O4985" s="151">
        <f>IF(D4985="Yes",1,IF(D4985 ="NO",0))</f>
        <v>1</v>
      </c>
      <c r="P4985" s="145">
        <f>IF(E4986="Yes", 1,IF(E4986="No",0))</f>
        <v>0</v>
      </c>
      <c r="Q4985" s="146">
        <f>IF(B4985 = "female", 1,IF(B4985 = "male",0))</f>
        <v>1</v>
      </c>
      <c r="R4985" s="146">
        <f>IF(E4985 = "Yes", 1,0)</f>
        <v>1</v>
      </c>
      <c r="S4985" s="146" t="b">
        <f>Table15[phone_service]&gt;0</f>
        <v>1</v>
      </c>
      <c r="T4985" s="146" t="b">
        <f>Table15[internet_service]&gt;0</f>
        <v>1</v>
      </c>
      <c r="U4985" s="146" t="b">
        <f>IF(Table15[[#This Row],[has_phone]],Table15[[#This Row],[has_internet]])</f>
        <v>1</v>
      </c>
      <c r="V4985" s="147">
        <f>IF(AND(D4985="Yes",E4985="Yes"),3, IF(AND(E4985="Yes", D4985="No"),2, IF(AND(D4985="Yes",E4985="No"),1,IF(AND(E4985="No", D4985="No"),0))))</f>
        <v>3</v>
      </c>
      <c r="W4985" s="148">
        <f ca="1">EDATE(TODAY(),-'mytable_customer_details (2)'!$M6166)</f>
        <v>41575</v>
      </c>
      <c r="X4985" s="147">
        <f>'mytable_customer_details (2)'!$K6166/'mytable_customer_details (2)'!$M6166</f>
        <v>42.341296796210464</v>
      </c>
      <c r="Y4985" s="147" t="str">
        <f>VLOOKUP(H:H,Table2_ContractType!A:B,2,0)</f>
        <v>Month-to-Month</v>
      </c>
      <c r="Z4985" s="147" t="str">
        <f>VLOOKUP(F:F,Table3_PhoneService!A:B,2,0)</f>
        <v>Two or More Lines</v>
      </c>
      <c r="AA4985" s="147" t="str">
        <f>VLOOKUP(G:G,Table4_InternetService!A:B,2,0)</f>
        <v>Fiber Optic</v>
      </c>
      <c r="AB49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5" s="192"/>
    </row>
    <row r="4986" spans="1:29" ht="16">
      <c r="A4986" s="150" t="s">
        <v>5820</v>
      </c>
      <c r="B4986" s="140" t="s">
        <v>3</v>
      </c>
      <c r="C4986" s="140">
        <v>0</v>
      </c>
      <c r="D4986" s="140" t="s">
        <v>5</v>
      </c>
      <c r="E4986" s="140" t="s">
        <v>5</v>
      </c>
      <c r="F4986" s="141">
        <v>1</v>
      </c>
      <c r="G4986" s="141">
        <v>2</v>
      </c>
      <c r="H4986" s="141">
        <v>0</v>
      </c>
      <c r="I4986" s="140" t="s">
        <v>10</v>
      </c>
      <c r="J4986" s="142">
        <v>85.95</v>
      </c>
      <c r="K4986" s="143">
        <v>514.6</v>
      </c>
      <c r="L4986" s="140" t="s">
        <v>5</v>
      </c>
      <c r="M4986" s="144">
        <f>'mytable_customer_details (2)'!$K5781/'mytable_customer_details (2)'!$J5781</f>
        <v>46.448293963254592</v>
      </c>
      <c r="N4986" s="188">
        <f>INT(Table15[[#This Row],[Tenure]])</f>
        <v>46</v>
      </c>
      <c r="O4986" s="151">
        <f>IF(D4986="Yes",1,IF(D4986 ="NO",0))</f>
        <v>0</v>
      </c>
      <c r="P4986" s="145">
        <f>IF(E4987="Yes", 1,IF(E4987="No",0))</f>
        <v>1</v>
      </c>
      <c r="Q4986" s="146">
        <f>IF(B4986 = "female", 1,IF(B4986 = "male",0))</f>
        <v>1</v>
      </c>
      <c r="R4986" s="146">
        <f>IF(E4986 = "Yes", 1,0)</f>
        <v>0</v>
      </c>
      <c r="S4986" s="146" t="b">
        <f>Table15[phone_service]&gt;0</f>
        <v>1</v>
      </c>
      <c r="T4986" s="146" t="b">
        <f>Table15[internet_service]&gt;0</f>
        <v>1</v>
      </c>
      <c r="U4986" s="146" t="b">
        <f>IF(Table15[[#This Row],[has_phone]],Table15[[#This Row],[has_internet]])</f>
        <v>1</v>
      </c>
      <c r="V4986" s="147">
        <f>IF(AND(D4986="Yes",E4986="Yes"),3, IF(AND(E4986="Yes", D4986="No"),2, IF(AND(D4986="Yes",E4986="No"),1,IF(AND(E4986="No", D4986="No"),0))))</f>
        <v>0</v>
      </c>
      <c r="W4986" s="148">
        <f ca="1">EDATE(TODAY(),-'mytable_customer_details (2)'!$M5781)</f>
        <v>42063</v>
      </c>
      <c r="X4986" s="147">
        <f>'mytable_customer_details (2)'!$K5781/'mytable_customer_details (2)'!$M5781</f>
        <v>81.199619221689133</v>
      </c>
      <c r="Y4986" s="147" t="str">
        <f>VLOOKUP(H:H,Table2_ContractType!A:B,2,0)</f>
        <v>Month-to-Month</v>
      </c>
      <c r="Z4986" s="147" t="str">
        <f>VLOOKUP(F:F,Table3_PhoneService!A:B,2,0)</f>
        <v>One Line</v>
      </c>
      <c r="AA4986" s="147" t="str">
        <f>VLOOKUP(G:G,Table4_InternetService!A:B,2,0)</f>
        <v>Fiber Optic</v>
      </c>
      <c r="AB49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6" s="192"/>
    </row>
    <row r="4987" spans="1:29" ht="16">
      <c r="A4987" s="150" t="s">
        <v>733</v>
      </c>
      <c r="B4987" s="140" t="s">
        <v>3</v>
      </c>
      <c r="C4987" s="140">
        <v>0</v>
      </c>
      <c r="D4987" s="140" t="s">
        <v>4</v>
      </c>
      <c r="E4987" s="140" t="s">
        <v>4</v>
      </c>
      <c r="F4987" s="141">
        <v>2</v>
      </c>
      <c r="G4987" s="141">
        <v>2</v>
      </c>
      <c r="H4987" s="141">
        <v>0</v>
      </c>
      <c r="I4987" s="140" t="s">
        <v>7</v>
      </c>
      <c r="J4987" s="142">
        <v>85.95</v>
      </c>
      <c r="K4987" s="143">
        <v>381.3</v>
      </c>
      <c r="L4987" s="140" t="s">
        <v>4</v>
      </c>
      <c r="M4987" s="144">
        <f>'mytable_customer_details (2)'!$K3499/'mytable_customer_details (2)'!$J3499</f>
        <v>3.9935897435897436</v>
      </c>
      <c r="N4987" s="188">
        <f>INT(Table15[[#This Row],[Tenure]])</f>
        <v>3</v>
      </c>
      <c r="O4987" s="151">
        <f>IF(D4987="Yes",1,IF(D4987 ="NO",0))</f>
        <v>1</v>
      </c>
      <c r="P4987" s="145">
        <f>IF(E4988="Yes", 1,IF(E4988="No",0))</f>
        <v>0</v>
      </c>
      <c r="Q4987" s="146">
        <f>IF(B4987 = "female", 1,IF(B4987 = "male",0))</f>
        <v>1</v>
      </c>
      <c r="R4987" s="146">
        <f>IF(E4987 = "Yes", 1,0)</f>
        <v>1</v>
      </c>
      <c r="S4987" s="146" t="b">
        <f>Table15[phone_service]&gt;0</f>
        <v>1</v>
      </c>
      <c r="T4987" s="146" t="b">
        <f>Table15[internet_service]&gt;0</f>
        <v>1</v>
      </c>
      <c r="U4987" s="146" t="b">
        <f>IF(Table15[[#This Row],[has_phone]],Table15[[#This Row],[has_internet]])</f>
        <v>1</v>
      </c>
      <c r="V4987" s="147">
        <f>IF(AND(D4987="Yes",E4987="Yes"),3, IF(AND(E4987="Yes", D4987="No"),2, IF(AND(D4987="Yes",E4987="No"),1,IF(AND(E4987="No", D4987="No"),0))))</f>
        <v>3</v>
      </c>
      <c r="W4987" s="148">
        <f ca="1">EDATE(TODAY(),-'mytable_customer_details (2)'!$M3499)</f>
        <v>43462</v>
      </c>
      <c r="X4987" s="147">
        <f>'mytable_customer_details (2)'!$K3499/'mytable_customer_details (2)'!$M3499</f>
        <v>31.382462686567166</v>
      </c>
      <c r="Y4987" s="147" t="str">
        <f>VLOOKUP(H:H,Table2_ContractType!A:B,2,0)</f>
        <v>Month-to-Month</v>
      </c>
      <c r="Z4987" s="147" t="str">
        <f>VLOOKUP(F:F,Table3_PhoneService!A:B,2,0)</f>
        <v>Two or More Lines</v>
      </c>
      <c r="AA4987" s="147" t="str">
        <f>VLOOKUP(G:G,Table4_InternetService!A:B,2,0)</f>
        <v>Fiber Optic</v>
      </c>
      <c r="AB49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7" s="192"/>
    </row>
    <row r="4988" spans="1:29" ht="16">
      <c r="A4988" s="150" t="s">
        <v>1225</v>
      </c>
      <c r="B4988" s="140" t="s">
        <v>9</v>
      </c>
      <c r="C4988" s="140">
        <v>0</v>
      </c>
      <c r="D4988" s="140" t="s">
        <v>5</v>
      </c>
      <c r="E4988" s="140" t="s">
        <v>5</v>
      </c>
      <c r="F4988" s="141">
        <v>2</v>
      </c>
      <c r="G4988" s="141">
        <v>2</v>
      </c>
      <c r="H4988" s="141">
        <v>0</v>
      </c>
      <c r="I4988" s="140" t="s">
        <v>13</v>
      </c>
      <c r="J4988" s="142">
        <v>86</v>
      </c>
      <c r="K4988" s="143">
        <v>1532.45</v>
      </c>
      <c r="L4988" s="140" t="s">
        <v>4</v>
      </c>
      <c r="M4988" s="144">
        <f>'mytable_customer_details (2)'!$K6957/'mytable_customer_details (2)'!$J6957</f>
        <v>62.507887817703768</v>
      </c>
      <c r="N4988" s="188">
        <f>INT(Table15[[#This Row],[Tenure]])</f>
        <v>62</v>
      </c>
      <c r="O4988" s="151">
        <f>IF(D4988="Yes",1,IF(D4988 ="NO",0))</f>
        <v>0</v>
      </c>
      <c r="P4988" s="145">
        <f>IF(E4989="Yes", 1,IF(E4989="No",0))</f>
        <v>1</v>
      </c>
      <c r="Q4988" s="146">
        <f>IF(B4988 = "female", 1,IF(B4988 = "male",0))</f>
        <v>0</v>
      </c>
      <c r="R4988" s="146">
        <f>IF(E4988 = "Yes", 1,0)</f>
        <v>0</v>
      </c>
      <c r="S4988" s="146" t="b">
        <f>Table15[phone_service]&gt;0</f>
        <v>1</v>
      </c>
      <c r="T4988" s="146" t="b">
        <f>Table15[internet_service]&gt;0</f>
        <v>1</v>
      </c>
      <c r="U4988" s="146" t="b">
        <f>IF(Table15[[#This Row],[has_phone]],Table15[[#This Row],[has_internet]])</f>
        <v>1</v>
      </c>
      <c r="V4988" s="147">
        <f>IF(AND(D4988="Yes",E4988="Yes"),3, IF(AND(E4988="Yes", D4988="No"),2, IF(AND(D4988="Yes",E4988="No"),1,IF(AND(E4988="No", D4988="No"),0))))</f>
        <v>0</v>
      </c>
      <c r="W4988" s="148">
        <f ca="1">EDATE(TODAY(),-'mytable_customer_details (2)'!$M6957)</f>
        <v>43340</v>
      </c>
      <c r="X4988" s="147">
        <f>'mytable_customer_details (2)'!$K6957/'mytable_customer_details (2)'!$M6957</f>
        <v>568.96851265822784</v>
      </c>
      <c r="Y4988" s="147" t="str">
        <f>VLOOKUP(H:H,Table2_ContractType!A:B,2,0)</f>
        <v>Month-to-Month</v>
      </c>
      <c r="Z4988" s="147" t="str">
        <f>VLOOKUP(F:F,Table3_PhoneService!A:B,2,0)</f>
        <v>Two or More Lines</v>
      </c>
      <c r="AA4988" s="147" t="str">
        <f>VLOOKUP(G:G,Table4_InternetService!A:B,2,0)</f>
        <v>Fiber Optic</v>
      </c>
      <c r="AB49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8" s="192"/>
    </row>
    <row r="4989" spans="1:29" ht="16">
      <c r="A4989" s="150" t="s">
        <v>724</v>
      </c>
      <c r="B4989" s="140" t="s">
        <v>3</v>
      </c>
      <c r="C4989" s="140">
        <v>0</v>
      </c>
      <c r="D4989" s="140" t="s">
        <v>5</v>
      </c>
      <c r="E4989" s="140" t="s">
        <v>4</v>
      </c>
      <c r="F4989" s="141">
        <v>2</v>
      </c>
      <c r="G4989" s="141">
        <v>2</v>
      </c>
      <c r="H4989" s="141">
        <v>0</v>
      </c>
      <c r="I4989" s="140" t="s">
        <v>10</v>
      </c>
      <c r="J4989" s="142">
        <v>86</v>
      </c>
      <c r="K4989" s="143">
        <v>1164.05</v>
      </c>
      <c r="L4989" s="140" t="s">
        <v>5</v>
      </c>
      <c r="M4989" s="144">
        <f>'mytable_customer_details (2)'!$K3861/'mytable_customer_details (2)'!$J3861</f>
        <v>5.139316811788345</v>
      </c>
      <c r="N4989" s="188">
        <f>INT(Table15[[#This Row],[Tenure]])</f>
        <v>5</v>
      </c>
      <c r="O4989" s="151">
        <f>IF(D4989="Yes",1,IF(D4989 ="NO",0))</f>
        <v>0</v>
      </c>
      <c r="P4989" s="145">
        <f>IF(E4990="Yes", 1,IF(E4990="No",0))</f>
        <v>0</v>
      </c>
      <c r="Q4989" s="146">
        <f>IF(B4989 = "female", 1,IF(B4989 = "male",0))</f>
        <v>1</v>
      </c>
      <c r="R4989" s="146">
        <f>IF(E4989 = "Yes", 1,0)</f>
        <v>1</v>
      </c>
      <c r="S4989" s="146" t="b">
        <f>Table15[phone_service]&gt;0</f>
        <v>1</v>
      </c>
      <c r="T4989" s="146" t="b">
        <f>Table15[internet_service]&gt;0</f>
        <v>1</v>
      </c>
      <c r="U4989" s="146" t="b">
        <f>IF(Table15[[#This Row],[has_phone]],Table15[[#This Row],[has_internet]])</f>
        <v>1</v>
      </c>
      <c r="V4989" s="147">
        <f>IF(AND(D4989="Yes",E4989="Yes"),3, IF(AND(E4989="Yes", D4989="No"),2, IF(AND(D4989="Yes",E4989="No"),1,IF(AND(E4989="No", D4989="No"),0))))</f>
        <v>2</v>
      </c>
      <c r="W4989" s="148">
        <f ca="1">EDATE(TODAY(),-'mytable_customer_details (2)'!$M3861)</f>
        <v>42975</v>
      </c>
      <c r="X4989" s="147">
        <f>'mytable_customer_details (2)'!$K3861/'mytable_customer_details (2)'!$M3861</f>
        <v>15.920061187595604</v>
      </c>
      <c r="Y4989" s="147" t="str">
        <f>VLOOKUP(H:H,Table2_ContractType!A:B,2,0)</f>
        <v>Month-to-Month</v>
      </c>
      <c r="Z4989" s="147" t="str">
        <f>VLOOKUP(F:F,Table3_PhoneService!A:B,2,0)</f>
        <v>Two or More Lines</v>
      </c>
      <c r="AA4989" s="147" t="str">
        <f>VLOOKUP(G:G,Table4_InternetService!A:B,2,0)</f>
        <v>Fiber Optic</v>
      </c>
      <c r="AB49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89" s="192"/>
    </row>
    <row r="4990" spans="1:29" ht="16">
      <c r="A4990" s="150" t="s">
        <v>1891</v>
      </c>
      <c r="B4990" s="140" t="s">
        <v>9</v>
      </c>
      <c r="C4990" s="140">
        <v>0</v>
      </c>
      <c r="D4990" s="140" t="s">
        <v>5</v>
      </c>
      <c r="E4990" s="140" t="s">
        <v>5</v>
      </c>
      <c r="F4990" s="141">
        <v>2</v>
      </c>
      <c r="G4990" s="141">
        <v>2</v>
      </c>
      <c r="H4990" s="141">
        <v>0</v>
      </c>
      <c r="I4990" s="140" t="s">
        <v>7</v>
      </c>
      <c r="J4990" s="142">
        <v>86</v>
      </c>
      <c r="K4990" s="143">
        <v>165.45</v>
      </c>
      <c r="L4990" s="140" t="s">
        <v>4</v>
      </c>
      <c r="M4990" s="144">
        <f>'mytable_customer_details (2)'!$K4590/'mytable_customer_details (2)'!$J4590</f>
        <v>44.319657072872012</v>
      </c>
      <c r="N4990" s="188">
        <f>INT(Table15[[#This Row],[Tenure]])</f>
        <v>44</v>
      </c>
      <c r="O4990" s="151">
        <f>IF(D4990="Yes",1,IF(D4990 ="NO",0))</f>
        <v>0</v>
      </c>
      <c r="P4990" s="145">
        <f>IF(E4991="Yes", 1,IF(E4991="No",0))</f>
        <v>0</v>
      </c>
      <c r="Q4990" s="146">
        <f>IF(B4990 = "female", 1,IF(B4990 = "male",0))</f>
        <v>0</v>
      </c>
      <c r="R4990" s="146">
        <f>IF(E4990 = "Yes", 1,0)</f>
        <v>0</v>
      </c>
      <c r="S4990" s="146" t="b">
        <f>Table15[phone_service]&gt;0</f>
        <v>1</v>
      </c>
      <c r="T4990" s="146" t="b">
        <f>Table15[internet_service]&gt;0</f>
        <v>1</v>
      </c>
      <c r="U4990" s="146" t="b">
        <f>IF(Table15[[#This Row],[has_phone]],Table15[[#This Row],[has_internet]])</f>
        <v>1</v>
      </c>
      <c r="V4990" s="147">
        <f>IF(AND(D4990="Yes",E4990="Yes"),3, IF(AND(E4990="Yes", D4990="No"),2, IF(AND(D4990="Yes",E4990="No"),1,IF(AND(E4990="No", D4990="No"),0))))</f>
        <v>0</v>
      </c>
      <c r="W4990" s="148">
        <f ca="1">EDATE(TODAY(),-'mytable_customer_details (2)'!$M4590)</f>
        <v>43674</v>
      </c>
      <c r="X4990" s="147">
        <f>'mytable_customer_details (2)'!$K4590/'mytable_customer_details (2)'!$M4590</f>
        <v>1908.0954113494431</v>
      </c>
      <c r="Y4990" s="147" t="str">
        <f>VLOOKUP(H:H,Table2_ContractType!A:B,2,0)</f>
        <v>Month-to-Month</v>
      </c>
      <c r="Z4990" s="147" t="str">
        <f>VLOOKUP(F:F,Table3_PhoneService!A:B,2,0)</f>
        <v>Two or More Lines</v>
      </c>
      <c r="AA4990" s="147" t="str">
        <f>VLOOKUP(G:G,Table4_InternetService!A:B,2,0)</f>
        <v>Fiber Optic</v>
      </c>
      <c r="AB49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0" s="192"/>
    </row>
    <row r="4991" spans="1:29" ht="16">
      <c r="A4991" s="150" t="s">
        <v>5887</v>
      </c>
      <c r="B4991" s="140" t="s">
        <v>3</v>
      </c>
      <c r="C4991" s="140">
        <v>1</v>
      </c>
      <c r="D4991" s="140" t="s">
        <v>5</v>
      </c>
      <c r="E4991" s="140" t="s">
        <v>5</v>
      </c>
      <c r="F4991" s="141">
        <v>1</v>
      </c>
      <c r="G4991" s="141">
        <v>2</v>
      </c>
      <c r="H4991" s="141">
        <v>0</v>
      </c>
      <c r="I4991" s="140" t="s">
        <v>7</v>
      </c>
      <c r="J4991" s="142">
        <v>86</v>
      </c>
      <c r="K4991" s="143">
        <v>86</v>
      </c>
      <c r="L4991" s="140" t="s">
        <v>4</v>
      </c>
      <c r="M4991" s="144">
        <f>'mytable_customer_details (2)'!$K3420/'mytable_customer_details (2)'!$J3420</f>
        <v>17.502148997134672</v>
      </c>
      <c r="N4991" s="188">
        <f>INT(Table15[[#This Row],[Tenure]])</f>
        <v>17</v>
      </c>
      <c r="O4991" s="151">
        <f>IF(D4991="Yes",1,IF(D4991 ="NO",0))</f>
        <v>0</v>
      </c>
      <c r="P4991" s="145">
        <f>IF(E4992="Yes", 1,IF(E4992="No",0))</f>
        <v>0</v>
      </c>
      <c r="Q4991" s="146">
        <f>IF(B4991 = "female", 1,IF(B4991 = "male",0))</f>
        <v>1</v>
      </c>
      <c r="R4991" s="146">
        <f>IF(E4991 = "Yes", 1,0)</f>
        <v>0</v>
      </c>
      <c r="S4991" s="146" t="b">
        <f>Table15[phone_service]&gt;0</f>
        <v>1</v>
      </c>
      <c r="T4991" s="146" t="b">
        <f>Table15[internet_service]&gt;0</f>
        <v>1</v>
      </c>
      <c r="U4991" s="146" t="b">
        <f>IF(Table15[[#This Row],[has_phone]],Table15[[#This Row],[has_internet]])</f>
        <v>1</v>
      </c>
      <c r="V4991" s="147">
        <f>IF(AND(D4991="Yes",E4991="Yes"),3, IF(AND(E4991="Yes", D4991="No"),2, IF(AND(D4991="Yes",E4991="No"),1,IF(AND(E4991="No", D4991="No"),0))))</f>
        <v>0</v>
      </c>
      <c r="W4991" s="148">
        <f ca="1">EDATE(TODAY(),-'mytable_customer_details (2)'!$M3420)</f>
        <v>43613</v>
      </c>
      <c r="X4991" s="147">
        <f>'mytable_customer_details (2)'!$K3420/'mytable_customer_details (2)'!$M3420</f>
        <v>349.99666331080113</v>
      </c>
      <c r="Y4991" s="147" t="str">
        <f>VLOOKUP(H:H,Table2_ContractType!A:B,2,0)</f>
        <v>Month-to-Month</v>
      </c>
      <c r="Z4991" s="147" t="str">
        <f>VLOOKUP(F:F,Table3_PhoneService!A:B,2,0)</f>
        <v>One Line</v>
      </c>
      <c r="AA4991" s="147" t="str">
        <f>VLOOKUP(G:G,Table4_InternetService!A:B,2,0)</f>
        <v>Fiber Optic</v>
      </c>
      <c r="AB49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1" s="192"/>
    </row>
    <row r="4992" spans="1:29" ht="16">
      <c r="A4992" s="150" t="s">
        <v>867</v>
      </c>
      <c r="B4992" s="140" t="s">
        <v>9</v>
      </c>
      <c r="C4992" s="140">
        <v>0</v>
      </c>
      <c r="D4992" s="140" t="s">
        <v>5</v>
      </c>
      <c r="E4992" s="140" t="s">
        <v>5</v>
      </c>
      <c r="F4992" s="141">
        <v>2</v>
      </c>
      <c r="G4992" s="141">
        <v>1</v>
      </c>
      <c r="H4992" s="141">
        <v>2</v>
      </c>
      <c r="I4992" s="140" t="s">
        <v>17</v>
      </c>
      <c r="J4992" s="142">
        <v>86.05</v>
      </c>
      <c r="K4992" s="143">
        <v>6309.65</v>
      </c>
      <c r="L4992" s="140" t="s">
        <v>5</v>
      </c>
      <c r="M4992" s="144">
        <f>'mytable_customer_details (2)'!$K5939/'mytable_customer_details (2)'!$J5939</f>
        <v>69.058371735791084</v>
      </c>
      <c r="N4992" s="188">
        <f>INT(Table15[[#This Row],[Tenure]])</f>
        <v>69</v>
      </c>
      <c r="O4992" s="151">
        <f>IF(D4992="Yes",1,IF(D4992 ="NO",0))</f>
        <v>0</v>
      </c>
      <c r="P4992" s="145">
        <f>IF(E4993="Yes", 1,IF(E4993="No",0))</f>
        <v>0</v>
      </c>
      <c r="Q4992" s="146">
        <f>IF(B4992 = "female", 1,IF(B4992 = "male",0))</f>
        <v>0</v>
      </c>
      <c r="R4992" s="146">
        <f>IF(E4992 = "Yes", 1,0)</f>
        <v>0</v>
      </c>
      <c r="S4992" s="146" t="b">
        <f>Table15[phone_service]&gt;0</f>
        <v>1</v>
      </c>
      <c r="T4992" s="146" t="b">
        <f>Table15[internet_service]&gt;0</f>
        <v>1</v>
      </c>
      <c r="U4992" s="146" t="b">
        <f>IF(Table15[[#This Row],[has_phone]],Table15[[#This Row],[has_internet]])</f>
        <v>1</v>
      </c>
      <c r="V4992" s="147">
        <f>IF(AND(D4992="Yes",E4992="Yes"),3, IF(AND(E4992="Yes", D4992="No"),2, IF(AND(D4992="Yes",E4992="No"),1,IF(AND(E4992="No", D4992="No"),0))))</f>
        <v>0</v>
      </c>
      <c r="W4992" s="148">
        <f ca="1">EDATE(TODAY(),-'mytable_customer_details (2)'!$M5939)</f>
        <v>42488</v>
      </c>
      <c r="X4992" s="147">
        <f>'mytable_customer_details (2)'!$K5939/'mytable_customer_details (2)'!$M5939</f>
        <v>165.16684249491024</v>
      </c>
      <c r="Y4992" s="147" t="str">
        <f>VLOOKUP(H:H,Table2_ContractType!A:B,2,0)</f>
        <v>2 Year</v>
      </c>
      <c r="Z4992" s="147" t="str">
        <f>VLOOKUP(F:F,Table3_PhoneService!A:B,2,0)</f>
        <v>Two or More Lines</v>
      </c>
      <c r="AA4992" s="147" t="str">
        <f>VLOOKUP(G:G,Table4_InternetService!A:B,2,0)</f>
        <v>DSL</v>
      </c>
      <c r="AB49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2" s="192"/>
    </row>
    <row r="4993" spans="1:29" ht="16">
      <c r="A4993" s="150" t="s">
        <v>1140</v>
      </c>
      <c r="B4993" s="140" t="s">
        <v>9</v>
      </c>
      <c r="C4993" s="140">
        <v>1</v>
      </c>
      <c r="D4993" s="140" t="s">
        <v>5</v>
      </c>
      <c r="E4993" s="140" t="s">
        <v>5</v>
      </c>
      <c r="F4993" s="141">
        <v>2</v>
      </c>
      <c r="G4993" s="141">
        <v>2</v>
      </c>
      <c r="H4993" s="141">
        <v>0</v>
      </c>
      <c r="I4993" s="140" t="s">
        <v>17</v>
      </c>
      <c r="J4993" s="142">
        <v>86.05</v>
      </c>
      <c r="K4993" s="143">
        <v>3865.6</v>
      </c>
      <c r="L4993" s="140" t="s">
        <v>5</v>
      </c>
      <c r="M4993" s="144">
        <f>'mytable_customer_details (2)'!$K2412/'mytable_customer_details (2)'!$J2412</f>
        <v>2.4151128557409223</v>
      </c>
      <c r="N4993" s="188">
        <f>INT(Table15[[#This Row],[Tenure]])</f>
        <v>2</v>
      </c>
      <c r="O4993" s="151">
        <f>IF(D4993="Yes",1,IF(D4993 ="NO",0))</f>
        <v>0</v>
      </c>
      <c r="P4993" s="145">
        <f>IF(E4994="Yes", 1,IF(E4994="No",0))</f>
        <v>0</v>
      </c>
      <c r="Q4993" s="146">
        <f>IF(B4993 = "female", 1,IF(B4993 = "male",0))</f>
        <v>0</v>
      </c>
      <c r="R4993" s="146">
        <f>IF(E4993 = "Yes", 1,0)</f>
        <v>0</v>
      </c>
      <c r="S4993" s="146" t="b">
        <f>Table15[phone_service]&gt;0</f>
        <v>1</v>
      </c>
      <c r="T4993" s="146" t="b">
        <f>Table15[internet_service]&gt;0</f>
        <v>1</v>
      </c>
      <c r="U4993" s="146" t="b">
        <f>IF(Table15[[#This Row],[has_phone]],Table15[[#This Row],[has_internet]])</f>
        <v>1</v>
      </c>
      <c r="V4993" s="147">
        <f>IF(AND(D4993="Yes",E4993="Yes"),3, IF(AND(E4993="Yes", D4993="No"),2, IF(AND(D4993="Yes",E4993="No"),1,IF(AND(E4993="No", D4993="No"),0))))</f>
        <v>0</v>
      </c>
      <c r="W4993" s="148">
        <f ca="1">EDATE(TODAY(),-'mytable_customer_details (2)'!$M2412)</f>
        <v>43309</v>
      </c>
      <c r="X4993" s="147">
        <f>'mytable_customer_details (2)'!$K2412/'mytable_customer_details (2)'!$M2412</f>
        <v>9.4424837943942297</v>
      </c>
      <c r="Y4993" s="147" t="str">
        <f>VLOOKUP(H:H,Table2_ContractType!A:B,2,0)</f>
        <v>Month-to-Month</v>
      </c>
      <c r="Z4993" s="147" t="str">
        <f>VLOOKUP(F:F,Table3_PhoneService!A:B,2,0)</f>
        <v>Two or More Lines</v>
      </c>
      <c r="AA4993" s="147" t="str">
        <f>VLOOKUP(G:G,Table4_InternetService!A:B,2,0)</f>
        <v>Fiber Optic</v>
      </c>
      <c r="AB49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3" s="192"/>
    </row>
    <row r="4994" spans="1:29" ht="16">
      <c r="A4994" s="150" t="s">
        <v>6890</v>
      </c>
      <c r="B4994" s="140" t="s">
        <v>3</v>
      </c>
      <c r="C4994" s="140">
        <v>0</v>
      </c>
      <c r="D4994" s="140" t="s">
        <v>4</v>
      </c>
      <c r="E4994" s="140" t="s">
        <v>5</v>
      </c>
      <c r="F4994" s="141">
        <v>1</v>
      </c>
      <c r="G4994" s="141">
        <v>2</v>
      </c>
      <c r="H4994" s="141">
        <v>0</v>
      </c>
      <c r="I4994" s="140" t="s">
        <v>7</v>
      </c>
      <c r="J4994" s="142">
        <v>86.05</v>
      </c>
      <c r="K4994" s="143">
        <v>1818.9</v>
      </c>
      <c r="L4994" s="140" t="s">
        <v>5</v>
      </c>
      <c r="M4994" s="144">
        <f>'mytable_customer_details (2)'!$K469/'mytable_customer_details (2)'!$J469</f>
        <v>17.3989898989899</v>
      </c>
      <c r="N4994" s="188">
        <f>INT(Table15[[#This Row],[Tenure]])</f>
        <v>17</v>
      </c>
      <c r="O4994" s="151">
        <f>IF(D4994="Yes",1,IF(D4994 ="NO",0))</f>
        <v>1</v>
      </c>
      <c r="P4994" s="145">
        <f>IF(E4995="Yes", 1,IF(E4995="No",0))</f>
        <v>0</v>
      </c>
      <c r="Q4994" s="146">
        <f>IF(B4994 = "female", 1,IF(B4994 = "male",0))</f>
        <v>1</v>
      </c>
      <c r="R4994" s="146">
        <f>IF(E4994 = "Yes", 1,0)</f>
        <v>0</v>
      </c>
      <c r="S4994" s="146" t="b">
        <f>Table15[phone_service]&gt;0</f>
        <v>1</v>
      </c>
      <c r="T4994" s="146" t="b">
        <f>Table15[internet_service]&gt;0</f>
        <v>1</v>
      </c>
      <c r="U4994" s="146" t="b">
        <f>IF(Table15[[#This Row],[has_phone]],Table15[[#This Row],[has_internet]])</f>
        <v>1</v>
      </c>
      <c r="V4994" s="147">
        <f>IF(AND(D4994="Yes",E4994="Yes"),3, IF(AND(E4994="Yes", D4994="No"),2, IF(AND(D4994="Yes",E4994="No"),1,IF(AND(E4994="No", D4994="No"),0))))</f>
        <v>1</v>
      </c>
      <c r="W4994" s="148">
        <f ca="1">EDATE(TODAY(),-'mytable_customer_details (2)'!$M469)</f>
        <v>42305</v>
      </c>
      <c r="X4994" s="147">
        <f>'mytable_customer_details (2)'!$K469/'mytable_customer_details (2)'!$M469</f>
        <v>7.4250339213025782</v>
      </c>
      <c r="Y4994" s="147" t="str">
        <f>VLOOKUP(H:H,Table2_ContractType!A:B,2,0)</f>
        <v>Month-to-Month</v>
      </c>
      <c r="Z4994" s="147" t="str">
        <f>VLOOKUP(F:F,Table3_PhoneService!A:B,2,0)</f>
        <v>One Line</v>
      </c>
      <c r="AA4994" s="147" t="str">
        <f>VLOOKUP(G:G,Table4_InternetService!A:B,2,0)</f>
        <v>Fiber Optic</v>
      </c>
      <c r="AB49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4" s="192"/>
    </row>
    <row r="4995" spans="1:29" ht="16">
      <c r="A4995" s="150" t="s">
        <v>554</v>
      </c>
      <c r="B4995" s="140" t="s">
        <v>9</v>
      </c>
      <c r="C4995" s="140">
        <v>0</v>
      </c>
      <c r="D4995" s="140" t="s">
        <v>5</v>
      </c>
      <c r="E4995" s="140" t="s">
        <v>5</v>
      </c>
      <c r="F4995" s="141">
        <v>2</v>
      </c>
      <c r="G4995" s="141">
        <v>2</v>
      </c>
      <c r="H4995" s="141">
        <v>0</v>
      </c>
      <c r="I4995" s="140" t="s">
        <v>13</v>
      </c>
      <c r="J4995" s="142">
        <v>86.05</v>
      </c>
      <c r="K4995" s="143">
        <v>834.1</v>
      </c>
      <c r="L4995" s="140" t="s">
        <v>4</v>
      </c>
      <c r="M4995" s="144">
        <f>'mytable_customer_details (2)'!$K925/'mytable_customer_details (2)'!$J925</f>
        <v>4.5577395577395574</v>
      </c>
      <c r="N4995" s="188">
        <f>INT(Table15[[#This Row],[Tenure]])</f>
        <v>4</v>
      </c>
      <c r="O4995" s="151">
        <f>IF(D4995="Yes",1,IF(D4995 ="NO",0))</f>
        <v>0</v>
      </c>
      <c r="P4995" s="145">
        <f>IF(E4996="Yes", 1,IF(E4996="No",0))</f>
        <v>0</v>
      </c>
      <c r="Q4995" s="146">
        <f>IF(B4995 = "female", 1,IF(B4995 = "male",0))</f>
        <v>0</v>
      </c>
      <c r="R4995" s="146">
        <f>IF(E4995 = "Yes", 1,0)</f>
        <v>0</v>
      </c>
      <c r="S4995" s="146" t="b">
        <f>Table15[phone_service]&gt;0</f>
        <v>1</v>
      </c>
      <c r="T4995" s="146" t="b">
        <f>Table15[internet_service]&gt;0</f>
        <v>1</v>
      </c>
      <c r="U4995" s="146" t="b">
        <f>IF(Table15[[#This Row],[has_phone]],Table15[[#This Row],[has_internet]])</f>
        <v>1</v>
      </c>
      <c r="V4995" s="147">
        <f>IF(AND(D4995="Yes",E4995="Yes"),3, IF(AND(E4995="Yes", D4995="No"),2, IF(AND(D4995="Yes",E4995="No"),1,IF(AND(E4995="No", D4995="No"),0))))</f>
        <v>0</v>
      </c>
      <c r="W4995" s="148">
        <f ca="1">EDATE(TODAY(),-'mytable_customer_details (2)'!$M925)</f>
        <v>41787</v>
      </c>
      <c r="X4995" s="147">
        <f>'mytable_customer_details (2)'!$K925/'mytable_customer_details (2)'!$M925</f>
        <v>1.4618494994886997</v>
      </c>
      <c r="Y4995" s="147" t="str">
        <f>VLOOKUP(H:H,Table2_ContractType!A:B,2,0)</f>
        <v>Month-to-Month</v>
      </c>
      <c r="Z4995" s="147" t="str">
        <f>VLOOKUP(F:F,Table3_PhoneService!A:B,2,0)</f>
        <v>Two or More Lines</v>
      </c>
      <c r="AA4995" s="147" t="str">
        <f>VLOOKUP(G:G,Table4_InternetService!A:B,2,0)</f>
        <v>Fiber Optic</v>
      </c>
      <c r="AB49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5" s="192"/>
    </row>
    <row r="4996" spans="1:29" ht="16">
      <c r="A4996" s="150" t="s">
        <v>2184</v>
      </c>
      <c r="B4996" s="140" t="s">
        <v>9</v>
      </c>
      <c r="C4996" s="140">
        <v>0</v>
      </c>
      <c r="D4996" s="140" t="s">
        <v>5</v>
      </c>
      <c r="E4996" s="140" t="s">
        <v>5</v>
      </c>
      <c r="F4996" s="141">
        <v>1</v>
      </c>
      <c r="G4996" s="141">
        <v>2</v>
      </c>
      <c r="H4996" s="141">
        <v>0</v>
      </c>
      <c r="I4996" s="140" t="s">
        <v>7</v>
      </c>
      <c r="J4996" s="142">
        <v>86.05</v>
      </c>
      <c r="K4996" s="143">
        <v>308.10000000000002</v>
      </c>
      <c r="L4996" s="140" t="s">
        <v>5</v>
      </c>
      <c r="M4996" s="144">
        <f>'mytable_customer_details (2)'!$K1376/'mytable_customer_details (2)'!$J1376</f>
        <v>18.783132530120483</v>
      </c>
      <c r="N4996" s="188">
        <f>INT(Table15[[#This Row],[Tenure]])</f>
        <v>18</v>
      </c>
      <c r="O4996" s="151">
        <f>IF(D4996="Yes",1,IF(D4996 ="NO",0))</f>
        <v>0</v>
      </c>
      <c r="P4996" s="145">
        <f>IF(E4997="Yes", 1,IF(E4997="No",0))</f>
        <v>0</v>
      </c>
      <c r="Q4996" s="146">
        <f>IF(B4996 = "female", 1,IF(B4996 = "male",0))</f>
        <v>0</v>
      </c>
      <c r="R4996" s="146">
        <f>IF(E4996 = "Yes", 1,0)</f>
        <v>0</v>
      </c>
      <c r="S4996" s="146" t="b">
        <f>Table15[phone_service]&gt;0</f>
        <v>1</v>
      </c>
      <c r="T4996" s="146" t="b">
        <f>Table15[internet_service]&gt;0</f>
        <v>1</v>
      </c>
      <c r="U4996" s="146" t="b">
        <f>IF(Table15[[#This Row],[has_phone]],Table15[[#This Row],[has_internet]])</f>
        <v>1</v>
      </c>
      <c r="V4996" s="147">
        <f>IF(AND(D4996="Yes",E4996="Yes"),3, IF(AND(E4996="Yes", D4996="No"),2, IF(AND(D4996="Yes",E4996="No"),1,IF(AND(E4996="No", D4996="No"),0))))</f>
        <v>0</v>
      </c>
      <c r="W4996" s="148">
        <f ca="1">EDATE(TODAY(),-'mytable_customer_details (2)'!$M1376)</f>
        <v>43462</v>
      </c>
      <c r="X4996" s="147">
        <f>'mytable_customer_details (2)'!$K1376/'mytable_customer_details (2)'!$M1376</f>
        <v>52.915387481371077</v>
      </c>
      <c r="Y4996" s="147" t="str">
        <f>VLOOKUP(H:H,Table2_ContractType!A:B,2,0)</f>
        <v>Month-to-Month</v>
      </c>
      <c r="Z4996" s="147" t="str">
        <f>VLOOKUP(F:F,Table3_PhoneService!A:B,2,0)</f>
        <v>One Line</v>
      </c>
      <c r="AA4996" s="147" t="str">
        <f>VLOOKUP(G:G,Table4_InternetService!A:B,2,0)</f>
        <v>Fiber Optic</v>
      </c>
      <c r="AB49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6" s="192"/>
    </row>
    <row r="4997" spans="1:29" ht="16">
      <c r="A4997" s="150" t="s">
        <v>2488</v>
      </c>
      <c r="B4997" s="140" t="s">
        <v>9</v>
      </c>
      <c r="C4997" s="140">
        <v>0</v>
      </c>
      <c r="D4997" s="140" t="s">
        <v>5</v>
      </c>
      <c r="E4997" s="140" t="s">
        <v>5</v>
      </c>
      <c r="F4997" s="141">
        <v>1</v>
      </c>
      <c r="G4997" s="141">
        <v>2</v>
      </c>
      <c r="H4997" s="141">
        <v>0</v>
      </c>
      <c r="I4997" s="140" t="s">
        <v>10</v>
      </c>
      <c r="J4997" s="142">
        <v>86.05</v>
      </c>
      <c r="K4997" s="143">
        <v>244.85</v>
      </c>
      <c r="L4997" s="140" t="s">
        <v>5</v>
      </c>
      <c r="M4997" s="144">
        <f>'mytable_customer_details (2)'!$K831/'mytable_customer_details (2)'!$J831</f>
        <v>77.37777777777778</v>
      </c>
      <c r="N4997" s="188">
        <f>INT(Table15[[#This Row],[Tenure]])</f>
        <v>77</v>
      </c>
      <c r="O4997" s="151">
        <f>IF(D4997="Yes",1,IF(D4997 ="NO",0))</f>
        <v>0</v>
      </c>
      <c r="P4997" s="145">
        <f>IF(E4998="Yes", 1,IF(E4998="No",0))</f>
        <v>0</v>
      </c>
      <c r="Q4997" s="146">
        <f>IF(B4997 = "female", 1,IF(B4997 = "male",0))</f>
        <v>0</v>
      </c>
      <c r="R4997" s="146">
        <f>IF(E4997 = "Yes", 1,0)</f>
        <v>0</v>
      </c>
      <c r="S4997" s="146" t="b">
        <f>Table15[phone_service]&gt;0</f>
        <v>1</v>
      </c>
      <c r="T4997" s="146" t="b">
        <f>Table15[internet_service]&gt;0</f>
        <v>1</v>
      </c>
      <c r="U4997" s="146" t="b">
        <f>IF(Table15[[#This Row],[has_phone]],Table15[[#This Row],[has_internet]])</f>
        <v>1</v>
      </c>
      <c r="V4997" s="147">
        <f>IF(AND(D4997="Yes",E4997="Yes"),3, IF(AND(E4997="Yes", D4997="No"),2, IF(AND(D4997="Yes",E4997="No"),1,IF(AND(E4997="No", D4997="No"),0))))</f>
        <v>0</v>
      </c>
      <c r="W4997" s="148">
        <f ca="1">EDATE(TODAY(),-'mytable_customer_details (2)'!$M831)</f>
        <v>41483</v>
      </c>
      <c r="X4997" s="147">
        <f>'mytable_customer_details (2)'!$K831/'mytable_customer_details (2)'!$M831</f>
        <v>21.367378946539642</v>
      </c>
      <c r="Y4997" s="147" t="str">
        <f>VLOOKUP(H:H,Table2_ContractType!A:B,2,0)</f>
        <v>Month-to-Month</v>
      </c>
      <c r="Z4997" s="147" t="str">
        <f>VLOOKUP(F:F,Table3_PhoneService!A:B,2,0)</f>
        <v>One Line</v>
      </c>
      <c r="AA4997" s="147" t="str">
        <f>VLOOKUP(G:G,Table4_InternetService!A:B,2,0)</f>
        <v>Fiber Optic</v>
      </c>
      <c r="AB49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7" s="192"/>
    </row>
    <row r="4998" spans="1:29" ht="16">
      <c r="A4998" s="150" t="s">
        <v>2756</v>
      </c>
      <c r="B4998" s="140" t="s">
        <v>9</v>
      </c>
      <c r="C4998" s="140">
        <v>1</v>
      </c>
      <c r="D4998" s="140" t="s">
        <v>4</v>
      </c>
      <c r="E4998" s="140" t="s">
        <v>5</v>
      </c>
      <c r="F4998" s="141">
        <v>2</v>
      </c>
      <c r="G4998" s="141">
        <v>2</v>
      </c>
      <c r="H4998" s="141">
        <v>0</v>
      </c>
      <c r="I4998" s="140" t="s">
        <v>7</v>
      </c>
      <c r="J4998" s="142">
        <v>86.05</v>
      </c>
      <c r="K4998" s="143">
        <v>86.05</v>
      </c>
      <c r="L4998" s="140" t="s">
        <v>4</v>
      </c>
      <c r="M4998" s="144">
        <f>'mytable_customer_details (2)'!$K3404/'mytable_customer_details (2)'!$J3404</f>
        <v>8.0466284074605454</v>
      </c>
      <c r="N4998" s="188">
        <f>INT(Table15[[#This Row],[Tenure]])</f>
        <v>8</v>
      </c>
      <c r="O4998" s="151">
        <f>IF(D4998="Yes",1,IF(D4998 ="NO",0))</f>
        <v>1</v>
      </c>
      <c r="P4998" s="145">
        <f>IF(E4999="Yes", 1,IF(E4999="No",0))</f>
        <v>0</v>
      </c>
      <c r="Q4998" s="146">
        <f>IF(B4998 = "female", 1,IF(B4998 = "male",0))</f>
        <v>0</v>
      </c>
      <c r="R4998" s="146">
        <f>IF(E4998 = "Yes", 1,0)</f>
        <v>0</v>
      </c>
      <c r="S4998" s="146" t="b">
        <f>Table15[phone_service]&gt;0</f>
        <v>1</v>
      </c>
      <c r="T4998" s="146" t="b">
        <f>Table15[internet_service]&gt;0</f>
        <v>1</v>
      </c>
      <c r="U4998" s="146" t="b">
        <f>IF(Table15[[#This Row],[has_phone]],Table15[[#This Row],[has_internet]])</f>
        <v>1</v>
      </c>
      <c r="V4998" s="147">
        <f>IF(AND(D4998="Yes",E4998="Yes"),3, IF(AND(E4998="Yes", D4998="No"),2, IF(AND(D4998="Yes",E4998="No"),1,IF(AND(E4998="No", D4998="No"),0))))</f>
        <v>1</v>
      </c>
      <c r="W4998" s="148">
        <f ca="1">EDATE(TODAY(),-'mytable_customer_details (2)'!$M3404)</f>
        <v>42944</v>
      </c>
      <c r="X4998" s="147">
        <f>'mytable_customer_details (2)'!$K3404/'mytable_customer_details (2)'!$M3404</f>
        <v>21.871899643962333</v>
      </c>
      <c r="Y4998" s="147" t="str">
        <f>VLOOKUP(H:H,Table2_ContractType!A:B,2,0)</f>
        <v>Month-to-Month</v>
      </c>
      <c r="Z4998" s="147" t="str">
        <f>VLOOKUP(F:F,Table3_PhoneService!A:B,2,0)</f>
        <v>Two or More Lines</v>
      </c>
      <c r="AA4998" s="147" t="str">
        <f>VLOOKUP(G:G,Table4_InternetService!A:B,2,0)</f>
        <v>Fiber Optic</v>
      </c>
      <c r="AB49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8" s="192"/>
    </row>
    <row r="4999" spans="1:29" ht="16">
      <c r="A4999" s="150" t="s">
        <v>2946</v>
      </c>
      <c r="B4999" s="140" t="s">
        <v>9</v>
      </c>
      <c r="C4999" s="140">
        <v>0</v>
      </c>
      <c r="D4999" s="140" t="s">
        <v>4</v>
      </c>
      <c r="E4999" s="140" t="s">
        <v>5</v>
      </c>
      <c r="F4999" s="141">
        <v>1</v>
      </c>
      <c r="G4999" s="141">
        <v>1</v>
      </c>
      <c r="H4999" s="141">
        <v>2</v>
      </c>
      <c r="I4999" s="140" t="s">
        <v>13</v>
      </c>
      <c r="J4999" s="142">
        <v>86.1</v>
      </c>
      <c r="K4999" s="143">
        <v>6045.9</v>
      </c>
      <c r="L4999" s="140" t="s">
        <v>5</v>
      </c>
      <c r="M4999" s="144">
        <f>'mytable_customer_details (2)'!$K6639/'mytable_customer_details (2)'!$J6639</f>
        <v>29.698539802166742</v>
      </c>
      <c r="N4999" s="188">
        <f>INT(Table15[[#This Row],[Tenure]])</f>
        <v>29</v>
      </c>
      <c r="O4999" s="151">
        <f>IF(D4999="Yes",1,IF(D4999 ="NO",0))</f>
        <v>1</v>
      </c>
      <c r="P4999" s="145">
        <f>IF(E5000="Yes", 1,IF(E5000="No",0))</f>
        <v>1</v>
      </c>
      <c r="Q4999" s="146">
        <f>IF(B4999 = "female", 1,IF(B4999 = "male",0))</f>
        <v>0</v>
      </c>
      <c r="R4999" s="146">
        <f>IF(E4999 = "Yes", 1,0)</f>
        <v>0</v>
      </c>
      <c r="S4999" s="146" t="b">
        <f>Table15[phone_service]&gt;0</f>
        <v>1</v>
      </c>
      <c r="T4999" s="146" t="b">
        <f>Table15[internet_service]&gt;0</f>
        <v>1</v>
      </c>
      <c r="U4999" s="146" t="b">
        <f>IF(Table15[[#This Row],[has_phone]],Table15[[#This Row],[has_internet]])</f>
        <v>1</v>
      </c>
      <c r="V4999" s="147">
        <f>IF(AND(D4999="Yes",E4999="Yes"),3, IF(AND(E4999="Yes", D4999="No"),2, IF(AND(D4999="Yes",E4999="No"),1,IF(AND(E4999="No", D4999="No"),0))))</f>
        <v>1</v>
      </c>
      <c r="W4999" s="148">
        <f ca="1">EDATE(TODAY(),-'mytable_customer_details (2)'!$M6639)</f>
        <v>43644</v>
      </c>
      <c r="X4999" s="147">
        <f>'mytable_customer_details (2)'!$K6639/'mytable_customer_details (2)'!$M6639</f>
        <v>1123.7310312790337</v>
      </c>
      <c r="Y4999" s="147" t="str">
        <f>VLOOKUP(H:H,Table2_ContractType!A:B,2,0)</f>
        <v>2 Year</v>
      </c>
      <c r="Z4999" s="147" t="str">
        <f>VLOOKUP(F:F,Table3_PhoneService!A:B,2,0)</f>
        <v>One Line</v>
      </c>
      <c r="AA4999" s="147" t="str">
        <f>VLOOKUP(G:G,Table4_InternetService!A:B,2,0)</f>
        <v>DSL</v>
      </c>
      <c r="AB49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4999" s="192"/>
    </row>
    <row r="5000" spans="1:29" ht="16">
      <c r="A5000" s="150" t="s">
        <v>164</v>
      </c>
      <c r="B5000" s="140" t="s">
        <v>9</v>
      </c>
      <c r="C5000" s="140">
        <v>0</v>
      </c>
      <c r="D5000" s="140" t="s">
        <v>4</v>
      </c>
      <c r="E5000" s="140" t="s">
        <v>4</v>
      </c>
      <c r="F5000" s="141">
        <v>1</v>
      </c>
      <c r="G5000" s="141">
        <v>1</v>
      </c>
      <c r="H5000" s="141">
        <v>2</v>
      </c>
      <c r="I5000" s="140" t="s">
        <v>7</v>
      </c>
      <c r="J5000" s="142">
        <v>86.1</v>
      </c>
      <c r="K5000" s="143">
        <v>5215.25</v>
      </c>
      <c r="L5000" s="140" t="s">
        <v>5</v>
      </c>
      <c r="M5000" s="144">
        <f>'mytable_customer_details (2)'!$K6410/'mytable_customer_details (2)'!$J6410</f>
        <v>54.247715247715249</v>
      </c>
      <c r="N5000" s="188">
        <f>INT(Table15[[#This Row],[Tenure]])</f>
        <v>54</v>
      </c>
      <c r="O5000" s="151">
        <f>IF(D5000="Yes",1,IF(D5000 ="NO",0))</f>
        <v>1</v>
      </c>
      <c r="P5000" s="145">
        <f>IF(E5001="Yes", 1,IF(E5001="No",0))</f>
        <v>0</v>
      </c>
      <c r="Q5000" s="146">
        <f>IF(B5000 = "female", 1,IF(B5000 = "male",0))</f>
        <v>0</v>
      </c>
      <c r="R5000" s="146">
        <f>IF(E5000 = "Yes", 1,0)</f>
        <v>1</v>
      </c>
      <c r="S5000" s="146" t="b">
        <f>Table15[phone_service]&gt;0</f>
        <v>1</v>
      </c>
      <c r="T5000" s="146" t="b">
        <f>Table15[internet_service]&gt;0</f>
        <v>1</v>
      </c>
      <c r="U5000" s="146" t="b">
        <f>IF(Table15[[#This Row],[has_phone]],Table15[[#This Row],[has_internet]])</f>
        <v>1</v>
      </c>
      <c r="V5000" s="147">
        <f>IF(AND(D5000="Yes",E5000="Yes"),3, IF(AND(E5000="Yes", D5000="No"),2, IF(AND(D5000="Yes",E5000="No"),1,IF(AND(E5000="No", D5000="No"),0))))</f>
        <v>3</v>
      </c>
      <c r="W5000" s="148">
        <f ca="1">EDATE(TODAY(),-'mytable_customer_details (2)'!$M6410)</f>
        <v>43552</v>
      </c>
      <c r="X5000" s="147">
        <f>'mytable_customer_details (2)'!$K6410/'mytable_customer_details (2)'!$M6410</f>
        <v>1026.451163321168</v>
      </c>
      <c r="Y5000" s="147" t="str">
        <f>VLOOKUP(H:H,Table2_ContractType!A:B,2,0)</f>
        <v>2 Year</v>
      </c>
      <c r="Z5000" s="147" t="str">
        <f>VLOOKUP(F:F,Table3_PhoneService!A:B,2,0)</f>
        <v>One Line</v>
      </c>
      <c r="AA5000" s="147" t="str">
        <f>VLOOKUP(G:G,Table4_InternetService!A:B,2,0)</f>
        <v>DSL</v>
      </c>
      <c r="AB50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0" s="192"/>
    </row>
    <row r="5001" spans="1:29" ht="16">
      <c r="A5001" s="150" t="s">
        <v>2817</v>
      </c>
      <c r="B5001" s="140" t="s">
        <v>9</v>
      </c>
      <c r="C5001" s="140">
        <v>0</v>
      </c>
      <c r="D5001" s="140" t="s">
        <v>4</v>
      </c>
      <c r="E5001" s="140" t="s">
        <v>5</v>
      </c>
      <c r="F5001" s="141">
        <v>2</v>
      </c>
      <c r="G5001" s="141">
        <v>1</v>
      </c>
      <c r="H5001" s="141">
        <v>2</v>
      </c>
      <c r="I5001" s="140" t="s">
        <v>7</v>
      </c>
      <c r="J5001" s="142">
        <v>86.1</v>
      </c>
      <c r="K5001" s="143">
        <v>4890.5</v>
      </c>
      <c r="L5001" s="140" t="s">
        <v>5</v>
      </c>
      <c r="M5001" s="144">
        <f>'mytable_customer_details (2)'!$K2286/'mytable_customer_details (2)'!$J2286</f>
        <v>2.6072144288577155</v>
      </c>
      <c r="N5001" s="188">
        <f>INT(Table15[[#This Row],[Tenure]])</f>
        <v>2</v>
      </c>
      <c r="O5001" s="151">
        <f>IF(D5001="Yes",1,IF(D5001 ="NO",0))</f>
        <v>1</v>
      </c>
      <c r="P5001" s="145">
        <f>IF(E5002="Yes", 1,IF(E5002="No",0))</f>
        <v>0</v>
      </c>
      <c r="Q5001" s="146">
        <f>IF(B5001 = "female", 1,IF(B5001 = "male",0))</f>
        <v>0</v>
      </c>
      <c r="R5001" s="146">
        <f>IF(E5001 = "Yes", 1,0)</f>
        <v>0</v>
      </c>
      <c r="S5001" s="146" t="b">
        <f>Table15[phone_service]&gt;0</f>
        <v>1</v>
      </c>
      <c r="T5001" s="146" t="b">
        <f>Table15[internet_service]&gt;0</f>
        <v>1</v>
      </c>
      <c r="U5001" s="146" t="b">
        <f>IF(Table15[[#This Row],[has_phone]],Table15[[#This Row],[has_internet]])</f>
        <v>1</v>
      </c>
      <c r="V5001" s="147">
        <f>IF(AND(D5001="Yes",E5001="Yes"),3, IF(AND(E5001="Yes", D5001="No"),2, IF(AND(D5001="Yes",E5001="No"),1,IF(AND(E5001="No", D5001="No"),0))))</f>
        <v>1</v>
      </c>
      <c r="W5001" s="148">
        <f ca="1">EDATE(TODAY(),-'mytable_customer_details (2)'!$M2286)</f>
        <v>43674</v>
      </c>
      <c r="X5001" s="147">
        <f>'mytable_customer_details (2)'!$K2286/'mytable_customer_details (2)'!$M2286</f>
        <v>130.1</v>
      </c>
      <c r="Y5001" s="147" t="str">
        <f>VLOOKUP(H:H,Table2_ContractType!A:B,2,0)</f>
        <v>2 Year</v>
      </c>
      <c r="Z5001" s="147" t="str">
        <f>VLOOKUP(F:F,Table3_PhoneService!A:B,2,0)</f>
        <v>Two or More Lines</v>
      </c>
      <c r="AA5001" s="147" t="str">
        <f>VLOOKUP(G:G,Table4_InternetService!A:B,2,0)</f>
        <v>DSL</v>
      </c>
      <c r="AB50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1" s="192"/>
    </row>
    <row r="5002" spans="1:29" ht="16">
      <c r="A5002" s="150" t="s">
        <v>1034</v>
      </c>
      <c r="B5002" s="140" t="s">
        <v>3</v>
      </c>
      <c r="C5002" s="140">
        <v>1</v>
      </c>
      <c r="D5002" s="140" t="s">
        <v>4</v>
      </c>
      <c r="E5002" s="140" t="s">
        <v>5</v>
      </c>
      <c r="F5002" s="141">
        <v>1</v>
      </c>
      <c r="G5002" s="141">
        <v>2</v>
      </c>
      <c r="H5002" s="141">
        <v>0</v>
      </c>
      <c r="I5002" s="140" t="s">
        <v>7</v>
      </c>
      <c r="J5002" s="142">
        <v>86.1</v>
      </c>
      <c r="K5002" s="143">
        <v>3861.45</v>
      </c>
      <c r="L5002" s="140" t="s">
        <v>5</v>
      </c>
      <c r="M5002" s="144">
        <f>'mytable_customer_details (2)'!$K5287/'mytable_customer_details (2)'!$J5287</f>
        <v>71.825917686318121</v>
      </c>
      <c r="N5002" s="188">
        <f>INT(Table15[[#This Row],[Tenure]])</f>
        <v>71</v>
      </c>
      <c r="O5002" s="151">
        <f>IF(D5002="Yes",1,IF(D5002 ="NO",0))</f>
        <v>1</v>
      </c>
      <c r="P5002" s="145">
        <f>IF(E5003="Yes", 1,IF(E5003="No",0))</f>
        <v>0</v>
      </c>
      <c r="Q5002" s="146">
        <f>IF(B5002 = "female", 1,IF(B5002 = "male",0))</f>
        <v>1</v>
      </c>
      <c r="R5002" s="146">
        <f>IF(E5002 = "Yes", 1,0)</f>
        <v>0</v>
      </c>
      <c r="S5002" s="146" t="b">
        <f>Table15[phone_service]&gt;0</f>
        <v>1</v>
      </c>
      <c r="T5002" s="146" t="b">
        <f>Table15[internet_service]&gt;0</f>
        <v>1</v>
      </c>
      <c r="U5002" s="146" t="b">
        <f>IF(Table15[[#This Row],[has_phone]],Table15[[#This Row],[has_internet]])</f>
        <v>1</v>
      </c>
      <c r="V5002" s="147">
        <f>IF(AND(D5002="Yes",E5002="Yes"),3, IF(AND(E5002="Yes", D5002="No"),2, IF(AND(D5002="Yes",E5002="No"),1,IF(AND(E5002="No", D5002="No"),0))))</f>
        <v>1</v>
      </c>
      <c r="W5002" s="148">
        <f ca="1">EDATE(TODAY(),-'mytable_customer_details (2)'!$M5287)</f>
        <v>41575</v>
      </c>
      <c r="X5002" s="147">
        <f>'mytable_customer_details (2)'!$K5287/'mytable_customer_details (2)'!$M5287</f>
        <v>90.965442244122457</v>
      </c>
      <c r="Y5002" s="147" t="str">
        <f>VLOOKUP(H:H,Table2_ContractType!A:B,2,0)</f>
        <v>Month-to-Month</v>
      </c>
      <c r="Z5002" s="147" t="str">
        <f>VLOOKUP(F:F,Table3_PhoneService!A:B,2,0)</f>
        <v>One Line</v>
      </c>
      <c r="AA5002" s="147" t="str">
        <f>VLOOKUP(G:G,Table4_InternetService!A:B,2,0)</f>
        <v>Fiber Optic</v>
      </c>
      <c r="AB50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2" s="192"/>
    </row>
    <row r="5003" spans="1:29" ht="16">
      <c r="A5003" s="150" t="s">
        <v>4136</v>
      </c>
      <c r="B5003" s="140" t="s">
        <v>9</v>
      </c>
      <c r="C5003" s="140">
        <v>0</v>
      </c>
      <c r="D5003" s="140" t="s">
        <v>4</v>
      </c>
      <c r="E5003" s="140" t="s">
        <v>5</v>
      </c>
      <c r="F5003" s="141">
        <v>1</v>
      </c>
      <c r="G5003" s="141">
        <v>2</v>
      </c>
      <c r="H5003" s="141">
        <v>0</v>
      </c>
      <c r="I5003" s="140" t="s">
        <v>17</v>
      </c>
      <c r="J5003" s="142">
        <v>86.1</v>
      </c>
      <c r="K5003" s="143">
        <v>3551.65</v>
      </c>
      <c r="L5003" s="140" t="s">
        <v>5</v>
      </c>
      <c r="M5003" s="144">
        <f>'mytable_customer_details (2)'!$K1871/'mytable_customer_details (2)'!$J1871</f>
        <v>50.9409594095941</v>
      </c>
      <c r="N5003" s="188">
        <f>INT(Table15[[#This Row],[Tenure]])</f>
        <v>50</v>
      </c>
      <c r="O5003" s="151">
        <f>IF(D5003="Yes",1,IF(D5003 ="NO",0))</f>
        <v>1</v>
      </c>
      <c r="P5003" s="145">
        <f>IF(E5004="Yes", 1,IF(E5004="No",0))</f>
        <v>1</v>
      </c>
      <c r="Q5003" s="146">
        <f>IF(B5003 = "female", 1,IF(B5003 = "male",0))</f>
        <v>0</v>
      </c>
      <c r="R5003" s="146">
        <f>IF(E5003 = "Yes", 1,0)</f>
        <v>0</v>
      </c>
      <c r="S5003" s="146" t="b">
        <f>Table15[phone_service]&gt;0</f>
        <v>1</v>
      </c>
      <c r="T5003" s="146" t="b">
        <f>Table15[internet_service]&gt;0</f>
        <v>1</v>
      </c>
      <c r="U5003" s="146" t="b">
        <f>IF(Table15[[#This Row],[has_phone]],Table15[[#This Row],[has_internet]])</f>
        <v>1</v>
      </c>
      <c r="V5003" s="147">
        <f>IF(AND(D5003="Yes",E5003="Yes"),3, IF(AND(E5003="Yes", D5003="No"),2, IF(AND(D5003="Yes",E5003="No"),1,IF(AND(E5003="No", D5003="No"),0))))</f>
        <v>1</v>
      </c>
      <c r="W5003" s="148">
        <f ca="1">EDATE(TODAY(),-'mytable_customer_details (2)'!$M1871)</f>
        <v>43674</v>
      </c>
      <c r="X5003" s="147">
        <f>'mytable_customer_details (2)'!$K1871/'mytable_customer_details (2)'!$M1871</f>
        <v>2070.75</v>
      </c>
      <c r="Y5003" s="147" t="str">
        <f>VLOOKUP(H:H,Table2_ContractType!A:B,2,0)</f>
        <v>Month-to-Month</v>
      </c>
      <c r="Z5003" s="147" t="str">
        <f>VLOOKUP(F:F,Table3_PhoneService!A:B,2,0)</f>
        <v>One Line</v>
      </c>
      <c r="AA5003" s="147" t="str">
        <f>VLOOKUP(G:G,Table4_InternetService!A:B,2,0)</f>
        <v>Fiber Optic</v>
      </c>
      <c r="AB50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3" s="192"/>
    </row>
    <row r="5004" spans="1:29" ht="16">
      <c r="A5004" s="150" t="s">
        <v>970</v>
      </c>
      <c r="B5004" s="140" t="s">
        <v>3</v>
      </c>
      <c r="C5004" s="140">
        <v>0</v>
      </c>
      <c r="D5004" s="140" t="s">
        <v>4</v>
      </c>
      <c r="E5004" s="140" t="s">
        <v>4</v>
      </c>
      <c r="F5004" s="141">
        <v>1</v>
      </c>
      <c r="G5004" s="141">
        <v>2</v>
      </c>
      <c r="H5004" s="141">
        <v>0</v>
      </c>
      <c r="I5004" s="140" t="s">
        <v>7</v>
      </c>
      <c r="J5004" s="142">
        <v>86.1</v>
      </c>
      <c r="K5004" s="143">
        <v>2723.75</v>
      </c>
      <c r="L5004" s="140" t="s">
        <v>5</v>
      </c>
      <c r="M5004" s="144">
        <f>'mytable_customer_details (2)'!$K4014/'mytable_customer_details (2)'!$J4014</f>
        <v>4.628060886829914</v>
      </c>
      <c r="N5004" s="188">
        <f>INT(Table15[[#This Row],[Tenure]])</f>
        <v>4</v>
      </c>
      <c r="O5004" s="151">
        <f>IF(D5004="Yes",1,IF(D5004 ="NO",0))</f>
        <v>1</v>
      </c>
      <c r="P5004" s="145">
        <f>IF(E5005="Yes", 1,IF(E5005="No",0))</f>
        <v>0</v>
      </c>
      <c r="Q5004" s="146">
        <f>IF(B5004 = "female", 1,IF(B5004 = "male",0))</f>
        <v>1</v>
      </c>
      <c r="R5004" s="146">
        <f>IF(E5004 = "Yes", 1,0)</f>
        <v>1</v>
      </c>
      <c r="S5004" s="146" t="b">
        <f>Table15[phone_service]&gt;0</f>
        <v>1</v>
      </c>
      <c r="T5004" s="146" t="b">
        <f>Table15[internet_service]&gt;0</f>
        <v>1</v>
      </c>
      <c r="U5004" s="146" t="b">
        <f>IF(Table15[[#This Row],[has_phone]],Table15[[#This Row],[has_internet]])</f>
        <v>1</v>
      </c>
      <c r="V5004" s="147">
        <f>IF(AND(D5004="Yes",E5004="Yes"),3, IF(AND(E5004="Yes", D5004="No"),2, IF(AND(D5004="Yes",E5004="No"),1,IF(AND(E5004="No", D5004="No"),0))))</f>
        <v>3</v>
      </c>
      <c r="W5004" s="148">
        <f ca="1">EDATE(TODAY(),-'mytable_customer_details (2)'!$M4014)</f>
        <v>43371</v>
      </c>
      <c r="X5004" s="147">
        <f>'mytable_customer_details (2)'!$K4014/'mytable_customer_details (2)'!$M4014</f>
        <v>30.048644216050725</v>
      </c>
      <c r="Y5004" s="147" t="str">
        <f>VLOOKUP(H:H,Table2_ContractType!A:B,2,0)</f>
        <v>Month-to-Month</v>
      </c>
      <c r="Z5004" s="147" t="str">
        <f>VLOOKUP(F:F,Table3_PhoneService!A:B,2,0)</f>
        <v>One Line</v>
      </c>
      <c r="AA5004" s="147" t="str">
        <f>VLOOKUP(G:G,Table4_InternetService!A:B,2,0)</f>
        <v>Fiber Optic</v>
      </c>
      <c r="AB50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4" s="192"/>
    </row>
    <row r="5005" spans="1:29" ht="16">
      <c r="A5005" s="150" t="s">
        <v>2882</v>
      </c>
      <c r="B5005" s="140" t="s">
        <v>9</v>
      </c>
      <c r="C5005" s="140">
        <v>0</v>
      </c>
      <c r="D5005" s="140" t="s">
        <v>4</v>
      </c>
      <c r="E5005" s="140" t="s">
        <v>5</v>
      </c>
      <c r="F5005" s="141">
        <v>2</v>
      </c>
      <c r="G5005" s="141">
        <v>2</v>
      </c>
      <c r="H5005" s="141">
        <v>0</v>
      </c>
      <c r="I5005" s="140" t="s">
        <v>7</v>
      </c>
      <c r="J5005" s="142">
        <v>86.1</v>
      </c>
      <c r="K5005" s="143">
        <v>1235.55</v>
      </c>
      <c r="L5005" s="140" t="s">
        <v>4</v>
      </c>
      <c r="M5005" s="144">
        <f>'mytable_customer_details (2)'!$K5318/'mytable_customer_details (2)'!$J5318</f>
        <v>50.493340732519421</v>
      </c>
      <c r="N5005" s="188">
        <f>INT(Table15[[#This Row],[Tenure]])</f>
        <v>50</v>
      </c>
      <c r="O5005" s="151">
        <f>IF(D5005="Yes",1,IF(D5005 ="NO",0))</f>
        <v>1</v>
      </c>
      <c r="P5005" s="145">
        <f>IF(E5006="Yes", 1,IF(E5006="No",0))</f>
        <v>0</v>
      </c>
      <c r="Q5005" s="146">
        <f>IF(B5005 = "female", 1,IF(B5005 = "male",0))</f>
        <v>0</v>
      </c>
      <c r="R5005" s="146">
        <f>IF(E5005 = "Yes", 1,0)</f>
        <v>0</v>
      </c>
      <c r="S5005" s="146" t="b">
        <f>Table15[phone_service]&gt;0</f>
        <v>1</v>
      </c>
      <c r="T5005" s="146" t="b">
        <f>Table15[internet_service]&gt;0</f>
        <v>1</v>
      </c>
      <c r="U5005" s="146" t="b">
        <f>IF(Table15[[#This Row],[has_phone]],Table15[[#This Row],[has_internet]])</f>
        <v>1</v>
      </c>
      <c r="V5005" s="147">
        <f>IF(AND(D5005="Yes",E5005="Yes"),3, IF(AND(E5005="Yes", D5005="No"),2, IF(AND(D5005="Yes",E5005="No"),1,IF(AND(E5005="No", D5005="No"),0))))</f>
        <v>1</v>
      </c>
      <c r="W5005" s="148">
        <f ca="1">EDATE(TODAY(),-'mytable_customer_details (2)'!$M5318)</f>
        <v>42183</v>
      </c>
      <c r="X5005" s="147">
        <f>'mytable_customer_details (2)'!$K5318/'mytable_customer_details (2)'!$M5318</f>
        <v>90.291437778475782</v>
      </c>
      <c r="Y5005" s="147" t="str">
        <f>VLOOKUP(H:H,Table2_ContractType!A:B,2,0)</f>
        <v>Month-to-Month</v>
      </c>
      <c r="Z5005" s="147" t="str">
        <f>VLOOKUP(F:F,Table3_PhoneService!A:B,2,0)</f>
        <v>Two or More Lines</v>
      </c>
      <c r="AA5005" s="147" t="str">
        <f>VLOOKUP(G:G,Table4_InternetService!A:B,2,0)</f>
        <v>Fiber Optic</v>
      </c>
      <c r="AB50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5" s="192"/>
    </row>
    <row r="5006" spans="1:29" ht="16">
      <c r="A5006" s="150" t="s">
        <v>5553</v>
      </c>
      <c r="B5006" s="140" t="s">
        <v>3</v>
      </c>
      <c r="C5006" s="140">
        <v>0</v>
      </c>
      <c r="D5006" s="140" t="s">
        <v>4</v>
      </c>
      <c r="E5006" s="140" t="s">
        <v>5</v>
      </c>
      <c r="F5006" s="141">
        <v>2</v>
      </c>
      <c r="G5006" s="141">
        <v>1</v>
      </c>
      <c r="H5006" s="141">
        <v>2</v>
      </c>
      <c r="I5006" s="140" t="s">
        <v>13</v>
      </c>
      <c r="J5006" s="142">
        <v>86.15</v>
      </c>
      <c r="K5006" s="143">
        <v>5883.85</v>
      </c>
      <c r="L5006" s="140" t="s">
        <v>5</v>
      </c>
      <c r="M5006" s="144">
        <f>'mytable_customer_details (2)'!$K2088/'mytable_customer_details (2)'!$J2088</f>
        <v>45.272228320526899</v>
      </c>
      <c r="N5006" s="188">
        <f>INT(Table15[[#This Row],[Tenure]])</f>
        <v>45</v>
      </c>
      <c r="O5006" s="151">
        <f>IF(D5006="Yes",1,IF(D5006 ="NO",0))</f>
        <v>1</v>
      </c>
      <c r="P5006" s="145">
        <f>IF(E5007="Yes", 1,IF(E5007="No",0))</f>
        <v>1</v>
      </c>
      <c r="Q5006" s="146">
        <f>IF(B5006 = "female", 1,IF(B5006 = "male",0))</f>
        <v>1</v>
      </c>
      <c r="R5006" s="146">
        <f>IF(E5006 = "Yes", 1,0)</f>
        <v>0</v>
      </c>
      <c r="S5006" s="146" t="b">
        <f>Table15[phone_service]&gt;0</f>
        <v>1</v>
      </c>
      <c r="T5006" s="146" t="b">
        <f>Table15[internet_service]&gt;0</f>
        <v>1</v>
      </c>
      <c r="U5006" s="146" t="b">
        <f>IF(Table15[[#This Row],[has_phone]],Table15[[#This Row],[has_internet]])</f>
        <v>1</v>
      </c>
      <c r="V5006" s="147">
        <f>IF(AND(D5006="Yes",E5006="Yes"),3, IF(AND(E5006="Yes", D5006="No"),2, IF(AND(D5006="Yes",E5006="No"),1,IF(AND(E5006="No", D5006="No"),0))))</f>
        <v>1</v>
      </c>
      <c r="W5006" s="148">
        <f ca="1">EDATE(TODAY(),-'mytable_customer_details (2)'!$M2088)</f>
        <v>43187</v>
      </c>
      <c r="X5006" s="147">
        <f>'mytable_customer_details (2)'!$K2088/'mytable_customer_details (2)'!$M2088</f>
        <v>115.87589830890008</v>
      </c>
      <c r="Y5006" s="147" t="str">
        <f>VLOOKUP(H:H,Table2_ContractType!A:B,2,0)</f>
        <v>2 Year</v>
      </c>
      <c r="Z5006" s="147" t="str">
        <f>VLOOKUP(F:F,Table3_PhoneService!A:B,2,0)</f>
        <v>Two or More Lines</v>
      </c>
      <c r="AA5006" s="147" t="str">
        <f>VLOOKUP(G:G,Table4_InternetService!A:B,2,0)</f>
        <v>DSL</v>
      </c>
      <c r="AB50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6" s="192"/>
    </row>
    <row r="5007" spans="1:29" ht="16">
      <c r="A5007" s="150" t="s">
        <v>2151</v>
      </c>
      <c r="B5007" s="140" t="s">
        <v>3</v>
      </c>
      <c r="C5007" s="140">
        <v>0</v>
      </c>
      <c r="D5007" s="140" t="s">
        <v>4</v>
      </c>
      <c r="E5007" s="140" t="s">
        <v>4</v>
      </c>
      <c r="F5007" s="141">
        <v>2</v>
      </c>
      <c r="G5007" s="141">
        <v>2</v>
      </c>
      <c r="H5007" s="141">
        <v>0</v>
      </c>
      <c r="I5007" s="140" t="s">
        <v>17</v>
      </c>
      <c r="J5007" s="142">
        <v>86.15</v>
      </c>
      <c r="K5007" s="143">
        <v>2745.7</v>
      </c>
      <c r="L5007" s="140" t="s">
        <v>4</v>
      </c>
      <c r="M5007" s="144">
        <f>'mytable_customer_details (2)'!$K2109/'mytable_customer_details (2)'!$J2109</f>
        <v>1</v>
      </c>
      <c r="N5007" s="188">
        <f>INT(Table15[[#This Row],[Tenure]])</f>
        <v>1</v>
      </c>
      <c r="O5007" s="151">
        <f>IF(D5007="Yes",1,IF(D5007 ="NO",0))</f>
        <v>1</v>
      </c>
      <c r="P5007" s="145">
        <f>IF(E5008="Yes", 1,IF(E5008="No",0))</f>
        <v>1</v>
      </c>
      <c r="Q5007" s="146">
        <f>IF(B5007 = "female", 1,IF(B5007 = "male",0))</f>
        <v>1</v>
      </c>
      <c r="R5007" s="146">
        <f>IF(E5007 = "Yes", 1,0)</f>
        <v>1</v>
      </c>
      <c r="S5007" s="146" t="b">
        <f>Table15[phone_service]&gt;0</f>
        <v>1</v>
      </c>
      <c r="T5007" s="146" t="b">
        <f>Table15[internet_service]&gt;0</f>
        <v>1</v>
      </c>
      <c r="U5007" s="146" t="b">
        <f>IF(Table15[[#This Row],[has_phone]],Table15[[#This Row],[has_internet]])</f>
        <v>1</v>
      </c>
      <c r="V5007" s="147">
        <f>IF(AND(D5007="Yes",E5007="Yes"),3, IF(AND(E5007="Yes", D5007="No"),2, IF(AND(D5007="Yes",E5007="No"),1,IF(AND(E5007="No", D5007="No"),0))))</f>
        <v>3</v>
      </c>
      <c r="W5007" s="148">
        <f ca="1">EDATE(TODAY(),-'mytable_customer_details (2)'!$M2109)</f>
        <v>41879</v>
      </c>
      <c r="X5007" s="147">
        <f>'mytable_customer_details (2)'!$K2109/'mytable_customer_details (2)'!$M2109</f>
        <v>0.75743859322664675</v>
      </c>
      <c r="Y5007" s="147" t="str">
        <f>VLOOKUP(H:H,Table2_ContractType!A:B,2,0)</f>
        <v>Month-to-Month</v>
      </c>
      <c r="Z5007" s="147" t="str">
        <f>VLOOKUP(F:F,Table3_PhoneService!A:B,2,0)</f>
        <v>Two or More Lines</v>
      </c>
      <c r="AA5007" s="147" t="str">
        <f>VLOOKUP(G:G,Table4_InternetService!A:B,2,0)</f>
        <v>Fiber Optic</v>
      </c>
      <c r="AB50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7" s="192"/>
    </row>
    <row r="5008" spans="1:29" ht="16">
      <c r="A5008" s="150" t="s">
        <v>5414</v>
      </c>
      <c r="B5008" s="140" t="s">
        <v>3</v>
      </c>
      <c r="C5008" s="140">
        <v>0</v>
      </c>
      <c r="D5008" s="140" t="s">
        <v>4</v>
      </c>
      <c r="E5008" s="140" t="s">
        <v>4</v>
      </c>
      <c r="F5008" s="141">
        <v>2</v>
      </c>
      <c r="G5008" s="141">
        <v>1</v>
      </c>
      <c r="H5008" s="141">
        <v>0</v>
      </c>
      <c r="I5008" s="140" t="s">
        <v>7</v>
      </c>
      <c r="J5008" s="142">
        <v>86.2</v>
      </c>
      <c r="K5008" s="143">
        <v>4524.05</v>
      </c>
      <c r="L5008" s="140" t="s">
        <v>5</v>
      </c>
      <c r="M5008" s="144">
        <f>'mytable_customer_details (2)'!$K181/'mytable_customer_details (2)'!$J181</f>
        <v>1</v>
      </c>
      <c r="N5008" s="188">
        <f>INT(Table15[[#This Row],[Tenure]])</f>
        <v>1</v>
      </c>
      <c r="O5008" s="151">
        <f>IF(D5008="Yes",1,IF(D5008 ="NO",0))</f>
        <v>1</v>
      </c>
      <c r="P5008" s="145">
        <f>IF(E5009="Yes", 1,IF(E5009="No",0))</f>
        <v>0</v>
      </c>
      <c r="Q5008" s="146">
        <f>IF(B5008 = "female", 1,IF(B5008 = "male",0))</f>
        <v>1</v>
      </c>
      <c r="R5008" s="146">
        <f>IF(E5008 = "Yes", 1,0)</f>
        <v>1</v>
      </c>
      <c r="S5008" s="146" t="b">
        <f>Table15[phone_service]&gt;0</f>
        <v>1</v>
      </c>
      <c r="T5008" s="146" t="b">
        <f>Table15[internet_service]&gt;0</f>
        <v>1</v>
      </c>
      <c r="U5008" s="146" t="b">
        <f>IF(Table15[[#This Row],[has_phone]],Table15[[#This Row],[has_internet]])</f>
        <v>1</v>
      </c>
      <c r="V5008" s="147">
        <f>IF(AND(D5008="Yes",E5008="Yes"),3, IF(AND(E5008="Yes", D5008="No"),2, IF(AND(D5008="Yes",E5008="No"),1,IF(AND(E5008="No", D5008="No"),0))))</f>
        <v>3</v>
      </c>
      <c r="W5008" s="148">
        <f ca="1">EDATE(TODAY(),-'mytable_customer_details (2)'!$M181)</f>
        <v>41698</v>
      </c>
      <c r="X5008" s="147">
        <f>'mytable_customer_details (2)'!$K181/'mytable_customer_details (2)'!$M181</f>
        <v>0.29365267141246226</v>
      </c>
      <c r="Y5008" s="147" t="str">
        <f>VLOOKUP(H:H,Table2_ContractType!A:B,2,0)</f>
        <v>Month-to-Month</v>
      </c>
      <c r="Z5008" s="147" t="str">
        <f>VLOOKUP(F:F,Table3_PhoneService!A:B,2,0)</f>
        <v>Two or More Lines</v>
      </c>
      <c r="AA5008" s="147" t="str">
        <f>VLOOKUP(G:G,Table4_InternetService!A:B,2,0)</f>
        <v>DSL</v>
      </c>
      <c r="AB50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8" s="192"/>
    </row>
    <row r="5009" spans="1:29" ht="16">
      <c r="A5009" s="150" t="s">
        <v>391</v>
      </c>
      <c r="B5009" s="140" t="s">
        <v>3</v>
      </c>
      <c r="C5009" s="140">
        <v>0</v>
      </c>
      <c r="D5009" s="140" t="s">
        <v>4</v>
      </c>
      <c r="E5009" s="140" t="s">
        <v>5</v>
      </c>
      <c r="F5009" s="141">
        <v>1</v>
      </c>
      <c r="G5009" s="141">
        <v>2</v>
      </c>
      <c r="H5009" s="141">
        <v>1</v>
      </c>
      <c r="I5009" s="140" t="s">
        <v>13</v>
      </c>
      <c r="J5009" s="142">
        <v>86.2</v>
      </c>
      <c r="K5009" s="143">
        <v>3339.05</v>
      </c>
      <c r="L5009" s="140" t="s">
        <v>5</v>
      </c>
      <c r="M5009" s="144">
        <f>'mytable_customer_details (2)'!$K4012/'mytable_customer_details (2)'!$J4012</f>
        <v>27.192587690271345</v>
      </c>
      <c r="N5009" s="188">
        <f>INT(Table15[[#This Row],[Tenure]])</f>
        <v>27</v>
      </c>
      <c r="O5009" s="151">
        <f>IF(D5009="Yes",1,IF(D5009 ="NO",0))</f>
        <v>1</v>
      </c>
      <c r="P5009" s="145">
        <f>IF(E5010="Yes", 1,IF(E5010="No",0))</f>
        <v>0</v>
      </c>
      <c r="Q5009" s="146">
        <f>IF(B5009 = "female", 1,IF(B5009 = "male",0))</f>
        <v>1</v>
      </c>
      <c r="R5009" s="146">
        <f>IF(E5009 = "Yes", 1,0)</f>
        <v>0</v>
      </c>
      <c r="S5009" s="146" t="b">
        <f>Table15[phone_service]&gt;0</f>
        <v>1</v>
      </c>
      <c r="T5009" s="146" t="b">
        <f>Table15[internet_service]&gt;0</f>
        <v>1</v>
      </c>
      <c r="U5009" s="146" t="b">
        <f>IF(Table15[[#This Row],[has_phone]],Table15[[#This Row],[has_internet]])</f>
        <v>1</v>
      </c>
      <c r="V5009" s="147">
        <f>IF(AND(D5009="Yes",E5009="Yes"),3, IF(AND(E5009="Yes", D5009="No"),2, IF(AND(D5009="Yes",E5009="No"),1,IF(AND(E5009="No", D5009="No"),0))))</f>
        <v>1</v>
      </c>
      <c r="W5009" s="148">
        <f ca="1">EDATE(TODAY(),-'mytable_customer_details (2)'!$M4012)</f>
        <v>42063</v>
      </c>
      <c r="X5009" s="147">
        <f>'mytable_customer_details (2)'!$K4012/'mytable_customer_details (2)'!$M4012</f>
        <v>37.8422954303932</v>
      </c>
      <c r="Y5009" s="147" t="str">
        <f>VLOOKUP(H:H,Table2_ContractType!A:B,2,0)</f>
        <v>1 Year</v>
      </c>
      <c r="Z5009" s="147" t="str">
        <f>VLOOKUP(F:F,Table3_PhoneService!A:B,2,0)</f>
        <v>One Line</v>
      </c>
      <c r="AA5009" s="147" t="str">
        <f>VLOOKUP(G:G,Table4_InternetService!A:B,2,0)</f>
        <v>Fiber Optic</v>
      </c>
      <c r="AB50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09" s="192"/>
    </row>
    <row r="5010" spans="1:29" ht="16">
      <c r="A5010" s="150" t="s">
        <v>4662</v>
      </c>
      <c r="B5010" s="140" t="s">
        <v>3</v>
      </c>
      <c r="C5010" s="140">
        <v>0</v>
      </c>
      <c r="D5010" s="140" t="s">
        <v>5</v>
      </c>
      <c r="E5010" s="140" t="s">
        <v>5</v>
      </c>
      <c r="F5010" s="141">
        <v>1</v>
      </c>
      <c r="G5010" s="141">
        <v>2</v>
      </c>
      <c r="H5010" s="141">
        <v>0</v>
      </c>
      <c r="I5010" s="140" t="s">
        <v>7</v>
      </c>
      <c r="J5010" s="142">
        <v>86.2</v>
      </c>
      <c r="K5010" s="143">
        <v>1270.2</v>
      </c>
      <c r="L5010" s="140" t="s">
        <v>4</v>
      </c>
      <c r="M5010" s="144">
        <f>'mytable_customer_details (2)'!$K2476/'mytable_customer_details (2)'!$J2476</f>
        <v>2.2357343311506077</v>
      </c>
      <c r="N5010" s="188">
        <f>INT(Table15[[#This Row],[Tenure]])</f>
        <v>2</v>
      </c>
      <c r="O5010" s="151">
        <f>IF(D5010="Yes",1,IF(D5010 ="NO",0))</f>
        <v>0</v>
      </c>
      <c r="P5010" s="145">
        <f>IF(E5011="Yes", 1,IF(E5011="No",0))</f>
        <v>1</v>
      </c>
      <c r="Q5010" s="146">
        <f>IF(B5010 = "female", 1,IF(B5010 = "male",0))</f>
        <v>1</v>
      </c>
      <c r="R5010" s="146">
        <f>IF(E5010 = "Yes", 1,0)</f>
        <v>0</v>
      </c>
      <c r="S5010" s="146" t="b">
        <f>Table15[phone_service]&gt;0</f>
        <v>1</v>
      </c>
      <c r="T5010" s="146" t="b">
        <f>Table15[internet_service]&gt;0</f>
        <v>1</v>
      </c>
      <c r="U5010" s="146" t="b">
        <f>IF(Table15[[#This Row],[has_phone]],Table15[[#This Row],[has_internet]])</f>
        <v>1</v>
      </c>
      <c r="V5010" s="147">
        <f>IF(AND(D5010="Yes",E5010="Yes"),3, IF(AND(E5010="Yes", D5010="No"),2, IF(AND(D5010="Yes",E5010="No"),1,IF(AND(E5010="No", D5010="No"),0))))</f>
        <v>0</v>
      </c>
      <c r="W5010" s="148">
        <f ca="1">EDATE(TODAY(),-'mytable_customer_details (2)'!$M2476)</f>
        <v>43401</v>
      </c>
      <c r="X5010" s="147">
        <f>'mytable_customer_details (2)'!$K2476/'mytable_customer_details (2)'!$M2476</f>
        <v>10.98425555151074</v>
      </c>
      <c r="Y5010" s="147" t="str">
        <f>VLOOKUP(H:H,Table2_ContractType!A:B,2,0)</f>
        <v>Month-to-Month</v>
      </c>
      <c r="Z5010" s="147" t="str">
        <f>VLOOKUP(F:F,Table3_PhoneService!A:B,2,0)</f>
        <v>One Line</v>
      </c>
      <c r="AA5010" s="147" t="str">
        <f>VLOOKUP(G:G,Table4_InternetService!A:B,2,0)</f>
        <v>Fiber Optic</v>
      </c>
      <c r="AB50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0" s="192"/>
    </row>
    <row r="5011" spans="1:29" ht="16">
      <c r="A5011" s="150" t="s">
        <v>5157</v>
      </c>
      <c r="B5011" s="140" t="s">
        <v>9</v>
      </c>
      <c r="C5011" s="140">
        <v>0</v>
      </c>
      <c r="D5011" s="140" t="s">
        <v>5</v>
      </c>
      <c r="E5011" s="140" t="s">
        <v>4</v>
      </c>
      <c r="F5011" s="141">
        <v>2</v>
      </c>
      <c r="G5011" s="141">
        <v>2</v>
      </c>
      <c r="H5011" s="141">
        <v>0</v>
      </c>
      <c r="I5011" s="140" t="s">
        <v>7</v>
      </c>
      <c r="J5011" s="142">
        <v>86.2</v>
      </c>
      <c r="K5011" s="143">
        <v>893.2</v>
      </c>
      <c r="L5011" s="140" t="s">
        <v>5</v>
      </c>
      <c r="M5011" s="144">
        <f>'mytable_customer_details (2)'!$K2675/'mytable_customer_details (2)'!$J2675</f>
        <v>2.9846431797651305</v>
      </c>
      <c r="N5011" s="188">
        <f>INT(Table15[[#This Row],[Tenure]])</f>
        <v>2</v>
      </c>
      <c r="O5011" s="151">
        <f>IF(D5011="Yes",1,IF(D5011 ="NO",0))</f>
        <v>0</v>
      </c>
      <c r="P5011" s="145">
        <f>IF(E5012="Yes", 1,IF(E5012="No",0))</f>
        <v>0</v>
      </c>
      <c r="Q5011" s="146">
        <f>IF(B5011 = "female", 1,IF(B5011 = "male",0))</f>
        <v>0</v>
      </c>
      <c r="R5011" s="146">
        <f>IF(E5011 = "Yes", 1,0)</f>
        <v>1</v>
      </c>
      <c r="S5011" s="146" t="b">
        <f>Table15[phone_service]&gt;0</f>
        <v>1</v>
      </c>
      <c r="T5011" s="146" t="b">
        <f>Table15[internet_service]&gt;0</f>
        <v>1</v>
      </c>
      <c r="U5011" s="146" t="b">
        <f>IF(Table15[[#This Row],[has_phone]],Table15[[#This Row],[has_internet]])</f>
        <v>1</v>
      </c>
      <c r="V5011" s="147">
        <f>IF(AND(D5011="Yes",E5011="Yes"),3, IF(AND(E5011="Yes", D5011="No"),2, IF(AND(D5011="Yes",E5011="No"),1,IF(AND(E5011="No", D5011="No"),0))))</f>
        <v>2</v>
      </c>
      <c r="W5011" s="148">
        <f ca="1">EDATE(TODAY(),-'mytable_customer_details (2)'!$M2675)</f>
        <v>42671</v>
      </c>
      <c r="X5011" s="147">
        <f>'mytable_customer_details (2)'!$K2675/'mytable_customer_details (2)'!$M2675</f>
        <v>4.7505360443622919</v>
      </c>
      <c r="Y5011" s="147" t="str">
        <f>VLOOKUP(H:H,Table2_ContractType!A:B,2,0)</f>
        <v>Month-to-Month</v>
      </c>
      <c r="Z5011" s="147" t="str">
        <f>VLOOKUP(F:F,Table3_PhoneService!A:B,2,0)</f>
        <v>Two or More Lines</v>
      </c>
      <c r="AA5011" s="147" t="str">
        <f>VLOOKUP(G:G,Table4_InternetService!A:B,2,0)</f>
        <v>Fiber Optic</v>
      </c>
      <c r="AB50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1" s="192"/>
    </row>
    <row r="5012" spans="1:29" ht="16">
      <c r="A5012" s="150" t="s">
        <v>827</v>
      </c>
      <c r="B5012" s="140" t="s">
        <v>3</v>
      </c>
      <c r="C5012" s="140">
        <v>0</v>
      </c>
      <c r="D5012" s="140" t="s">
        <v>5</v>
      </c>
      <c r="E5012" s="140" t="s">
        <v>5</v>
      </c>
      <c r="F5012" s="141">
        <v>1</v>
      </c>
      <c r="G5012" s="141">
        <v>2</v>
      </c>
      <c r="H5012" s="141">
        <v>0</v>
      </c>
      <c r="I5012" s="140" t="s">
        <v>10</v>
      </c>
      <c r="J5012" s="142">
        <v>86.2</v>
      </c>
      <c r="K5012" s="143">
        <v>178.7</v>
      </c>
      <c r="L5012" s="140" t="s">
        <v>4</v>
      </c>
      <c r="M5012" s="144">
        <f>'mytable_customer_details (2)'!$K4453/'mytable_customer_details (2)'!$J4453</f>
        <v>1.7041640770665007</v>
      </c>
      <c r="N5012" s="188">
        <f>INT(Table15[[#This Row],[Tenure]])</f>
        <v>1</v>
      </c>
      <c r="O5012" s="151">
        <f>IF(D5012="Yes",1,IF(D5012 ="NO",0))</f>
        <v>0</v>
      </c>
      <c r="P5012" s="145">
        <f>IF(E5013="Yes", 1,IF(E5013="No",0))</f>
        <v>0</v>
      </c>
      <c r="Q5012" s="146">
        <f>IF(B5012 = "female", 1,IF(B5012 = "male",0))</f>
        <v>1</v>
      </c>
      <c r="R5012" s="146">
        <f>IF(E5012 = "Yes", 1,0)</f>
        <v>0</v>
      </c>
      <c r="S5012" s="146" t="b">
        <f>Table15[phone_service]&gt;0</f>
        <v>1</v>
      </c>
      <c r="T5012" s="146" t="b">
        <f>Table15[internet_service]&gt;0</f>
        <v>1</v>
      </c>
      <c r="U5012" s="146" t="b">
        <f>IF(Table15[[#This Row],[has_phone]],Table15[[#This Row],[has_internet]])</f>
        <v>1</v>
      </c>
      <c r="V5012" s="147">
        <f>IF(AND(D5012="Yes",E5012="Yes"),3, IF(AND(E5012="Yes", D5012="No"),2, IF(AND(D5012="Yes",E5012="No"),1,IF(AND(E5012="No", D5012="No"),0))))</f>
        <v>0</v>
      </c>
      <c r="W5012" s="148">
        <f ca="1">EDATE(TODAY(),-'mytable_customer_details (2)'!$M4453)</f>
        <v>42822</v>
      </c>
      <c r="X5012" s="147">
        <f>'mytable_customer_details (2)'!$K4453/'mytable_customer_details (2)'!$M4453</f>
        <v>4.6675013446482998</v>
      </c>
      <c r="Y5012" s="147" t="str">
        <f>VLOOKUP(H:H,Table2_ContractType!A:B,2,0)</f>
        <v>Month-to-Month</v>
      </c>
      <c r="Z5012" s="147" t="str">
        <f>VLOOKUP(F:F,Table3_PhoneService!A:B,2,0)</f>
        <v>One Line</v>
      </c>
      <c r="AA5012" s="147" t="str">
        <f>VLOOKUP(G:G,Table4_InternetService!A:B,2,0)</f>
        <v>Fiber Optic</v>
      </c>
      <c r="AB50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2" s="192"/>
    </row>
    <row r="5013" spans="1:29" ht="16">
      <c r="A5013" s="150" t="s">
        <v>2033</v>
      </c>
      <c r="B5013" s="140" t="s">
        <v>3</v>
      </c>
      <c r="C5013" s="140">
        <v>0</v>
      </c>
      <c r="D5013" s="140" t="s">
        <v>5</v>
      </c>
      <c r="E5013" s="140" t="s">
        <v>5</v>
      </c>
      <c r="F5013" s="141">
        <v>1</v>
      </c>
      <c r="G5013" s="141">
        <v>2</v>
      </c>
      <c r="H5013" s="141">
        <v>0</v>
      </c>
      <c r="I5013" s="140" t="s">
        <v>7</v>
      </c>
      <c r="J5013" s="142">
        <v>86.25</v>
      </c>
      <c r="K5013" s="143">
        <v>1340.1</v>
      </c>
      <c r="L5013" s="140" t="s">
        <v>5</v>
      </c>
      <c r="M5013" s="144">
        <f>'mytable_customer_details (2)'!$K4251/'mytable_customer_details (2)'!$J4251</f>
        <v>11.917297979797979</v>
      </c>
      <c r="N5013" s="188">
        <f>INT(Table15[[#This Row],[Tenure]])</f>
        <v>11</v>
      </c>
      <c r="O5013" s="151">
        <f>IF(D5013="Yes",1,IF(D5013 ="NO",0))</f>
        <v>0</v>
      </c>
      <c r="P5013" s="145">
        <f>IF(E5014="Yes", 1,IF(E5014="No",0))</f>
        <v>0</v>
      </c>
      <c r="Q5013" s="146">
        <f>IF(B5013 = "female", 1,IF(B5013 = "male",0))</f>
        <v>1</v>
      </c>
      <c r="R5013" s="146">
        <f>IF(E5013 = "Yes", 1,0)</f>
        <v>0</v>
      </c>
      <c r="S5013" s="146" t="b">
        <f>Table15[phone_service]&gt;0</f>
        <v>1</v>
      </c>
      <c r="T5013" s="146" t="b">
        <f>Table15[internet_service]&gt;0</f>
        <v>1</v>
      </c>
      <c r="U5013" s="146" t="b">
        <f>IF(Table15[[#This Row],[has_phone]],Table15[[#This Row],[has_internet]])</f>
        <v>1</v>
      </c>
      <c r="V5013" s="147">
        <f>IF(AND(D5013="Yes",E5013="Yes"),3, IF(AND(E5013="Yes", D5013="No"),2, IF(AND(D5013="Yes",E5013="No"),1,IF(AND(E5013="No", D5013="No"),0))))</f>
        <v>0</v>
      </c>
      <c r="W5013" s="148">
        <f ca="1">EDATE(TODAY(),-'mytable_customer_details (2)'!$M4251)</f>
        <v>43644</v>
      </c>
      <c r="X5013" s="147">
        <f>'mytable_customer_details (2)'!$K4251/'mytable_customer_details (2)'!$M4251</f>
        <v>421.82506091193875</v>
      </c>
      <c r="Y5013" s="147" t="str">
        <f>VLOOKUP(H:H,Table2_ContractType!A:B,2,0)</f>
        <v>Month-to-Month</v>
      </c>
      <c r="Z5013" s="147" t="str">
        <f>VLOOKUP(F:F,Table3_PhoneService!A:B,2,0)</f>
        <v>One Line</v>
      </c>
      <c r="AA5013" s="147" t="str">
        <f>VLOOKUP(G:G,Table4_InternetService!A:B,2,0)</f>
        <v>Fiber Optic</v>
      </c>
      <c r="AB50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3" s="192"/>
    </row>
    <row r="5014" spans="1:29" ht="16">
      <c r="A5014" s="150" t="s">
        <v>6968</v>
      </c>
      <c r="B5014" s="140" t="s">
        <v>9</v>
      </c>
      <c r="C5014" s="140">
        <v>0</v>
      </c>
      <c r="D5014" s="140" t="s">
        <v>5</v>
      </c>
      <c r="E5014" s="140" t="s">
        <v>5</v>
      </c>
      <c r="F5014" s="141">
        <v>1</v>
      </c>
      <c r="G5014" s="141">
        <v>2</v>
      </c>
      <c r="H5014" s="141">
        <v>0</v>
      </c>
      <c r="I5014" s="140" t="s">
        <v>7</v>
      </c>
      <c r="J5014" s="142">
        <v>86.25</v>
      </c>
      <c r="K5014" s="143">
        <v>770.5</v>
      </c>
      <c r="L5014" s="140" t="s">
        <v>5</v>
      </c>
      <c r="M5014" s="144">
        <f>'mytable_customer_details (2)'!$K2754/'mytable_customer_details (2)'!$J2754</f>
        <v>7.1314387211367674</v>
      </c>
      <c r="N5014" s="188">
        <f>INT(Table15[[#This Row],[Tenure]])</f>
        <v>7</v>
      </c>
      <c r="O5014" s="151">
        <f>IF(D5014="Yes",1,IF(D5014 ="NO",0))</f>
        <v>0</v>
      </c>
      <c r="P5014" s="145">
        <f>IF(E5015="Yes", 1,IF(E5015="No",0))</f>
        <v>0</v>
      </c>
      <c r="Q5014" s="146">
        <f>IF(B5014 = "female", 1,IF(B5014 = "male",0))</f>
        <v>0</v>
      </c>
      <c r="R5014" s="146">
        <f>IF(E5014 = "Yes", 1,0)</f>
        <v>0</v>
      </c>
      <c r="S5014" s="146" t="b">
        <f>Table15[phone_service]&gt;0</f>
        <v>1</v>
      </c>
      <c r="T5014" s="146" t="b">
        <f>Table15[internet_service]&gt;0</f>
        <v>1</v>
      </c>
      <c r="U5014" s="146" t="b">
        <f>IF(Table15[[#This Row],[has_phone]],Table15[[#This Row],[has_internet]])</f>
        <v>1</v>
      </c>
      <c r="V5014" s="147">
        <f>IF(AND(D5014="Yes",E5014="Yes"),3, IF(AND(E5014="Yes", D5014="No"),2, IF(AND(D5014="Yes",E5014="No"),1,IF(AND(E5014="No", D5014="No"),0))))</f>
        <v>0</v>
      </c>
      <c r="W5014" s="148">
        <f ca="1">EDATE(TODAY(),-'mytable_customer_details (2)'!$M2754)</f>
        <v>43218</v>
      </c>
      <c r="X5014" s="147">
        <f>'mytable_customer_details (2)'!$K2754/'mytable_customer_details (2)'!$M2754</f>
        <v>24.753054801283636</v>
      </c>
      <c r="Y5014" s="147" t="str">
        <f>VLOOKUP(H:H,Table2_ContractType!A:B,2,0)</f>
        <v>Month-to-Month</v>
      </c>
      <c r="Z5014" s="147" t="str">
        <f>VLOOKUP(F:F,Table3_PhoneService!A:B,2,0)</f>
        <v>One Line</v>
      </c>
      <c r="AA5014" s="147" t="str">
        <f>VLOOKUP(G:G,Table4_InternetService!A:B,2,0)</f>
        <v>Fiber Optic</v>
      </c>
      <c r="AB50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4" s="192"/>
    </row>
    <row r="5015" spans="1:29" ht="16">
      <c r="A5015" s="150" t="s">
        <v>2218</v>
      </c>
      <c r="B5015" s="140" t="s">
        <v>3</v>
      </c>
      <c r="C5015" s="140">
        <v>0</v>
      </c>
      <c r="D5015" s="140" t="s">
        <v>4</v>
      </c>
      <c r="E5015" s="140" t="s">
        <v>5</v>
      </c>
      <c r="F5015" s="141">
        <v>1</v>
      </c>
      <c r="G5015" s="141">
        <v>2</v>
      </c>
      <c r="H5015" s="141">
        <v>0</v>
      </c>
      <c r="I5015" s="140" t="s">
        <v>7</v>
      </c>
      <c r="J5015" s="142">
        <v>86.25</v>
      </c>
      <c r="K5015" s="143">
        <v>587.1</v>
      </c>
      <c r="L5015" s="140" t="s">
        <v>4</v>
      </c>
      <c r="M5015" s="144">
        <f>'mytable_customer_details (2)'!$K2994/'mytable_customer_details (2)'!$J2994</f>
        <v>54.597063621533451</v>
      </c>
      <c r="N5015" s="188">
        <f>INT(Table15[[#This Row],[Tenure]])</f>
        <v>54</v>
      </c>
      <c r="O5015" s="151">
        <f>IF(D5015="Yes",1,IF(D5015 ="NO",0))</f>
        <v>1</v>
      </c>
      <c r="P5015" s="145">
        <f>IF(E5016="Yes", 1,IF(E5016="No",0))</f>
        <v>0</v>
      </c>
      <c r="Q5015" s="146">
        <f>IF(B5015 = "female", 1,IF(B5015 = "male",0))</f>
        <v>1</v>
      </c>
      <c r="R5015" s="146">
        <f>IF(E5015 = "Yes", 1,0)</f>
        <v>0</v>
      </c>
      <c r="S5015" s="146" t="b">
        <f>Table15[phone_service]&gt;0</f>
        <v>1</v>
      </c>
      <c r="T5015" s="146" t="b">
        <f>Table15[internet_service]&gt;0</f>
        <v>1</v>
      </c>
      <c r="U5015" s="146" t="b">
        <f>IF(Table15[[#This Row],[has_phone]],Table15[[#This Row],[has_internet]])</f>
        <v>1</v>
      </c>
      <c r="V5015" s="147">
        <f>IF(AND(D5015="Yes",E5015="Yes"),3, IF(AND(E5015="Yes", D5015="No"),2, IF(AND(D5015="Yes",E5015="No"),1,IF(AND(E5015="No", D5015="No"),0))))</f>
        <v>1</v>
      </c>
      <c r="W5015" s="148">
        <f ca="1">EDATE(TODAY(),-'mytable_customer_details (2)'!$M2994)</f>
        <v>42732</v>
      </c>
      <c r="X5015" s="147">
        <f>'mytable_customer_details (2)'!$K2994/'mytable_customer_details (2)'!$M2994</f>
        <v>104.43284113070871</v>
      </c>
      <c r="Y5015" s="147" t="str">
        <f>VLOOKUP(H:H,Table2_ContractType!A:B,2,0)</f>
        <v>Month-to-Month</v>
      </c>
      <c r="Z5015" s="147" t="str">
        <f>VLOOKUP(F:F,Table3_PhoneService!A:B,2,0)</f>
        <v>One Line</v>
      </c>
      <c r="AA5015" s="147" t="str">
        <f>VLOOKUP(G:G,Table4_InternetService!A:B,2,0)</f>
        <v>Fiber Optic</v>
      </c>
      <c r="AB50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5" s="192"/>
    </row>
    <row r="5016" spans="1:29" ht="16">
      <c r="A5016" s="150" t="s">
        <v>3602</v>
      </c>
      <c r="B5016" s="140" t="s">
        <v>3</v>
      </c>
      <c r="C5016" s="140">
        <v>0</v>
      </c>
      <c r="D5016" s="140" t="s">
        <v>5</v>
      </c>
      <c r="E5016" s="140" t="s">
        <v>5</v>
      </c>
      <c r="F5016" s="141">
        <v>1</v>
      </c>
      <c r="G5016" s="141">
        <v>2</v>
      </c>
      <c r="H5016" s="141">
        <v>0</v>
      </c>
      <c r="I5016" s="140" t="s">
        <v>7</v>
      </c>
      <c r="J5016" s="142">
        <v>86.25</v>
      </c>
      <c r="K5016" s="143">
        <v>181.65</v>
      </c>
      <c r="L5016" s="140" t="s">
        <v>4</v>
      </c>
      <c r="M5016" s="144">
        <f>'mytable_customer_details (2)'!$K84/'mytable_customer_details (2)'!$J84</f>
        <v>71.319480519480521</v>
      </c>
      <c r="N5016" s="188">
        <f>INT(Table15[[#This Row],[Tenure]])</f>
        <v>71</v>
      </c>
      <c r="O5016" s="151">
        <f>IF(D5016="Yes",1,IF(D5016 ="NO",0))</f>
        <v>0</v>
      </c>
      <c r="P5016" s="145">
        <f>IF(E5017="Yes", 1,IF(E5017="No",0))</f>
        <v>1</v>
      </c>
      <c r="Q5016" s="146">
        <f>IF(B5016 = "female", 1,IF(B5016 = "male",0))</f>
        <v>1</v>
      </c>
      <c r="R5016" s="146">
        <f>IF(E5016 = "Yes", 1,0)</f>
        <v>0</v>
      </c>
      <c r="S5016" s="146" t="b">
        <f>Table15[phone_service]&gt;0</f>
        <v>1</v>
      </c>
      <c r="T5016" s="146" t="b">
        <f>Table15[internet_service]&gt;0</f>
        <v>1</v>
      </c>
      <c r="U5016" s="146" t="b">
        <f>IF(Table15[[#This Row],[has_phone]],Table15[[#This Row],[has_internet]])</f>
        <v>1</v>
      </c>
      <c r="V5016" s="147">
        <f>IF(AND(D5016="Yes",E5016="Yes"),3, IF(AND(E5016="Yes", D5016="No"),2, IF(AND(D5016="Yes",E5016="No"),1,IF(AND(E5016="No", D5016="No"),0))))</f>
        <v>0</v>
      </c>
      <c r="W5016" s="148">
        <f ca="1">EDATE(TODAY(),-'mytable_customer_details (2)'!$M84)</f>
        <v>41514</v>
      </c>
      <c r="X5016" s="147">
        <f>'mytable_customer_details (2)'!$K84/'mytable_customer_details (2)'!$M84</f>
        <v>18.922982058813119</v>
      </c>
      <c r="Y5016" s="147" t="str">
        <f>VLOOKUP(H:H,Table2_ContractType!A:B,2,0)</f>
        <v>Month-to-Month</v>
      </c>
      <c r="Z5016" s="147" t="str">
        <f>VLOOKUP(F:F,Table3_PhoneService!A:B,2,0)</f>
        <v>One Line</v>
      </c>
      <c r="AA5016" s="147" t="str">
        <f>VLOOKUP(G:G,Table4_InternetService!A:B,2,0)</f>
        <v>Fiber Optic</v>
      </c>
      <c r="AB50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6" s="192"/>
    </row>
    <row r="5017" spans="1:29" ht="16">
      <c r="A5017" s="150" t="s">
        <v>557</v>
      </c>
      <c r="B5017" s="140" t="s">
        <v>9</v>
      </c>
      <c r="C5017" s="140">
        <v>0</v>
      </c>
      <c r="D5017" s="140" t="s">
        <v>4</v>
      </c>
      <c r="E5017" s="140" t="s">
        <v>4</v>
      </c>
      <c r="F5017" s="141">
        <v>1</v>
      </c>
      <c r="G5017" s="141">
        <v>2</v>
      </c>
      <c r="H5017" s="141">
        <v>0</v>
      </c>
      <c r="I5017" s="140" t="s">
        <v>10</v>
      </c>
      <c r="J5017" s="142">
        <v>86.3</v>
      </c>
      <c r="K5017" s="143">
        <v>3266</v>
      </c>
      <c r="L5017" s="140" t="s">
        <v>4</v>
      </c>
      <c r="M5017" s="144">
        <f>'mytable_customer_details (2)'!$K4965/'mytable_customer_details (2)'!$J4965</f>
        <v>25.567016317016318</v>
      </c>
      <c r="N5017" s="188">
        <f>INT(Table15[[#This Row],[Tenure]])</f>
        <v>25</v>
      </c>
      <c r="O5017" s="151">
        <f>IF(D5017="Yes",1,IF(D5017 ="NO",0))</f>
        <v>1</v>
      </c>
      <c r="P5017" s="145">
        <f>IF(E5018="Yes", 1,IF(E5018="No",0))</f>
        <v>0</v>
      </c>
      <c r="Q5017" s="146">
        <f>IF(B5017 = "female", 1,IF(B5017 = "male",0))</f>
        <v>0</v>
      </c>
      <c r="R5017" s="146">
        <f>IF(E5017 = "Yes", 1,0)</f>
        <v>1</v>
      </c>
      <c r="S5017" s="146" t="b">
        <f>Table15[phone_service]&gt;0</f>
        <v>1</v>
      </c>
      <c r="T5017" s="146" t="b">
        <f>Table15[internet_service]&gt;0</f>
        <v>1</v>
      </c>
      <c r="U5017" s="146" t="b">
        <f>IF(Table15[[#This Row],[has_phone]],Table15[[#This Row],[has_internet]])</f>
        <v>1</v>
      </c>
      <c r="V5017" s="147">
        <f>IF(AND(D5017="Yes",E5017="Yes"),3, IF(AND(E5017="Yes", D5017="No"),2, IF(AND(D5017="Yes",E5017="No"),1,IF(AND(E5017="No", D5017="No"),0))))</f>
        <v>3</v>
      </c>
      <c r="W5017" s="148">
        <f ca="1">EDATE(TODAY(),-'mytable_customer_details (2)'!$M4965)</f>
        <v>43006</v>
      </c>
      <c r="X5017" s="147">
        <f>'mytable_customer_details (2)'!$K4965/'mytable_customer_details (2)'!$M4965</f>
        <v>91.640731070496074</v>
      </c>
      <c r="Y5017" s="147" t="str">
        <f>VLOOKUP(H:H,Table2_ContractType!A:B,2,0)</f>
        <v>Month-to-Month</v>
      </c>
      <c r="Z5017" s="147" t="str">
        <f>VLOOKUP(F:F,Table3_PhoneService!A:B,2,0)</f>
        <v>One Line</v>
      </c>
      <c r="AA5017" s="147" t="str">
        <f>VLOOKUP(G:G,Table4_InternetService!A:B,2,0)</f>
        <v>Fiber Optic</v>
      </c>
      <c r="AB50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7" s="192"/>
    </row>
    <row r="5018" spans="1:29" ht="16">
      <c r="A5018" s="150" t="s">
        <v>2225</v>
      </c>
      <c r="B5018" s="140" t="s">
        <v>3</v>
      </c>
      <c r="C5018" s="140">
        <v>0</v>
      </c>
      <c r="D5018" s="140" t="s">
        <v>5</v>
      </c>
      <c r="E5018" s="140" t="s">
        <v>5</v>
      </c>
      <c r="F5018" s="141">
        <v>1</v>
      </c>
      <c r="G5018" s="141">
        <v>2</v>
      </c>
      <c r="H5018" s="141">
        <v>0</v>
      </c>
      <c r="I5018" s="140" t="s">
        <v>7</v>
      </c>
      <c r="J5018" s="142">
        <v>86.3</v>
      </c>
      <c r="K5018" s="143">
        <v>1180.95</v>
      </c>
      <c r="L5018" s="140" t="s">
        <v>4</v>
      </c>
      <c r="M5018" s="144">
        <f>'mytable_customer_details (2)'!$K5924/'mytable_customer_details (2)'!$J5924</f>
        <v>48.356002060793408</v>
      </c>
      <c r="N5018" s="188">
        <f>INT(Table15[[#This Row],[Tenure]])</f>
        <v>48</v>
      </c>
      <c r="O5018" s="151">
        <f>IF(D5018="Yes",1,IF(D5018 ="NO",0))</f>
        <v>0</v>
      </c>
      <c r="P5018" s="145">
        <f>IF(E5019="Yes", 1,IF(E5019="No",0))</f>
        <v>0</v>
      </c>
      <c r="Q5018" s="146">
        <f>IF(B5018 = "female", 1,IF(B5018 = "male",0))</f>
        <v>1</v>
      </c>
      <c r="R5018" s="146">
        <f>IF(E5018 = "Yes", 1,0)</f>
        <v>0</v>
      </c>
      <c r="S5018" s="146" t="b">
        <f>Table15[phone_service]&gt;0</f>
        <v>1</v>
      </c>
      <c r="T5018" s="146" t="b">
        <f>Table15[internet_service]&gt;0</f>
        <v>1</v>
      </c>
      <c r="U5018" s="146" t="b">
        <f>IF(Table15[[#This Row],[has_phone]],Table15[[#This Row],[has_internet]])</f>
        <v>1</v>
      </c>
      <c r="V5018" s="147">
        <f>IF(AND(D5018="Yes",E5018="Yes"),3, IF(AND(E5018="Yes", D5018="No"),2, IF(AND(D5018="Yes",E5018="No"),1,IF(AND(E5018="No", D5018="No"),0))))</f>
        <v>0</v>
      </c>
      <c r="W5018" s="148">
        <f ca="1">EDATE(TODAY(),-'mytable_customer_details (2)'!$M5924)</f>
        <v>41940</v>
      </c>
      <c r="X5018" s="147">
        <f>'mytable_customer_details (2)'!$K5924/'mytable_customer_details (2)'!$M5924</f>
        <v>79.975546405608981</v>
      </c>
      <c r="Y5018" s="147" t="str">
        <f>VLOOKUP(H:H,Table2_ContractType!A:B,2,0)</f>
        <v>Month-to-Month</v>
      </c>
      <c r="Z5018" s="147" t="str">
        <f>VLOOKUP(F:F,Table3_PhoneService!A:B,2,0)</f>
        <v>One Line</v>
      </c>
      <c r="AA5018" s="147" t="str">
        <f>VLOOKUP(G:G,Table4_InternetService!A:B,2,0)</f>
        <v>Fiber Optic</v>
      </c>
      <c r="AB50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8" s="192"/>
    </row>
    <row r="5019" spans="1:29" ht="16">
      <c r="A5019" s="150" t="s">
        <v>4313</v>
      </c>
      <c r="B5019" s="140" t="s">
        <v>9</v>
      </c>
      <c r="C5019" s="140">
        <v>0</v>
      </c>
      <c r="D5019" s="140" t="s">
        <v>5</v>
      </c>
      <c r="E5019" s="140" t="s">
        <v>5</v>
      </c>
      <c r="F5019" s="141">
        <v>1</v>
      </c>
      <c r="G5019" s="141">
        <v>2</v>
      </c>
      <c r="H5019" s="141">
        <v>1</v>
      </c>
      <c r="I5019" s="140" t="s">
        <v>10</v>
      </c>
      <c r="J5019" s="142">
        <v>86.35</v>
      </c>
      <c r="K5019" s="143">
        <v>4267.1499999999996</v>
      </c>
      <c r="L5019" s="140" t="s">
        <v>5</v>
      </c>
      <c r="M5019" s="144">
        <f>'mytable_customer_details (2)'!$K6453/'mytable_customer_details (2)'!$J6453</f>
        <v>63.04312410158122</v>
      </c>
      <c r="N5019" s="188">
        <f>INT(Table15[[#This Row],[Tenure]])</f>
        <v>63</v>
      </c>
      <c r="O5019" s="151">
        <f>IF(D5019="Yes",1,IF(D5019 ="NO",0))</f>
        <v>0</v>
      </c>
      <c r="P5019" s="145">
        <f>IF(E5020="Yes", 1,IF(E5020="No",0))</f>
        <v>0</v>
      </c>
      <c r="Q5019" s="146">
        <f>IF(B5019 = "female", 1,IF(B5019 = "male",0))</f>
        <v>0</v>
      </c>
      <c r="R5019" s="146">
        <f>IF(E5019 = "Yes", 1,0)</f>
        <v>0</v>
      </c>
      <c r="S5019" s="146" t="b">
        <f>Table15[phone_service]&gt;0</f>
        <v>1</v>
      </c>
      <c r="T5019" s="146" t="b">
        <f>Table15[internet_service]&gt;0</f>
        <v>1</v>
      </c>
      <c r="U5019" s="146" t="b">
        <f>IF(Table15[[#This Row],[has_phone]],Table15[[#This Row],[has_internet]])</f>
        <v>1</v>
      </c>
      <c r="V5019" s="147">
        <f>IF(AND(D5019="Yes",E5019="Yes"),3, IF(AND(E5019="Yes", D5019="No"),2, IF(AND(D5019="Yes",E5019="No"),1,IF(AND(E5019="No", D5019="No"),0))))</f>
        <v>0</v>
      </c>
      <c r="W5019" s="148">
        <f ca="1">EDATE(TODAY(),-'mytable_customer_details (2)'!$M6453)</f>
        <v>43613</v>
      </c>
      <c r="X5019" s="147">
        <f>'mytable_customer_details (2)'!$K6453/'mytable_customer_details (2)'!$M6453</f>
        <v>2130.6754089422029</v>
      </c>
      <c r="Y5019" s="147" t="str">
        <f>VLOOKUP(H:H,Table2_ContractType!A:B,2,0)</f>
        <v>1 Year</v>
      </c>
      <c r="Z5019" s="147" t="str">
        <f>VLOOKUP(F:F,Table3_PhoneService!A:B,2,0)</f>
        <v>One Line</v>
      </c>
      <c r="AA5019" s="147" t="str">
        <f>VLOOKUP(G:G,Table4_InternetService!A:B,2,0)</f>
        <v>Fiber Optic</v>
      </c>
      <c r="AB50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19" s="192"/>
    </row>
    <row r="5020" spans="1:29" ht="16">
      <c r="A5020" s="150" t="s">
        <v>3931</v>
      </c>
      <c r="B5020" s="140" t="s">
        <v>9</v>
      </c>
      <c r="C5020" s="140">
        <v>0</v>
      </c>
      <c r="D5020" s="140" t="s">
        <v>5</v>
      </c>
      <c r="E5020" s="140" t="s">
        <v>5</v>
      </c>
      <c r="F5020" s="141">
        <v>2</v>
      </c>
      <c r="G5020" s="141">
        <v>2</v>
      </c>
      <c r="H5020" s="141">
        <v>2</v>
      </c>
      <c r="I5020" s="140" t="s">
        <v>17</v>
      </c>
      <c r="J5020" s="142">
        <v>86.4</v>
      </c>
      <c r="K5020" s="143">
        <v>6172</v>
      </c>
      <c r="L5020" s="140" t="s">
        <v>5</v>
      </c>
      <c r="M5020" s="144">
        <f>'mytable_customer_details (2)'!$K4494/'mytable_customer_details (2)'!$J4494</f>
        <v>70.334572490706321</v>
      </c>
      <c r="N5020" s="188">
        <f>INT(Table15[[#This Row],[Tenure]])</f>
        <v>70</v>
      </c>
      <c r="O5020" s="151">
        <f>IF(D5020="Yes",1,IF(D5020 ="NO",0))</f>
        <v>0</v>
      </c>
      <c r="P5020" s="145">
        <f>IF(E5021="Yes", 1,IF(E5021="No",0))</f>
        <v>0</v>
      </c>
      <c r="Q5020" s="146">
        <f>IF(B5020 = "female", 1,IF(B5020 = "male",0))</f>
        <v>0</v>
      </c>
      <c r="R5020" s="146">
        <f>IF(E5020 = "Yes", 1,0)</f>
        <v>0</v>
      </c>
      <c r="S5020" s="146" t="b">
        <f>Table15[phone_service]&gt;0</f>
        <v>1</v>
      </c>
      <c r="T5020" s="146" t="b">
        <f>Table15[internet_service]&gt;0</f>
        <v>1</v>
      </c>
      <c r="U5020" s="146" t="b">
        <f>IF(Table15[[#This Row],[has_phone]],Table15[[#This Row],[has_internet]])</f>
        <v>1</v>
      </c>
      <c r="V5020" s="147">
        <f>IF(AND(D5020="Yes",E5020="Yes"),3, IF(AND(E5020="Yes", D5020="No"),2, IF(AND(D5020="Yes",E5020="No"),1,IF(AND(E5020="No", D5020="No"),0))))</f>
        <v>0</v>
      </c>
      <c r="W5020" s="148">
        <f ca="1">EDATE(TODAY(),-'mytable_customer_details (2)'!$M4494)</f>
        <v>41483</v>
      </c>
      <c r="X5020" s="147">
        <f>'mytable_customer_details (2)'!$K4494/'mytable_customer_details (2)'!$M4494</f>
        <v>77.720715983425521</v>
      </c>
      <c r="Y5020" s="147" t="str">
        <f>VLOOKUP(H:H,Table2_ContractType!A:B,2,0)</f>
        <v>2 Year</v>
      </c>
      <c r="Z5020" s="147" t="str">
        <f>VLOOKUP(F:F,Table3_PhoneService!A:B,2,0)</f>
        <v>Two or More Lines</v>
      </c>
      <c r="AA5020" s="147" t="str">
        <f>VLOOKUP(G:G,Table4_InternetService!A:B,2,0)</f>
        <v>Fiber Optic</v>
      </c>
      <c r="AB50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0" s="192"/>
    </row>
    <row r="5021" spans="1:29" ht="16">
      <c r="A5021" s="150" t="s">
        <v>4690</v>
      </c>
      <c r="B5021" s="140" t="s">
        <v>3</v>
      </c>
      <c r="C5021" s="140">
        <v>0</v>
      </c>
      <c r="D5021" s="140" t="s">
        <v>4</v>
      </c>
      <c r="E5021" s="140" t="s">
        <v>5</v>
      </c>
      <c r="F5021" s="141">
        <v>2</v>
      </c>
      <c r="G5021" s="141">
        <v>1</v>
      </c>
      <c r="H5021" s="141">
        <v>2</v>
      </c>
      <c r="I5021" s="140" t="s">
        <v>13</v>
      </c>
      <c r="J5021" s="142">
        <v>86.4</v>
      </c>
      <c r="K5021" s="143">
        <v>6058.95</v>
      </c>
      <c r="L5021" s="140" t="s">
        <v>5</v>
      </c>
      <c r="M5021" s="144">
        <f>'mytable_customer_details (2)'!$K5845/'mytable_customer_details (2)'!$J5845</f>
        <v>52.334376630151283</v>
      </c>
      <c r="N5021" s="188">
        <f>INT(Table15[[#This Row],[Tenure]])</f>
        <v>52</v>
      </c>
      <c r="O5021" s="151">
        <f>IF(D5021="Yes",1,IF(D5021 ="NO",0))</f>
        <v>1</v>
      </c>
      <c r="P5021" s="145">
        <f>IF(E5022="Yes", 1,IF(E5022="No",0))</f>
        <v>0</v>
      </c>
      <c r="Q5021" s="146">
        <f>IF(B5021 = "female", 1,IF(B5021 = "male",0))</f>
        <v>1</v>
      </c>
      <c r="R5021" s="146">
        <f>IF(E5021 = "Yes", 1,0)</f>
        <v>0</v>
      </c>
      <c r="S5021" s="146" t="b">
        <f>Table15[phone_service]&gt;0</f>
        <v>1</v>
      </c>
      <c r="T5021" s="146" t="b">
        <f>Table15[internet_service]&gt;0</f>
        <v>1</v>
      </c>
      <c r="U5021" s="146" t="b">
        <f>IF(Table15[[#This Row],[has_phone]],Table15[[#This Row],[has_internet]])</f>
        <v>1</v>
      </c>
      <c r="V5021" s="147">
        <f>IF(AND(D5021="Yes",E5021="Yes"),3, IF(AND(E5021="Yes", D5021="No"),2, IF(AND(D5021="Yes",E5021="No"),1,IF(AND(E5021="No", D5021="No"),0))))</f>
        <v>1</v>
      </c>
      <c r="W5021" s="148">
        <f ca="1">EDATE(TODAY(),-'mytable_customer_details (2)'!$M5845)</f>
        <v>43279</v>
      </c>
      <c r="X5021" s="147">
        <f>'mytable_customer_details (2)'!$K5845/'mytable_customer_details (2)'!$M5845</f>
        <v>348.88849902534116</v>
      </c>
      <c r="Y5021" s="147" t="str">
        <f>VLOOKUP(H:H,Table2_ContractType!A:B,2,0)</f>
        <v>2 Year</v>
      </c>
      <c r="Z5021" s="147" t="str">
        <f>VLOOKUP(F:F,Table3_PhoneService!A:B,2,0)</f>
        <v>Two or More Lines</v>
      </c>
      <c r="AA5021" s="147" t="str">
        <f>VLOOKUP(G:G,Table4_InternetService!A:B,2,0)</f>
        <v>DSL</v>
      </c>
      <c r="AB50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1" s="192"/>
    </row>
    <row r="5022" spans="1:29" ht="16">
      <c r="A5022" s="150" t="s">
        <v>4726</v>
      </c>
      <c r="B5022" s="140" t="s">
        <v>3</v>
      </c>
      <c r="C5022" s="140">
        <v>0</v>
      </c>
      <c r="D5022" s="140" t="s">
        <v>5</v>
      </c>
      <c r="E5022" s="140" t="s">
        <v>5</v>
      </c>
      <c r="F5022" s="141">
        <v>2</v>
      </c>
      <c r="G5022" s="141">
        <v>1</v>
      </c>
      <c r="H5022" s="141">
        <v>2</v>
      </c>
      <c r="I5022" s="140" t="s">
        <v>17</v>
      </c>
      <c r="J5022" s="142">
        <v>86.4</v>
      </c>
      <c r="K5022" s="143">
        <v>5442.05</v>
      </c>
      <c r="L5022" s="140" t="s">
        <v>5</v>
      </c>
      <c r="M5022" s="144">
        <f>'mytable_customer_details (2)'!$K5316/'mytable_customer_details (2)'!$J5316</f>
        <v>4.0877290394225438</v>
      </c>
      <c r="N5022" s="188">
        <f>INT(Table15[[#This Row],[Tenure]])</f>
        <v>4</v>
      </c>
      <c r="O5022" s="151">
        <f>IF(D5022="Yes",1,IF(D5022 ="NO",0))</f>
        <v>0</v>
      </c>
      <c r="P5022" s="145">
        <f>IF(E5023="Yes", 1,IF(E5023="No",0))</f>
        <v>0</v>
      </c>
      <c r="Q5022" s="146">
        <f>IF(B5022 = "female", 1,IF(B5022 = "male",0))</f>
        <v>1</v>
      </c>
      <c r="R5022" s="146">
        <f>IF(E5022 = "Yes", 1,0)</f>
        <v>0</v>
      </c>
      <c r="S5022" s="146" t="b">
        <f>Table15[phone_service]&gt;0</f>
        <v>1</v>
      </c>
      <c r="T5022" s="146" t="b">
        <f>Table15[internet_service]&gt;0</f>
        <v>1</v>
      </c>
      <c r="U5022" s="146" t="b">
        <f>IF(Table15[[#This Row],[has_phone]],Table15[[#This Row],[has_internet]])</f>
        <v>1</v>
      </c>
      <c r="V5022" s="147">
        <f>IF(AND(D5022="Yes",E5022="Yes"),3, IF(AND(E5022="Yes", D5022="No"),2, IF(AND(D5022="Yes",E5022="No"),1,IF(AND(E5022="No", D5022="No"),0))))</f>
        <v>0</v>
      </c>
      <c r="W5022" s="148">
        <f ca="1">EDATE(TODAY(),-'mytable_customer_details (2)'!$M5316)</f>
        <v>43613</v>
      </c>
      <c r="X5022" s="147">
        <f>'mytable_customer_details (2)'!$K5316/'mytable_customer_details (2)'!$M5316</f>
        <v>113.38377348908075</v>
      </c>
      <c r="Y5022" s="147" t="str">
        <f>VLOOKUP(H:H,Table2_ContractType!A:B,2,0)</f>
        <v>2 Year</v>
      </c>
      <c r="Z5022" s="147" t="str">
        <f>VLOOKUP(F:F,Table3_PhoneService!A:B,2,0)</f>
        <v>Two or More Lines</v>
      </c>
      <c r="AA5022" s="147" t="str">
        <f>VLOOKUP(G:G,Table4_InternetService!A:B,2,0)</f>
        <v>DSL</v>
      </c>
      <c r="AB50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2" s="192"/>
    </row>
    <row r="5023" spans="1:29" ht="16">
      <c r="A5023" s="150" t="s">
        <v>2636</v>
      </c>
      <c r="B5023" s="140" t="s">
        <v>9</v>
      </c>
      <c r="C5023" s="140">
        <v>0</v>
      </c>
      <c r="D5023" s="140" t="s">
        <v>5</v>
      </c>
      <c r="E5023" s="140" t="s">
        <v>5</v>
      </c>
      <c r="F5023" s="141">
        <v>2</v>
      </c>
      <c r="G5023" s="141">
        <v>2</v>
      </c>
      <c r="H5023" s="141">
        <v>0</v>
      </c>
      <c r="I5023" s="140" t="s">
        <v>7</v>
      </c>
      <c r="J5023" s="142">
        <v>86.4</v>
      </c>
      <c r="K5023" s="143">
        <v>4922.3999999999996</v>
      </c>
      <c r="L5023" s="140" t="s">
        <v>5</v>
      </c>
      <c r="M5023" s="144">
        <f>'mytable_customer_details (2)'!$K603/'mytable_customer_details (2)'!$J603</f>
        <v>5.3659147869674184</v>
      </c>
      <c r="N5023" s="188">
        <f>INT(Table15[[#This Row],[Tenure]])</f>
        <v>5</v>
      </c>
      <c r="O5023" s="151">
        <f>IF(D5023="Yes",1,IF(D5023 ="NO",0))</f>
        <v>0</v>
      </c>
      <c r="P5023" s="145">
        <f>IF(E5024="Yes", 1,IF(E5024="No",0))</f>
        <v>0</v>
      </c>
      <c r="Q5023" s="146">
        <f>IF(B5023 = "female", 1,IF(B5023 = "male",0))</f>
        <v>0</v>
      </c>
      <c r="R5023" s="146">
        <f>IF(E5023 = "Yes", 1,0)</f>
        <v>0</v>
      </c>
      <c r="S5023" s="146" t="b">
        <f>Table15[phone_service]&gt;0</f>
        <v>1</v>
      </c>
      <c r="T5023" s="146" t="b">
        <f>Table15[internet_service]&gt;0</f>
        <v>1</v>
      </c>
      <c r="U5023" s="146" t="b">
        <f>IF(Table15[[#This Row],[has_phone]],Table15[[#This Row],[has_internet]])</f>
        <v>1</v>
      </c>
      <c r="V5023" s="147">
        <f>IF(AND(D5023="Yes",E5023="Yes"),3, IF(AND(E5023="Yes", D5023="No"),2, IF(AND(D5023="Yes",E5023="No"),1,IF(AND(E5023="No", D5023="No"),0))))</f>
        <v>0</v>
      </c>
      <c r="W5023" s="148">
        <f ca="1">EDATE(TODAY(),-'mytable_customer_details (2)'!$M603)</f>
        <v>43279</v>
      </c>
      <c r="X5023" s="147">
        <f>'mytable_customer_details (2)'!$K603/'mytable_customer_details (2)'!$M603</f>
        <v>7.512443615544762</v>
      </c>
      <c r="Y5023" s="147" t="str">
        <f>VLOOKUP(H:H,Table2_ContractType!A:B,2,0)</f>
        <v>Month-to-Month</v>
      </c>
      <c r="Z5023" s="147" t="str">
        <f>VLOOKUP(F:F,Table3_PhoneService!A:B,2,0)</f>
        <v>Two or More Lines</v>
      </c>
      <c r="AA5023" s="147" t="str">
        <f>VLOOKUP(G:G,Table4_InternetService!A:B,2,0)</f>
        <v>Fiber Optic</v>
      </c>
      <c r="AB50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3" s="192"/>
    </row>
    <row r="5024" spans="1:29" ht="16">
      <c r="A5024" s="150" t="s">
        <v>4463</v>
      </c>
      <c r="B5024" s="140" t="s">
        <v>3</v>
      </c>
      <c r="C5024" s="140">
        <v>0</v>
      </c>
      <c r="D5024" s="140" t="s">
        <v>4</v>
      </c>
      <c r="E5024" s="140" t="s">
        <v>5</v>
      </c>
      <c r="F5024" s="141">
        <v>1</v>
      </c>
      <c r="G5024" s="141">
        <v>1</v>
      </c>
      <c r="H5024" s="141">
        <v>2</v>
      </c>
      <c r="I5024" s="140" t="s">
        <v>17</v>
      </c>
      <c r="J5024" s="142">
        <v>86.45</v>
      </c>
      <c r="K5024" s="143">
        <v>5950.2</v>
      </c>
      <c r="L5024" s="140" t="s">
        <v>5</v>
      </c>
      <c r="M5024" s="144">
        <f>'mytable_customer_details (2)'!$K4758/'mytable_customer_details (2)'!$J4758</f>
        <v>22.948459715639807</v>
      </c>
      <c r="N5024" s="188">
        <f>INT(Table15[[#This Row],[Tenure]])</f>
        <v>22</v>
      </c>
      <c r="O5024" s="151">
        <f>IF(D5024="Yes",1,IF(D5024 ="NO",0))</f>
        <v>1</v>
      </c>
      <c r="P5024" s="145">
        <f>IF(E5025="Yes", 1,IF(E5025="No",0))</f>
        <v>0</v>
      </c>
      <c r="Q5024" s="146">
        <f>IF(B5024 = "female", 1,IF(B5024 = "male",0))</f>
        <v>1</v>
      </c>
      <c r="R5024" s="146">
        <f>IF(E5024 = "Yes", 1,0)</f>
        <v>0</v>
      </c>
      <c r="S5024" s="146" t="b">
        <f>Table15[phone_service]&gt;0</f>
        <v>1</v>
      </c>
      <c r="T5024" s="146" t="b">
        <f>Table15[internet_service]&gt;0</f>
        <v>1</v>
      </c>
      <c r="U5024" s="146" t="b">
        <f>IF(Table15[[#This Row],[has_phone]],Table15[[#This Row],[has_internet]])</f>
        <v>1</v>
      </c>
      <c r="V5024" s="147">
        <f>IF(AND(D5024="Yes",E5024="Yes"),3, IF(AND(E5024="Yes", D5024="No"),2, IF(AND(D5024="Yes",E5024="No"),1,IF(AND(E5024="No", D5024="No"),0))))</f>
        <v>1</v>
      </c>
      <c r="W5024" s="148">
        <f ca="1">EDATE(TODAY(),-'mytable_customer_details (2)'!$M4758)</f>
        <v>43674</v>
      </c>
      <c r="X5024" s="147">
        <f>'mytable_customer_details (2)'!$K4758/'mytable_customer_details (2)'!$M4758</f>
        <v>1936.85</v>
      </c>
      <c r="Y5024" s="147" t="str">
        <f>VLOOKUP(H:H,Table2_ContractType!A:B,2,0)</f>
        <v>2 Year</v>
      </c>
      <c r="Z5024" s="147" t="str">
        <f>VLOOKUP(F:F,Table3_PhoneService!A:B,2,0)</f>
        <v>One Line</v>
      </c>
      <c r="AA5024" s="147" t="str">
        <f>VLOOKUP(G:G,Table4_InternetService!A:B,2,0)</f>
        <v>DSL</v>
      </c>
      <c r="AB50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4" s="192"/>
    </row>
    <row r="5025" spans="1:29" ht="16">
      <c r="A5025" s="150" t="s">
        <v>5302</v>
      </c>
      <c r="B5025" s="140" t="s">
        <v>3</v>
      </c>
      <c r="C5025" s="140">
        <v>0</v>
      </c>
      <c r="D5025" s="140" t="s">
        <v>4</v>
      </c>
      <c r="E5025" s="140" t="s">
        <v>5</v>
      </c>
      <c r="F5025" s="141">
        <v>2</v>
      </c>
      <c r="G5025" s="141">
        <v>2</v>
      </c>
      <c r="H5025" s="141">
        <v>1</v>
      </c>
      <c r="I5025" s="140" t="s">
        <v>17</v>
      </c>
      <c r="J5025" s="142">
        <v>86.45</v>
      </c>
      <c r="K5025" s="143">
        <v>5762.95</v>
      </c>
      <c r="L5025" s="140" t="s">
        <v>5</v>
      </c>
      <c r="M5025" s="144">
        <f>'mytable_customer_details (2)'!$K918/'mytable_customer_details (2)'!$J918</f>
        <v>16.508599508599506</v>
      </c>
      <c r="N5025" s="188">
        <f>INT(Table15[[#This Row],[Tenure]])</f>
        <v>16</v>
      </c>
      <c r="O5025" s="151">
        <f>IF(D5025="Yes",1,IF(D5025 ="NO",0))</f>
        <v>1</v>
      </c>
      <c r="P5025" s="145">
        <f>IF(E5026="Yes", 1,IF(E5026="No",0))</f>
        <v>0</v>
      </c>
      <c r="Q5025" s="146">
        <f>IF(B5025 = "female", 1,IF(B5025 = "male",0))</f>
        <v>1</v>
      </c>
      <c r="R5025" s="146">
        <f>IF(E5025 = "Yes", 1,0)</f>
        <v>0</v>
      </c>
      <c r="S5025" s="146" t="b">
        <f>Table15[phone_service]&gt;0</f>
        <v>1</v>
      </c>
      <c r="T5025" s="146" t="b">
        <f>Table15[internet_service]&gt;0</f>
        <v>1</v>
      </c>
      <c r="U5025" s="146" t="b">
        <f>IF(Table15[[#This Row],[has_phone]],Table15[[#This Row],[has_internet]])</f>
        <v>1</v>
      </c>
      <c r="V5025" s="147">
        <f>IF(AND(D5025="Yes",E5025="Yes"),3, IF(AND(E5025="Yes", D5025="No"),2, IF(AND(D5025="Yes",E5025="No"),1,IF(AND(E5025="No", D5025="No"),0))))</f>
        <v>1</v>
      </c>
      <c r="W5025" s="148">
        <f ca="1">EDATE(TODAY(),-'mytable_customer_details (2)'!$M918)</f>
        <v>43674</v>
      </c>
      <c r="X5025" s="147">
        <f>'mytable_customer_details (2)'!$K918/'mytable_customer_details (2)'!$M918</f>
        <v>335.95</v>
      </c>
      <c r="Y5025" s="147" t="str">
        <f>VLOOKUP(H:H,Table2_ContractType!A:B,2,0)</f>
        <v>1 Year</v>
      </c>
      <c r="Z5025" s="147" t="str">
        <f>VLOOKUP(F:F,Table3_PhoneService!A:B,2,0)</f>
        <v>Two or More Lines</v>
      </c>
      <c r="AA5025" s="147" t="str">
        <f>VLOOKUP(G:G,Table4_InternetService!A:B,2,0)</f>
        <v>Fiber Optic</v>
      </c>
      <c r="AB50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5" s="192"/>
    </row>
    <row r="5026" spans="1:29" ht="16">
      <c r="A5026" s="150" t="s">
        <v>2670</v>
      </c>
      <c r="B5026" s="140" t="s">
        <v>3</v>
      </c>
      <c r="C5026" s="140">
        <v>0</v>
      </c>
      <c r="D5026" s="140" t="s">
        <v>5</v>
      </c>
      <c r="E5026" s="140" t="s">
        <v>5</v>
      </c>
      <c r="F5026" s="141">
        <v>2</v>
      </c>
      <c r="G5026" s="141">
        <v>1</v>
      </c>
      <c r="H5026" s="141">
        <v>2</v>
      </c>
      <c r="I5026" s="140" t="s">
        <v>17</v>
      </c>
      <c r="J5026" s="142">
        <v>86.45</v>
      </c>
      <c r="K5026" s="143">
        <v>5175.3</v>
      </c>
      <c r="L5026" s="140" t="s">
        <v>5</v>
      </c>
      <c r="M5026" s="144">
        <f>'mytable_customer_details (2)'!$K2214/'mytable_customer_details (2)'!$J2214</f>
        <v>11.608739837398373</v>
      </c>
      <c r="N5026" s="188">
        <f>INT(Table15[[#This Row],[Tenure]])</f>
        <v>11</v>
      </c>
      <c r="O5026" s="151">
        <f>IF(D5026="Yes",1,IF(D5026 ="NO",0))</f>
        <v>0</v>
      </c>
      <c r="P5026" s="145">
        <f>IF(E5027="Yes", 1,IF(E5027="No",0))</f>
        <v>0</v>
      </c>
      <c r="Q5026" s="146">
        <f>IF(B5026 = "female", 1,IF(B5026 = "male",0))</f>
        <v>1</v>
      </c>
      <c r="R5026" s="146">
        <f>IF(E5026 = "Yes", 1,0)</f>
        <v>0</v>
      </c>
      <c r="S5026" s="146" t="b">
        <f>Table15[phone_service]&gt;0</f>
        <v>1</v>
      </c>
      <c r="T5026" s="146" t="b">
        <f>Table15[internet_service]&gt;0</f>
        <v>1</v>
      </c>
      <c r="U5026" s="146" t="b">
        <f>IF(Table15[[#This Row],[has_phone]],Table15[[#This Row],[has_internet]])</f>
        <v>1</v>
      </c>
      <c r="V5026" s="147">
        <f>IF(AND(D5026="Yes",E5026="Yes"),3, IF(AND(E5026="Yes", D5026="No"),2, IF(AND(D5026="Yes",E5026="No"),1,IF(AND(E5026="No", D5026="No"),0))))</f>
        <v>0</v>
      </c>
      <c r="W5026" s="148">
        <f ca="1">EDATE(TODAY(),-'mytable_customer_details (2)'!$M2214)</f>
        <v>42183</v>
      </c>
      <c r="X5026" s="147">
        <f>'mytable_customer_details (2)'!$K2214/'mytable_customer_details (2)'!$M2214</f>
        <v>11.347822160400273</v>
      </c>
      <c r="Y5026" s="147" t="str">
        <f>VLOOKUP(H:H,Table2_ContractType!A:B,2,0)</f>
        <v>2 Year</v>
      </c>
      <c r="Z5026" s="147" t="str">
        <f>VLOOKUP(F:F,Table3_PhoneService!A:B,2,0)</f>
        <v>Two or More Lines</v>
      </c>
      <c r="AA5026" s="147" t="str">
        <f>VLOOKUP(G:G,Table4_InternetService!A:B,2,0)</f>
        <v>DSL</v>
      </c>
      <c r="AB50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6" s="192"/>
    </row>
    <row r="5027" spans="1:29" ht="16">
      <c r="A5027" s="150" t="s">
        <v>1885</v>
      </c>
      <c r="B5027" s="140" t="s">
        <v>3</v>
      </c>
      <c r="C5027" s="140">
        <v>0</v>
      </c>
      <c r="D5027" s="140" t="s">
        <v>4</v>
      </c>
      <c r="E5027" s="140" t="s">
        <v>5</v>
      </c>
      <c r="F5027" s="141">
        <v>2</v>
      </c>
      <c r="G5027" s="141">
        <v>1</v>
      </c>
      <c r="H5027" s="141">
        <v>2</v>
      </c>
      <c r="I5027" s="140" t="s">
        <v>17</v>
      </c>
      <c r="J5027" s="142">
        <v>86.45</v>
      </c>
      <c r="K5027" s="143">
        <v>3574.5</v>
      </c>
      <c r="L5027" s="140" t="s">
        <v>5</v>
      </c>
      <c r="M5027" s="144">
        <f>'mytable_customer_details (2)'!$K3616/'mytable_customer_details (2)'!$J3616</f>
        <v>30.51583391977481</v>
      </c>
      <c r="N5027" s="188">
        <f>INT(Table15[[#This Row],[Tenure]])</f>
        <v>30</v>
      </c>
      <c r="O5027" s="151">
        <f>IF(D5027="Yes",1,IF(D5027 ="NO",0))</f>
        <v>1</v>
      </c>
      <c r="P5027" s="145">
        <f>IF(E5028="Yes", 1,IF(E5028="No",0))</f>
        <v>0</v>
      </c>
      <c r="Q5027" s="146">
        <f>IF(B5027 = "female", 1,IF(B5027 = "male",0))</f>
        <v>1</v>
      </c>
      <c r="R5027" s="146">
        <f>IF(E5027 = "Yes", 1,0)</f>
        <v>0</v>
      </c>
      <c r="S5027" s="146" t="b">
        <f>Table15[phone_service]&gt;0</f>
        <v>1</v>
      </c>
      <c r="T5027" s="146" t="b">
        <f>Table15[internet_service]&gt;0</f>
        <v>1</v>
      </c>
      <c r="U5027" s="146" t="b">
        <f>IF(Table15[[#This Row],[has_phone]],Table15[[#This Row],[has_internet]])</f>
        <v>1</v>
      </c>
      <c r="V5027" s="147">
        <f>IF(AND(D5027="Yes",E5027="Yes"),3, IF(AND(E5027="Yes", D5027="No"),2, IF(AND(D5027="Yes",E5027="No"),1,IF(AND(E5027="No", D5027="No"),0))))</f>
        <v>1</v>
      </c>
      <c r="W5027" s="148">
        <f ca="1">EDATE(TODAY(),-'mytable_customer_details (2)'!$M3616)</f>
        <v>43674</v>
      </c>
      <c r="X5027" s="147">
        <f>'mytable_customer_details (2)'!$K3616/'mytable_customer_details (2)'!$M3616</f>
        <v>2168.15</v>
      </c>
      <c r="Y5027" s="147" t="str">
        <f>VLOOKUP(H:H,Table2_ContractType!A:B,2,0)</f>
        <v>2 Year</v>
      </c>
      <c r="Z5027" s="147" t="str">
        <f>VLOOKUP(F:F,Table3_PhoneService!A:B,2,0)</f>
        <v>Two or More Lines</v>
      </c>
      <c r="AA5027" s="147" t="str">
        <f>VLOOKUP(G:G,Table4_InternetService!A:B,2,0)</f>
        <v>DSL</v>
      </c>
      <c r="AB50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7" s="192"/>
    </row>
    <row r="5028" spans="1:29" ht="16">
      <c r="A5028" s="150" t="s">
        <v>1632</v>
      </c>
      <c r="B5028" s="140" t="s">
        <v>3</v>
      </c>
      <c r="C5028" s="140">
        <v>0</v>
      </c>
      <c r="D5028" s="140" t="s">
        <v>5</v>
      </c>
      <c r="E5028" s="140" t="s">
        <v>5</v>
      </c>
      <c r="F5028" s="141">
        <v>2</v>
      </c>
      <c r="G5028" s="141">
        <v>2</v>
      </c>
      <c r="H5028" s="141">
        <v>0</v>
      </c>
      <c r="I5028" s="140" t="s">
        <v>7</v>
      </c>
      <c r="J5028" s="142">
        <v>86.45</v>
      </c>
      <c r="K5028" s="143">
        <v>3029.1</v>
      </c>
      <c r="L5028" s="140" t="s">
        <v>4</v>
      </c>
      <c r="M5028" s="144">
        <f>'mytable_customer_details (2)'!$K4509/'mytable_customer_details (2)'!$J4509</f>
        <v>8.8254950495049513</v>
      </c>
      <c r="N5028" s="188">
        <f>INT(Table15[[#This Row],[Tenure]])</f>
        <v>8</v>
      </c>
      <c r="O5028" s="151">
        <f>IF(D5028="Yes",1,IF(D5028 ="NO",0))</f>
        <v>0</v>
      </c>
      <c r="P5028" s="145">
        <f>IF(E5029="Yes", 1,IF(E5029="No",0))</f>
        <v>1</v>
      </c>
      <c r="Q5028" s="146">
        <f>IF(B5028 = "female", 1,IF(B5028 = "male",0))</f>
        <v>1</v>
      </c>
      <c r="R5028" s="146">
        <f>IF(E5028 = "Yes", 1,0)</f>
        <v>0</v>
      </c>
      <c r="S5028" s="146" t="b">
        <f>Table15[phone_service]&gt;0</f>
        <v>1</v>
      </c>
      <c r="T5028" s="146" t="b">
        <f>Table15[internet_service]&gt;0</f>
        <v>1</v>
      </c>
      <c r="U5028" s="146" t="b">
        <f>IF(Table15[[#This Row],[has_phone]],Table15[[#This Row],[has_internet]])</f>
        <v>1</v>
      </c>
      <c r="V5028" s="147">
        <f>IF(AND(D5028="Yes",E5028="Yes"),3, IF(AND(E5028="Yes", D5028="No"),2, IF(AND(D5028="Yes",E5028="No"),1,IF(AND(E5028="No", D5028="No"),0))))</f>
        <v>0</v>
      </c>
      <c r="W5028" s="148">
        <f ca="1">EDATE(TODAY(),-'mytable_customer_details (2)'!$M4509)</f>
        <v>42794</v>
      </c>
      <c r="X5028" s="147">
        <f>'mytable_customer_details (2)'!$K4509/'mytable_customer_details (2)'!$M4509</f>
        <v>23.420028576753431</v>
      </c>
      <c r="Y5028" s="147" t="str">
        <f>VLOOKUP(H:H,Table2_ContractType!A:B,2,0)</f>
        <v>Month-to-Month</v>
      </c>
      <c r="Z5028" s="147" t="str">
        <f>VLOOKUP(F:F,Table3_PhoneService!A:B,2,0)</f>
        <v>Two or More Lines</v>
      </c>
      <c r="AA5028" s="147" t="str">
        <f>VLOOKUP(G:G,Table4_InternetService!A:B,2,0)</f>
        <v>Fiber Optic</v>
      </c>
      <c r="AB50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8" s="192"/>
    </row>
    <row r="5029" spans="1:29" ht="16">
      <c r="A5029" s="150" t="s">
        <v>940</v>
      </c>
      <c r="B5029" s="140" t="s">
        <v>3</v>
      </c>
      <c r="C5029" s="140">
        <v>0</v>
      </c>
      <c r="D5029" s="140" t="s">
        <v>4</v>
      </c>
      <c r="E5029" s="140" t="s">
        <v>4</v>
      </c>
      <c r="F5029" s="141">
        <v>1</v>
      </c>
      <c r="G5029" s="141">
        <v>2</v>
      </c>
      <c r="H5029" s="141">
        <v>1</v>
      </c>
      <c r="I5029" s="140" t="s">
        <v>7</v>
      </c>
      <c r="J5029" s="142">
        <v>86.45</v>
      </c>
      <c r="K5029" s="143">
        <v>2538.0500000000002</v>
      </c>
      <c r="L5029" s="140" t="s">
        <v>5</v>
      </c>
      <c r="M5029" s="144">
        <f>'mytable_customer_details (2)'!$K6234/'mytable_customer_details (2)'!$J6234</f>
        <v>46.344416873449127</v>
      </c>
      <c r="N5029" s="188">
        <f>INT(Table15[[#This Row],[Tenure]])</f>
        <v>46</v>
      </c>
      <c r="O5029" s="151">
        <f>IF(D5029="Yes",1,IF(D5029 ="NO",0))</f>
        <v>1</v>
      </c>
      <c r="P5029" s="145">
        <f>IF(E5030="Yes", 1,IF(E5030="No",0))</f>
        <v>0</v>
      </c>
      <c r="Q5029" s="146">
        <f>IF(B5029 = "female", 1,IF(B5029 = "male",0))</f>
        <v>1</v>
      </c>
      <c r="R5029" s="146">
        <f>IF(E5029 = "Yes", 1,0)</f>
        <v>1</v>
      </c>
      <c r="S5029" s="146" t="b">
        <f>Table15[phone_service]&gt;0</f>
        <v>1</v>
      </c>
      <c r="T5029" s="146" t="b">
        <f>Table15[internet_service]&gt;0</f>
        <v>1</v>
      </c>
      <c r="U5029" s="146" t="b">
        <f>IF(Table15[[#This Row],[has_phone]],Table15[[#This Row],[has_internet]])</f>
        <v>1</v>
      </c>
      <c r="V5029" s="147">
        <f>IF(AND(D5029="Yes",E5029="Yes"),3, IF(AND(E5029="Yes", D5029="No"),2, IF(AND(D5029="Yes",E5029="No"),1,IF(AND(E5029="No", D5029="No"),0))))</f>
        <v>3</v>
      </c>
      <c r="W5029" s="148">
        <f ca="1">EDATE(TODAY(),-'mytable_customer_details (2)'!$M6234)</f>
        <v>41606</v>
      </c>
      <c r="X5029" s="147">
        <f>'mytable_customer_details (2)'!$K6234/'mytable_customer_details (2)'!$M6234</f>
        <v>66.977483224485013</v>
      </c>
      <c r="Y5029" s="147" t="str">
        <f>VLOOKUP(H:H,Table2_ContractType!A:B,2,0)</f>
        <v>1 Year</v>
      </c>
      <c r="Z5029" s="147" t="str">
        <f>VLOOKUP(F:F,Table3_PhoneService!A:B,2,0)</f>
        <v>One Line</v>
      </c>
      <c r="AA5029" s="147" t="str">
        <f>VLOOKUP(G:G,Table4_InternetService!A:B,2,0)</f>
        <v>Fiber Optic</v>
      </c>
      <c r="AB50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29" s="192"/>
    </row>
    <row r="5030" spans="1:29" ht="16">
      <c r="A5030" s="150" t="s">
        <v>2429</v>
      </c>
      <c r="B5030" s="140" t="s">
        <v>3</v>
      </c>
      <c r="C5030" s="140">
        <v>1</v>
      </c>
      <c r="D5030" s="140" t="s">
        <v>5</v>
      </c>
      <c r="E5030" s="140" t="s">
        <v>5</v>
      </c>
      <c r="F5030" s="141">
        <v>2</v>
      </c>
      <c r="G5030" s="141">
        <v>2</v>
      </c>
      <c r="H5030" s="141">
        <v>0</v>
      </c>
      <c r="I5030" s="140" t="s">
        <v>13</v>
      </c>
      <c r="J5030" s="142">
        <v>86.45</v>
      </c>
      <c r="K5030" s="143">
        <v>2401.0500000000002</v>
      </c>
      <c r="L5030" s="140" t="s">
        <v>5</v>
      </c>
      <c r="M5030" s="144">
        <f>'mytable_customer_details (2)'!$K91/'mytable_customer_details (2)'!$J91</f>
        <v>32.085714285714282</v>
      </c>
      <c r="N5030" s="188">
        <f>INT(Table15[[#This Row],[Tenure]])</f>
        <v>32</v>
      </c>
      <c r="O5030" s="151">
        <f>IF(D5030="Yes",1,IF(D5030 ="NO",0))</f>
        <v>0</v>
      </c>
      <c r="P5030" s="145">
        <f>IF(E5031="Yes", 1,IF(E5031="No",0))</f>
        <v>0</v>
      </c>
      <c r="Q5030" s="146">
        <f>IF(B5030 = "female", 1,IF(B5030 = "male",0))</f>
        <v>1</v>
      </c>
      <c r="R5030" s="146">
        <f>IF(E5030 = "Yes", 1,0)</f>
        <v>0</v>
      </c>
      <c r="S5030" s="146" t="b">
        <f>Table15[phone_service]&gt;0</f>
        <v>1</v>
      </c>
      <c r="T5030" s="146" t="b">
        <f>Table15[internet_service]&gt;0</f>
        <v>1</v>
      </c>
      <c r="U5030" s="146" t="b">
        <f>IF(Table15[[#This Row],[has_phone]],Table15[[#This Row],[has_internet]])</f>
        <v>1</v>
      </c>
      <c r="V5030" s="147">
        <f>IF(AND(D5030="Yes",E5030="Yes"),3, IF(AND(E5030="Yes", D5030="No"),2, IF(AND(D5030="Yes",E5030="No"),1,IF(AND(E5030="No", D5030="No"),0))))</f>
        <v>0</v>
      </c>
      <c r="W5030" s="148">
        <f ca="1">EDATE(TODAY(),-'mytable_customer_details (2)'!$M91)</f>
        <v>43371</v>
      </c>
      <c r="X5030" s="147">
        <f>'mytable_customer_details (2)'!$K91/'mytable_customer_details (2)'!$M91</f>
        <v>55.014582442421656</v>
      </c>
      <c r="Y5030" s="147" t="str">
        <f>VLOOKUP(H:H,Table2_ContractType!A:B,2,0)</f>
        <v>Month-to-Month</v>
      </c>
      <c r="Z5030" s="147" t="str">
        <f>VLOOKUP(F:F,Table3_PhoneService!A:B,2,0)</f>
        <v>Two or More Lines</v>
      </c>
      <c r="AA5030" s="147" t="str">
        <f>VLOOKUP(G:G,Table4_InternetService!A:B,2,0)</f>
        <v>Fiber Optic</v>
      </c>
      <c r="AB50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0" s="192"/>
    </row>
    <row r="5031" spans="1:29" ht="16">
      <c r="A5031" s="150" t="s">
        <v>2027</v>
      </c>
      <c r="B5031" s="140" t="s">
        <v>3</v>
      </c>
      <c r="C5031" s="140">
        <v>0</v>
      </c>
      <c r="D5031" s="140" t="s">
        <v>5</v>
      </c>
      <c r="E5031" s="140" t="s">
        <v>5</v>
      </c>
      <c r="F5031" s="141">
        <v>2</v>
      </c>
      <c r="G5031" s="141">
        <v>2</v>
      </c>
      <c r="H5031" s="141">
        <v>0</v>
      </c>
      <c r="I5031" s="140" t="s">
        <v>7</v>
      </c>
      <c r="J5031" s="142">
        <v>86.45</v>
      </c>
      <c r="K5031" s="143">
        <v>830.85</v>
      </c>
      <c r="L5031" s="140" t="s">
        <v>4</v>
      </c>
      <c r="M5031" s="144">
        <f>'mytable_customer_details (2)'!$K6264/'mytable_customer_details (2)'!$J6264</f>
        <v>39.725024727992086</v>
      </c>
      <c r="N5031" s="188">
        <f>INT(Table15[[#This Row],[Tenure]])</f>
        <v>39</v>
      </c>
      <c r="O5031" s="151">
        <f>IF(D5031="Yes",1,IF(D5031 ="NO",0))</f>
        <v>0</v>
      </c>
      <c r="P5031" s="145">
        <f>IF(E5032="Yes", 1,IF(E5032="No",0))</f>
        <v>1</v>
      </c>
      <c r="Q5031" s="146">
        <f>IF(B5031 = "female", 1,IF(B5031 = "male",0))</f>
        <v>1</v>
      </c>
      <c r="R5031" s="146">
        <f>IF(E5031 = "Yes", 1,0)</f>
        <v>0</v>
      </c>
      <c r="S5031" s="146" t="b">
        <f>Table15[phone_service]&gt;0</f>
        <v>1</v>
      </c>
      <c r="T5031" s="146" t="b">
        <f>Table15[internet_service]&gt;0</f>
        <v>1</v>
      </c>
      <c r="U5031" s="146" t="b">
        <f>IF(Table15[[#This Row],[has_phone]],Table15[[#This Row],[has_internet]])</f>
        <v>1</v>
      </c>
      <c r="V5031" s="147">
        <f>IF(AND(D5031="Yes",E5031="Yes"),3, IF(AND(E5031="Yes", D5031="No"),2, IF(AND(D5031="Yes",E5031="No"),1,IF(AND(E5031="No", D5031="No"),0))))</f>
        <v>0</v>
      </c>
      <c r="W5031" s="148">
        <f ca="1">EDATE(TODAY(),-'mytable_customer_details (2)'!$M6264)</f>
        <v>43340</v>
      </c>
      <c r="X5031" s="147">
        <f>'mytable_customer_details (2)'!$K6264/'mytable_customer_details (2)'!$M6264</f>
        <v>327.58966600469398</v>
      </c>
      <c r="Y5031" s="147" t="str">
        <f>VLOOKUP(H:H,Table2_ContractType!A:B,2,0)</f>
        <v>Month-to-Month</v>
      </c>
      <c r="Z5031" s="147" t="str">
        <f>VLOOKUP(F:F,Table3_PhoneService!A:B,2,0)</f>
        <v>Two or More Lines</v>
      </c>
      <c r="AA5031" s="147" t="str">
        <f>VLOOKUP(G:G,Table4_InternetService!A:B,2,0)</f>
        <v>Fiber Optic</v>
      </c>
      <c r="AB50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1" s="192"/>
    </row>
    <row r="5032" spans="1:29" ht="16">
      <c r="A5032" s="150" t="s">
        <v>1906</v>
      </c>
      <c r="B5032" s="140" t="s">
        <v>9</v>
      </c>
      <c r="C5032" s="140">
        <v>0</v>
      </c>
      <c r="D5032" s="140" t="s">
        <v>5</v>
      </c>
      <c r="E5032" s="140" t="s">
        <v>4</v>
      </c>
      <c r="F5032" s="141">
        <v>2</v>
      </c>
      <c r="G5032" s="141">
        <v>1</v>
      </c>
      <c r="H5032" s="141">
        <v>2</v>
      </c>
      <c r="I5032" s="140" t="s">
        <v>13</v>
      </c>
      <c r="J5032" s="142">
        <v>86.5</v>
      </c>
      <c r="K5032" s="143">
        <v>5882.75</v>
      </c>
      <c r="L5032" s="140" t="s">
        <v>5</v>
      </c>
      <c r="M5032" s="144">
        <f>'mytable_customer_details (2)'!$K2542/'mytable_customer_details (2)'!$J2542</f>
        <v>12.05340699815838</v>
      </c>
      <c r="N5032" s="188">
        <f>INT(Table15[[#This Row],[Tenure]])</f>
        <v>12</v>
      </c>
      <c r="O5032" s="151">
        <f>IF(D5032="Yes",1,IF(D5032 ="NO",0))</f>
        <v>0</v>
      </c>
      <c r="P5032" s="145">
        <f>IF(E5033="Yes", 1,IF(E5033="No",0))</f>
        <v>0</v>
      </c>
      <c r="Q5032" s="146">
        <f>IF(B5032 = "female", 1,IF(B5032 = "male",0))</f>
        <v>0</v>
      </c>
      <c r="R5032" s="146">
        <f>IF(E5032 = "Yes", 1,0)</f>
        <v>1</v>
      </c>
      <c r="S5032" s="146" t="b">
        <f>Table15[phone_service]&gt;0</f>
        <v>1</v>
      </c>
      <c r="T5032" s="146" t="b">
        <f>Table15[internet_service]&gt;0</f>
        <v>1</v>
      </c>
      <c r="U5032" s="146" t="b">
        <f>IF(Table15[[#This Row],[has_phone]],Table15[[#This Row],[has_internet]])</f>
        <v>1</v>
      </c>
      <c r="V5032" s="147">
        <f>IF(AND(D5032="Yes",E5032="Yes"),3, IF(AND(E5032="Yes", D5032="No"),2, IF(AND(D5032="Yes",E5032="No"),1,IF(AND(E5032="No", D5032="No"),0))))</f>
        <v>2</v>
      </c>
      <c r="W5032" s="148">
        <f ca="1">EDATE(TODAY(),-'mytable_customer_details (2)'!$M2542)</f>
        <v>42152</v>
      </c>
      <c r="X5032" s="147">
        <f>'mytable_customer_details (2)'!$K2542/'mytable_customer_details (2)'!$M2542</f>
        <v>12.787980339588918</v>
      </c>
      <c r="Y5032" s="147" t="str">
        <f>VLOOKUP(H:H,Table2_ContractType!A:B,2,0)</f>
        <v>2 Year</v>
      </c>
      <c r="Z5032" s="147" t="str">
        <f>VLOOKUP(F:F,Table3_PhoneService!A:B,2,0)</f>
        <v>Two or More Lines</v>
      </c>
      <c r="AA5032" s="147" t="str">
        <f>VLOOKUP(G:G,Table4_InternetService!A:B,2,0)</f>
        <v>DSL</v>
      </c>
      <c r="AB50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2" s="192"/>
    </row>
    <row r="5033" spans="1:29" ht="16">
      <c r="A5033" s="150" t="s">
        <v>4404</v>
      </c>
      <c r="B5033" s="140" t="s">
        <v>3</v>
      </c>
      <c r="C5033" s="140">
        <v>0</v>
      </c>
      <c r="D5033" s="140" t="s">
        <v>4</v>
      </c>
      <c r="E5033" s="140" t="s">
        <v>5</v>
      </c>
      <c r="F5033" s="141">
        <v>2</v>
      </c>
      <c r="G5033" s="141">
        <v>2</v>
      </c>
      <c r="H5033" s="141">
        <v>0</v>
      </c>
      <c r="I5033" s="140" t="s">
        <v>7</v>
      </c>
      <c r="J5033" s="142">
        <v>86.5</v>
      </c>
      <c r="K5033" s="143">
        <v>1808.7</v>
      </c>
      <c r="L5033" s="140" t="s">
        <v>4</v>
      </c>
      <c r="M5033" s="144">
        <f>'mytable_customer_details (2)'!$K1394/'mytable_customer_details (2)'!$J1394</f>
        <v>69.555999999999997</v>
      </c>
      <c r="N5033" s="188">
        <f>INT(Table15[[#This Row],[Tenure]])</f>
        <v>69</v>
      </c>
      <c r="O5033" s="151">
        <f>IF(D5033="Yes",1,IF(D5033 ="NO",0))</f>
        <v>1</v>
      </c>
      <c r="P5033" s="145">
        <f>IF(E5034="Yes", 1,IF(E5034="No",0))</f>
        <v>0</v>
      </c>
      <c r="Q5033" s="146">
        <f>IF(B5033 = "female", 1,IF(B5033 = "male",0))</f>
        <v>1</v>
      </c>
      <c r="R5033" s="146">
        <f>IF(E5033 = "Yes", 1,0)</f>
        <v>0</v>
      </c>
      <c r="S5033" s="146" t="b">
        <f>Table15[phone_service]&gt;0</f>
        <v>1</v>
      </c>
      <c r="T5033" s="146" t="b">
        <f>Table15[internet_service]&gt;0</f>
        <v>1</v>
      </c>
      <c r="U5033" s="146" t="b">
        <f>IF(Table15[[#This Row],[has_phone]],Table15[[#This Row],[has_internet]])</f>
        <v>1</v>
      </c>
      <c r="V5033" s="147">
        <f>IF(AND(D5033="Yes",E5033="Yes"),3, IF(AND(E5033="Yes", D5033="No"),2, IF(AND(D5033="Yes",E5033="No"),1,IF(AND(E5033="No", D5033="No"),0))))</f>
        <v>1</v>
      </c>
      <c r="W5033" s="148">
        <f ca="1">EDATE(TODAY(),-'mytable_customer_details (2)'!$M1394)</f>
        <v>42944</v>
      </c>
      <c r="X5033" s="147">
        <f>'mytable_customer_details (2)'!$K1394/'mytable_customer_details (2)'!$M1394</f>
        <v>68.100259315977553</v>
      </c>
      <c r="Y5033" s="147" t="str">
        <f>VLOOKUP(H:H,Table2_ContractType!A:B,2,0)</f>
        <v>Month-to-Month</v>
      </c>
      <c r="Z5033" s="147" t="str">
        <f>VLOOKUP(F:F,Table3_PhoneService!A:B,2,0)</f>
        <v>Two or More Lines</v>
      </c>
      <c r="AA5033" s="147" t="str">
        <f>VLOOKUP(G:G,Table4_InternetService!A:B,2,0)</f>
        <v>Fiber Optic</v>
      </c>
      <c r="AB50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3" s="192"/>
    </row>
    <row r="5034" spans="1:29" ht="16">
      <c r="A5034" s="150" t="s">
        <v>6665</v>
      </c>
      <c r="B5034" s="140" t="s">
        <v>3</v>
      </c>
      <c r="C5034" s="140">
        <v>0</v>
      </c>
      <c r="D5034" s="140" t="s">
        <v>4</v>
      </c>
      <c r="E5034" s="140" t="s">
        <v>5</v>
      </c>
      <c r="F5034" s="141">
        <v>2</v>
      </c>
      <c r="G5034" s="141">
        <v>2</v>
      </c>
      <c r="H5034" s="141">
        <v>0</v>
      </c>
      <c r="I5034" s="140" t="s">
        <v>7</v>
      </c>
      <c r="J5034" s="142">
        <v>86.5</v>
      </c>
      <c r="K5034" s="143">
        <v>582.5</v>
      </c>
      <c r="L5034" s="140" t="s">
        <v>4</v>
      </c>
      <c r="M5034" s="144">
        <f>'mytable_customer_details (2)'!$K1295/'mytable_customer_details (2)'!$J1295</f>
        <v>14.024489795918369</v>
      </c>
      <c r="N5034" s="188">
        <f>INT(Table15[[#This Row],[Tenure]])</f>
        <v>14</v>
      </c>
      <c r="O5034" s="151">
        <f>IF(D5034="Yes",1,IF(D5034 ="NO",0))</f>
        <v>1</v>
      </c>
      <c r="P5034" s="145">
        <f>IF(E5035="Yes", 1,IF(E5035="No",0))</f>
        <v>0</v>
      </c>
      <c r="Q5034" s="146">
        <f>IF(B5034 = "female", 1,IF(B5034 = "male",0))</f>
        <v>1</v>
      </c>
      <c r="R5034" s="146">
        <f>IF(E5034 = "Yes", 1,0)</f>
        <v>0</v>
      </c>
      <c r="S5034" s="146" t="b">
        <f>Table15[phone_service]&gt;0</f>
        <v>1</v>
      </c>
      <c r="T5034" s="146" t="b">
        <f>Table15[internet_service]&gt;0</f>
        <v>1</v>
      </c>
      <c r="U5034" s="146" t="b">
        <f>IF(Table15[[#This Row],[has_phone]],Table15[[#This Row],[has_internet]])</f>
        <v>1</v>
      </c>
      <c r="V5034" s="147">
        <f>IF(AND(D5034="Yes",E5034="Yes"),3, IF(AND(E5034="Yes", D5034="No"),2, IF(AND(D5034="Yes",E5034="No"),1,IF(AND(E5034="No", D5034="No"),0))))</f>
        <v>1</v>
      </c>
      <c r="W5034" s="148">
        <f ca="1">EDATE(TODAY(),-'mytable_customer_details (2)'!$M1295)</f>
        <v>43674</v>
      </c>
      <c r="X5034" s="147">
        <f>'mytable_customer_details (2)'!$K1295/'mytable_customer_details (2)'!$M1295</f>
        <v>343.6</v>
      </c>
      <c r="Y5034" s="147" t="str">
        <f>VLOOKUP(H:H,Table2_ContractType!A:B,2,0)</f>
        <v>Month-to-Month</v>
      </c>
      <c r="Z5034" s="147" t="str">
        <f>VLOOKUP(F:F,Table3_PhoneService!A:B,2,0)</f>
        <v>Two or More Lines</v>
      </c>
      <c r="AA5034" s="147" t="str">
        <f>VLOOKUP(G:G,Table4_InternetService!A:B,2,0)</f>
        <v>Fiber Optic</v>
      </c>
      <c r="AB50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4" s="192"/>
    </row>
    <row r="5035" spans="1:29" ht="16">
      <c r="A5035" s="150" t="s">
        <v>1397</v>
      </c>
      <c r="B5035" s="140" t="s">
        <v>9</v>
      </c>
      <c r="C5035" s="140">
        <v>0</v>
      </c>
      <c r="D5035" s="140" t="s">
        <v>5</v>
      </c>
      <c r="E5035" s="140" t="s">
        <v>5</v>
      </c>
      <c r="F5035" s="141">
        <v>2</v>
      </c>
      <c r="G5035" s="141">
        <v>1</v>
      </c>
      <c r="H5035" s="141">
        <v>2</v>
      </c>
      <c r="I5035" s="140" t="s">
        <v>17</v>
      </c>
      <c r="J5035" s="142">
        <v>86.55</v>
      </c>
      <c r="K5035" s="143">
        <v>5632.55</v>
      </c>
      <c r="L5035" s="140" t="s">
        <v>5</v>
      </c>
      <c r="M5035" s="144">
        <f>'mytable_customer_details (2)'!$K5726/'mytable_customer_details (2)'!$J5726</f>
        <v>48.632771338250791</v>
      </c>
      <c r="N5035" s="188">
        <f>INT(Table15[[#This Row],[Tenure]])</f>
        <v>48</v>
      </c>
      <c r="O5035" s="151">
        <f>IF(D5035="Yes",1,IF(D5035 ="NO",0))</f>
        <v>0</v>
      </c>
      <c r="P5035" s="145">
        <f>IF(E5036="Yes", 1,IF(E5036="No",0))</f>
        <v>1</v>
      </c>
      <c r="Q5035" s="146">
        <f>IF(B5035 = "female", 1,IF(B5035 = "male",0))</f>
        <v>0</v>
      </c>
      <c r="R5035" s="146">
        <f>IF(E5035 = "Yes", 1,0)</f>
        <v>0</v>
      </c>
      <c r="S5035" s="146" t="b">
        <f>Table15[phone_service]&gt;0</f>
        <v>1</v>
      </c>
      <c r="T5035" s="146" t="b">
        <f>Table15[internet_service]&gt;0</f>
        <v>1</v>
      </c>
      <c r="U5035" s="146" t="b">
        <f>IF(Table15[[#This Row],[has_phone]],Table15[[#This Row],[has_internet]])</f>
        <v>1</v>
      </c>
      <c r="V5035" s="147">
        <f>IF(AND(D5035="Yes",E5035="Yes"),3, IF(AND(E5035="Yes", D5035="No"),2, IF(AND(D5035="Yes",E5035="No"),1,IF(AND(E5035="No", D5035="No"),0))))</f>
        <v>0</v>
      </c>
      <c r="W5035" s="148">
        <f ca="1">EDATE(TODAY(),-'mytable_customer_details (2)'!$M5726)</f>
        <v>43674</v>
      </c>
      <c r="X5035" s="147">
        <f>'mytable_customer_details (2)'!$K5726/'mytable_customer_details (2)'!$M5726</f>
        <v>4615.25</v>
      </c>
      <c r="Y5035" s="147" t="str">
        <f>VLOOKUP(H:H,Table2_ContractType!A:B,2,0)</f>
        <v>2 Year</v>
      </c>
      <c r="Z5035" s="147" t="str">
        <f>VLOOKUP(F:F,Table3_PhoneService!A:B,2,0)</f>
        <v>Two or More Lines</v>
      </c>
      <c r="AA5035" s="147" t="str">
        <f>VLOOKUP(G:G,Table4_InternetService!A:B,2,0)</f>
        <v>DSL</v>
      </c>
      <c r="AB50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5" s="192"/>
    </row>
    <row r="5036" spans="1:29" ht="16">
      <c r="A5036" s="150" t="s">
        <v>1833</v>
      </c>
      <c r="B5036" s="140" t="s">
        <v>3</v>
      </c>
      <c r="C5036" s="140">
        <v>0</v>
      </c>
      <c r="D5036" s="140" t="s">
        <v>5</v>
      </c>
      <c r="E5036" s="140" t="s">
        <v>4</v>
      </c>
      <c r="F5036" s="141">
        <v>2</v>
      </c>
      <c r="G5036" s="141">
        <v>2</v>
      </c>
      <c r="H5036" s="141">
        <v>0</v>
      </c>
      <c r="I5036" s="140" t="s">
        <v>17</v>
      </c>
      <c r="J5036" s="142">
        <v>86.55</v>
      </c>
      <c r="K5036" s="143">
        <v>2697.4</v>
      </c>
      <c r="L5036" s="140" t="s">
        <v>4</v>
      </c>
      <c r="M5036" s="144">
        <f>'mytable_customer_details (2)'!$K3468/'mytable_customer_details (2)'!$J3468</f>
        <v>1</v>
      </c>
      <c r="N5036" s="188">
        <f>INT(Table15[[#This Row],[Tenure]])</f>
        <v>1</v>
      </c>
      <c r="O5036" s="151">
        <f>IF(D5036="Yes",1,IF(D5036 ="NO",0))</f>
        <v>0</v>
      </c>
      <c r="P5036" s="145">
        <f>IF(E5037="Yes", 1,IF(E5037="No",0))</f>
        <v>0</v>
      </c>
      <c r="Q5036" s="146">
        <f>IF(B5036 = "female", 1,IF(B5036 = "male",0))</f>
        <v>1</v>
      </c>
      <c r="R5036" s="146">
        <f>IF(E5036 = "Yes", 1,0)</f>
        <v>1</v>
      </c>
      <c r="S5036" s="146" t="b">
        <f>Table15[phone_service]&gt;0</f>
        <v>1</v>
      </c>
      <c r="T5036" s="146" t="b">
        <f>Table15[internet_service]&gt;0</f>
        <v>1</v>
      </c>
      <c r="U5036" s="146" t="b">
        <f>IF(Table15[[#This Row],[has_phone]],Table15[[#This Row],[has_internet]])</f>
        <v>1</v>
      </c>
      <c r="V5036" s="147">
        <f>IF(AND(D5036="Yes",E5036="Yes"),3, IF(AND(E5036="Yes", D5036="No"),2, IF(AND(D5036="Yes",E5036="No"),1,IF(AND(E5036="No", D5036="No"),0))))</f>
        <v>2</v>
      </c>
      <c r="W5036" s="148">
        <f ca="1">EDATE(TODAY(),-'mytable_customer_details (2)'!$M3468)</f>
        <v>43674</v>
      </c>
      <c r="X5036" s="147">
        <f>'mytable_customer_details (2)'!$K3468/'mytable_customer_details (2)'!$M3468</f>
        <v>37.195971074380161</v>
      </c>
      <c r="Y5036" s="147" t="str">
        <f>VLOOKUP(H:H,Table2_ContractType!A:B,2,0)</f>
        <v>Month-to-Month</v>
      </c>
      <c r="Z5036" s="147" t="str">
        <f>VLOOKUP(F:F,Table3_PhoneService!A:B,2,0)</f>
        <v>Two or More Lines</v>
      </c>
      <c r="AA5036" s="147" t="str">
        <f>VLOOKUP(G:G,Table4_InternetService!A:B,2,0)</f>
        <v>Fiber Optic</v>
      </c>
      <c r="AB50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6" s="192"/>
    </row>
    <row r="5037" spans="1:29" ht="16">
      <c r="A5037" s="150" t="s">
        <v>5556</v>
      </c>
      <c r="B5037" s="140" t="s">
        <v>9</v>
      </c>
      <c r="C5037" s="140">
        <v>1</v>
      </c>
      <c r="D5037" s="140" t="s">
        <v>4</v>
      </c>
      <c r="E5037" s="140" t="s">
        <v>5</v>
      </c>
      <c r="F5037" s="141">
        <v>1</v>
      </c>
      <c r="G5037" s="141">
        <v>2</v>
      </c>
      <c r="H5037" s="141">
        <v>0</v>
      </c>
      <c r="I5037" s="140" t="s">
        <v>13</v>
      </c>
      <c r="J5037" s="142">
        <v>86.55</v>
      </c>
      <c r="K5037" s="143">
        <v>1857.25</v>
      </c>
      <c r="L5037" s="140" t="s">
        <v>5</v>
      </c>
      <c r="M5037" s="144">
        <f>'mytable_customer_details (2)'!$K5441/'mytable_customer_details (2)'!$J5441</f>
        <v>31.537616694124107</v>
      </c>
      <c r="N5037" s="188">
        <f>INT(Table15[[#This Row],[Tenure]])</f>
        <v>31</v>
      </c>
      <c r="O5037" s="151">
        <f>IF(D5037="Yes",1,IF(D5037 ="NO",0))</f>
        <v>1</v>
      </c>
      <c r="P5037" s="145">
        <f>IF(E5038="Yes", 1,IF(E5038="No",0))</f>
        <v>0</v>
      </c>
      <c r="Q5037" s="146">
        <f>IF(B5037 = "female", 1,IF(B5037 = "male",0))</f>
        <v>0</v>
      </c>
      <c r="R5037" s="146">
        <f>IF(E5037 = "Yes", 1,0)</f>
        <v>0</v>
      </c>
      <c r="S5037" s="146" t="b">
        <f>Table15[phone_service]&gt;0</f>
        <v>1</v>
      </c>
      <c r="T5037" s="146" t="b">
        <f>Table15[internet_service]&gt;0</f>
        <v>1</v>
      </c>
      <c r="U5037" s="146" t="b">
        <f>IF(Table15[[#This Row],[has_phone]],Table15[[#This Row],[has_internet]])</f>
        <v>1</v>
      </c>
      <c r="V5037" s="147">
        <f>IF(AND(D5037="Yes",E5037="Yes"),3, IF(AND(E5037="Yes", D5037="No"),2, IF(AND(D5037="Yes",E5037="No"),1,IF(AND(E5037="No", D5037="No"),0))))</f>
        <v>1</v>
      </c>
      <c r="W5037" s="148">
        <f ca="1">EDATE(TODAY(),-'mytable_customer_details (2)'!$M5441)</f>
        <v>42853</v>
      </c>
      <c r="X5037" s="147">
        <f>'mytable_customer_details (2)'!$K5441/'mytable_customer_details (2)'!$M5441</f>
        <v>100.82773971785261</v>
      </c>
      <c r="Y5037" s="147" t="str">
        <f>VLOOKUP(H:H,Table2_ContractType!A:B,2,0)</f>
        <v>Month-to-Month</v>
      </c>
      <c r="Z5037" s="147" t="str">
        <f>VLOOKUP(F:F,Table3_PhoneService!A:B,2,0)</f>
        <v>One Line</v>
      </c>
      <c r="AA5037" s="147" t="str">
        <f>VLOOKUP(G:G,Table4_InternetService!A:B,2,0)</f>
        <v>Fiber Optic</v>
      </c>
      <c r="AB50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7" s="192"/>
    </row>
    <row r="5038" spans="1:29" ht="16">
      <c r="A5038" s="150" t="s">
        <v>4184</v>
      </c>
      <c r="B5038" s="140" t="s">
        <v>3</v>
      </c>
      <c r="C5038" s="140">
        <v>0</v>
      </c>
      <c r="D5038" s="140" t="s">
        <v>5</v>
      </c>
      <c r="E5038" s="140" t="s">
        <v>5</v>
      </c>
      <c r="F5038" s="141">
        <v>2</v>
      </c>
      <c r="G5038" s="141">
        <v>2</v>
      </c>
      <c r="H5038" s="141">
        <v>0</v>
      </c>
      <c r="I5038" s="140" t="s">
        <v>7</v>
      </c>
      <c r="J5038" s="142">
        <v>86.55</v>
      </c>
      <c r="K5038" s="143">
        <v>1066.9000000000001</v>
      </c>
      <c r="L5038" s="140" t="s">
        <v>5</v>
      </c>
      <c r="M5038" s="144">
        <f>'mytable_customer_details (2)'!$K5584/'mytable_customer_details (2)'!$J5584</f>
        <v>6.7725093233883866</v>
      </c>
      <c r="N5038" s="188">
        <f>INT(Table15[[#This Row],[Tenure]])</f>
        <v>6</v>
      </c>
      <c r="O5038" s="151">
        <f>IF(D5038="Yes",1,IF(D5038 ="NO",0))</f>
        <v>0</v>
      </c>
      <c r="P5038" s="145">
        <f>IF(E5039="Yes", 1,IF(E5039="No",0))</f>
        <v>0</v>
      </c>
      <c r="Q5038" s="146">
        <f>IF(B5038 = "female", 1,IF(B5038 = "male",0))</f>
        <v>1</v>
      </c>
      <c r="R5038" s="146">
        <f>IF(E5038 = "Yes", 1,0)</f>
        <v>0</v>
      </c>
      <c r="S5038" s="146" t="b">
        <f>Table15[phone_service]&gt;0</f>
        <v>1</v>
      </c>
      <c r="T5038" s="146" t="b">
        <f>Table15[internet_service]&gt;0</f>
        <v>1</v>
      </c>
      <c r="U5038" s="146" t="b">
        <f>IF(Table15[[#This Row],[has_phone]],Table15[[#This Row],[has_internet]])</f>
        <v>1</v>
      </c>
      <c r="V5038" s="147">
        <f>IF(AND(D5038="Yes",E5038="Yes"),3, IF(AND(E5038="Yes", D5038="No"),2, IF(AND(D5038="Yes",E5038="No"),1,IF(AND(E5038="No", D5038="No"),0))))</f>
        <v>0</v>
      </c>
      <c r="W5038" s="148">
        <f ca="1">EDATE(TODAY(),-'mytable_customer_details (2)'!$M5584)</f>
        <v>42457</v>
      </c>
      <c r="X5038" s="147">
        <f>'mytable_customer_details (2)'!$K5584/'mytable_customer_details (2)'!$M5584</f>
        <v>15.299031761831509</v>
      </c>
      <c r="Y5038" s="147" t="str">
        <f>VLOOKUP(H:H,Table2_ContractType!A:B,2,0)</f>
        <v>Month-to-Month</v>
      </c>
      <c r="Z5038" s="147" t="str">
        <f>VLOOKUP(F:F,Table3_PhoneService!A:B,2,0)</f>
        <v>Two or More Lines</v>
      </c>
      <c r="AA5038" s="147" t="str">
        <f>VLOOKUP(G:G,Table4_InternetService!A:B,2,0)</f>
        <v>Fiber Optic</v>
      </c>
      <c r="AB50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8" s="192"/>
    </row>
    <row r="5039" spans="1:29" ht="16">
      <c r="A5039" s="150" t="s">
        <v>5690</v>
      </c>
      <c r="B5039" s="140" t="s">
        <v>9</v>
      </c>
      <c r="C5039" s="140">
        <v>0</v>
      </c>
      <c r="D5039" s="140" t="s">
        <v>5</v>
      </c>
      <c r="E5039" s="140" t="s">
        <v>5</v>
      </c>
      <c r="F5039" s="141">
        <v>2</v>
      </c>
      <c r="G5039" s="141">
        <v>2</v>
      </c>
      <c r="H5039" s="141">
        <v>0</v>
      </c>
      <c r="I5039" s="140" t="s">
        <v>7</v>
      </c>
      <c r="J5039" s="142">
        <v>86.55</v>
      </c>
      <c r="K5039" s="143">
        <v>649.65</v>
      </c>
      <c r="L5039" s="140" t="s">
        <v>4</v>
      </c>
      <c r="M5039" s="144">
        <f>'mytable_customer_details (2)'!$K3720/'mytable_customer_details (2)'!$J3720</f>
        <v>7.0652173913043486</v>
      </c>
      <c r="N5039" s="188">
        <f>INT(Table15[[#This Row],[Tenure]])</f>
        <v>7</v>
      </c>
      <c r="O5039" s="151">
        <f>IF(D5039="Yes",1,IF(D5039 ="NO",0))</f>
        <v>0</v>
      </c>
      <c r="P5039" s="145">
        <f>IF(E5040="Yes", 1,IF(E5040="No",0))</f>
        <v>0</v>
      </c>
      <c r="Q5039" s="146">
        <f>IF(B5039 = "female", 1,IF(B5039 = "male",0))</f>
        <v>0</v>
      </c>
      <c r="R5039" s="146">
        <f>IF(E5039 = "Yes", 1,0)</f>
        <v>0</v>
      </c>
      <c r="S5039" s="146" t="b">
        <f>Table15[phone_service]&gt;0</f>
        <v>1</v>
      </c>
      <c r="T5039" s="146" t="b">
        <f>Table15[internet_service]&gt;0</f>
        <v>1</v>
      </c>
      <c r="U5039" s="146" t="b">
        <f>IF(Table15[[#This Row],[has_phone]],Table15[[#This Row],[has_internet]])</f>
        <v>1</v>
      </c>
      <c r="V5039" s="147">
        <f>IF(AND(D5039="Yes",E5039="Yes"),3, IF(AND(E5039="Yes", D5039="No"),2, IF(AND(D5039="Yes",E5039="No"),1,IF(AND(E5039="No", D5039="No"),0))))</f>
        <v>0</v>
      </c>
      <c r="W5039" s="148">
        <f ca="1">EDATE(TODAY(),-'mytable_customer_details (2)'!$M3720)</f>
        <v>43674</v>
      </c>
      <c r="X5039" s="147">
        <f>'mytable_customer_details (2)'!$K3720/'mytable_customer_details (2)'!$M3720</f>
        <v>520</v>
      </c>
      <c r="Y5039" s="147" t="str">
        <f>VLOOKUP(H:H,Table2_ContractType!A:B,2,0)</f>
        <v>Month-to-Month</v>
      </c>
      <c r="Z5039" s="147" t="str">
        <f>VLOOKUP(F:F,Table3_PhoneService!A:B,2,0)</f>
        <v>Two or More Lines</v>
      </c>
      <c r="AA5039" s="147" t="str">
        <f>VLOOKUP(G:G,Table4_InternetService!A:B,2,0)</f>
        <v>Fiber Optic</v>
      </c>
      <c r="AB50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39" s="192"/>
    </row>
    <row r="5040" spans="1:29" ht="16">
      <c r="A5040" s="150" t="s">
        <v>251</v>
      </c>
      <c r="B5040" s="140" t="s">
        <v>3</v>
      </c>
      <c r="C5040" s="140">
        <v>0</v>
      </c>
      <c r="D5040" s="140" t="s">
        <v>5</v>
      </c>
      <c r="E5040" s="140" t="s">
        <v>5</v>
      </c>
      <c r="F5040" s="141">
        <v>2</v>
      </c>
      <c r="G5040" s="141">
        <v>1</v>
      </c>
      <c r="H5040" s="141">
        <v>2</v>
      </c>
      <c r="I5040" s="140" t="s">
        <v>13</v>
      </c>
      <c r="J5040" s="142">
        <v>86.6</v>
      </c>
      <c r="K5040" s="143">
        <v>6350.5</v>
      </c>
      <c r="L5040" s="140" t="s">
        <v>5</v>
      </c>
      <c r="M5040" s="144">
        <f>'mytable_customer_details (2)'!$K5192/'mytable_customer_details (2)'!$J5192</f>
        <v>71.541433370660698</v>
      </c>
      <c r="N5040" s="188">
        <f>INT(Table15[[#This Row],[Tenure]])</f>
        <v>71</v>
      </c>
      <c r="O5040" s="151">
        <f>IF(D5040="Yes",1,IF(D5040 ="NO",0))</f>
        <v>0</v>
      </c>
      <c r="P5040" s="145">
        <f>IF(E5041="Yes", 1,IF(E5041="No",0))</f>
        <v>0</v>
      </c>
      <c r="Q5040" s="146">
        <f>IF(B5040 = "female", 1,IF(B5040 = "male",0))</f>
        <v>1</v>
      </c>
      <c r="R5040" s="146">
        <f>IF(E5040 = "Yes", 1,0)</f>
        <v>0</v>
      </c>
      <c r="S5040" s="146" t="b">
        <f>Table15[phone_service]&gt;0</f>
        <v>1</v>
      </c>
      <c r="T5040" s="146" t="b">
        <f>Table15[internet_service]&gt;0</f>
        <v>1</v>
      </c>
      <c r="U5040" s="146" t="b">
        <f>IF(Table15[[#This Row],[has_phone]],Table15[[#This Row],[has_internet]])</f>
        <v>1</v>
      </c>
      <c r="V5040" s="147">
        <f>IF(AND(D5040="Yes",E5040="Yes"),3, IF(AND(E5040="Yes", D5040="No"),2, IF(AND(D5040="Yes",E5040="No"),1,IF(AND(E5040="No", D5040="No"),0))))</f>
        <v>0</v>
      </c>
      <c r="W5040" s="148">
        <f ca="1">EDATE(TODAY(),-'mytable_customer_details (2)'!$M5192)</f>
        <v>42914</v>
      </c>
      <c r="X5040" s="147">
        <f>'mytable_customer_details (2)'!$K5192/'mytable_customer_details (2)'!$M5192</f>
        <v>238.97811044577512</v>
      </c>
      <c r="Y5040" s="147" t="str">
        <f>VLOOKUP(H:H,Table2_ContractType!A:B,2,0)</f>
        <v>2 Year</v>
      </c>
      <c r="Z5040" s="147" t="str">
        <f>VLOOKUP(F:F,Table3_PhoneService!A:B,2,0)</f>
        <v>Two or More Lines</v>
      </c>
      <c r="AA5040" s="147" t="str">
        <f>VLOOKUP(G:G,Table4_InternetService!A:B,2,0)</f>
        <v>DSL</v>
      </c>
      <c r="AB50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0" s="192"/>
    </row>
    <row r="5041" spans="1:29" ht="16">
      <c r="A5041" s="150" t="s">
        <v>1319</v>
      </c>
      <c r="B5041" s="140" t="s">
        <v>9</v>
      </c>
      <c r="C5041" s="140">
        <v>1</v>
      </c>
      <c r="D5041" s="140" t="s">
        <v>5</v>
      </c>
      <c r="E5041" s="140" t="s">
        <v>5</v>
      </c>
      <c r="F5041" s="141">
        <v>2</v>
      </c>
      <c r="G5041" s="141">
        <v>2</v>
      </c>
      <c r="H5041" s="141">
        <v>0</v>
      </c>
      <c r="I5041" s="140" t="s">
        <v>7</v>
      </c>
      <c r="J5041" s="142">
        <v>86.6</v>
      </c>
      <c r="K5041" s="143">
        <v>1281</v>
      </c>
      <c r="L5041" s="140" t="s">
        <v>4</v>
      </c>
      <c r="M5041" s="144">
        <f>'mytable_customer_details (2)'!$K2355/'mytable_customer_details (2)'!$J2355</f>
        <v>1</v>
      </c>
      <c r="N5041" s="188">
        <f>INT(Table15[[#This Row],[Tenure]])</f>
        <v>1</v>
      </c>
      <c r="O5041" s="151">
        <f>IF(D5041="Yes",1,IF(D5041 ="NO",0))</f>
        <v>0</v>
      </c>
      <c r="P5041" s="145">
        <f>IF(E5042="Yes", 1,IF(E5042="No",0))</f>
        <v>0</v>
      </c>
      <c r="Q5041" s="146">
        <f>IF(B5041 = "female", 1,IF(B5041 = "male",0))</f>
        <v>0</v>
      </c>
      <c r="R5041" s="146">
        <f>IF(E5041 = "Yes", 1,0)</f>
        <v>0</v>
      </c>
      <c r="S5041" s="146" t="b">
        <f>Table15[phone_service]&gt;0</f>
        <v>1</v>
      </c>
      <c r="T5041" s="146" t="b">
        <f>Table15[internet_service]&gt;0</f>
        <v>1</v>
      </c>
      <c r="U5041" s="146" t="b">
        <f>IF(Table15[[#This Row],[has_phone]],Table15[[#This Row],[has_internet]])</f>
        <v>1</v>
      </c>
      <c r="V5041" s="147">
        <f>IF(AND(D5041="Yes",E5041="Yes"),3, IF(AND(E5041="Yes", D5041="No"),2, IF(AND(D5041="Yes",E5041="No"),1,IF(AND(E5041="No", D5041="No"),0))))</f>
        <v>0</v>
      </c>
      <c r="W5041" s="148">
        <f ca="1">EDATE(TODAY(),-'mytable_customer_details (2)'!$M2355)</f>
        <v>42397</v>
      </c>
      <c r="X5041" s="147">
        <f>'mytable_customer_details (2)'!$K2355/'mytable_customer_details (2)'!$M2355</f>
        <v>1.1560157217132954</v>
      </c>
      <c r="Y5041" s="147" t="str">
        <f>VLOOKUP(H:H,Table2_ContractType!A:B,2,0)</f>
        <v>Month-to-Month</v>
      </c>
      <c r="Z5041" s="147" t="str">
        <f>VLOOKUP(F:F,Table3_PhoneService!A:B,2,0)</f>
        <v>Two or More Lines</v>
      </c>
      <c r="AA5041" s="147" t="str">
        <f>VLOOKUP(G:G,Table4_InternetService!A:B,2,0)</f>
        <v>Fiber Optic</v>
      </c>
      <c r="AB50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1" s="192"/>
    </row>
    <row r="5042" spans="1:29" ht="16">
      <c r="A5042" s="150" t="s">
        <v>994</v>
      </c>
      <c r="B5042" s="140" t="s">
        <v>9</v>
      </c>
      <c r="C5042" s="140">
        <v>0</v>
      </c>
      <c r="D5042" s="140" t="s">
        <v>5</v>
      </c>
      <c r="E5042" s="140" t="s">
        <v>5</v>
      </c>
      <c r="F5042" s="141">
        <v>2</v>
      </c>
      <c r="G5042" s="141">
        <v>2</v>
      </c>
      <c r="H5042" s="141">
        <v>0</v>
      </c>
      <c r="I5042" s="140" t="s">
        <v>7</v>
      </c>
      <c r="J5042" s="142">
        <v>86.6</v>
      </c>
      <c r="K5042" s="143">
        <v>86.6</v>
      </c>
      <c r="L5042" s="140" t="s">
        <v>4</v>
      </c>
      <c r="M5042" s="144">
        <f>'mytable_customer_details (2)'!$K6071/'mytable_customer_details (2)'!$J6071</f>
        <v>50.902917505030182</v>
      </c>
      <c r="N5042" s="188">
        <f>INT(Table15[[#This Row],[Tenure]])</f>
        <v>50</v>
      </c>
      <c r="O5042" s="151">
        <f>IF(D5042="Yes",1,IF(D5042 ="NO",0))</f>
        <v>0</v>
      </c>
      <c r="P5042" s="145">
        <f>IF(E5043="Yes", 1,IF(E5043="No",0))</f>
        <v>0</v>
      </c>
      <c r="Q5042" s="146">
        <f>IF(B5042 = "female", 1,IF(B5042 = "male",0))</f>
        <v>0</v>
      </c>
      <c r="R5042" s="146">
        <f>IF(E5042 = "Yes", 1,0)</f>
        <v>0</v>
      </c>
      <c r="S5042" s="146" t="b">
        <f>Table15[phone_service]&gt;0</f>
        <v>1</v>
      </c>
      <c r="T5042" s="146" t="b">
        <f>Table15[internet_service]&gt;0</f>
        <v>1</v>
      </c>
      <c r="U5042" s="146" t="b">
        <f>IF(Table15[[#This Row],[has_phone]],Table15[[#This Row],[has_internet]])</f>
        <v>1</v>
      </c>
      <c r="V5042" s="147">
        <f>IF(AND(D5042="Yes",E5042="Yes"),3, IF(AND(E5042="Yes", D5042="No"),2, IF(AND(D5042="Yes",E5042="No"),1,IF(AND(E5042="No", D5042="No"),0))))</f>
        <v>0</v>
      </c>
      <c r="W5042" s="148">
        <f ca="1">EDATE(TODAY(),-'mytable_customer_details (2)'!$M6071)</f>
        <v>43036</v>
      </c>
      <c r="X5042" s="147">
        <f>'mytable_customer_details (2)'!$K6071/'mytable_customer_details (2)'!$M6071</f>
        <v>222.27714654452515</v>
      </c>
      <c r="Y5042" s="147" t="str">
        <f>VLOOKUP(H:H,Table2_ContractType!A:B,2,0)</f>
        <v>Month-to-Month</v>
      </c>
      <c r="Z5042" s="147" t="str">
        <f>VLOOKUP(F:F,Table3_PhoneService!A:B,2,0)</f>
        <v>Two or More Lines</v>
      </c>
      <c r="AA5042" s="147" t="str">
        <f>VLOOKUP(G:G,Table4_InternetService!A:B,2,0)</f>
        <v>Fiber Optic</v>
      </c>
      <c r="AB50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2" s="192"/>
    </row>
    <row r="5043" spans="1:29" ht="16">
      <c r="A5043" s="150" t="s">
        <v>2069</v>
      </c>
      <c r="B5043" s="140" t="s">
        <v>9</v>
      </c>
      <c r="C5043" s="140">
        <v>0</v>
      </c>
      <c r="D5043" s="140" t="s">
        <v>5</v>
      </c>
      <c r="E5043" s="140" t="s">
        <v>5</v>
      </c>
      <c r="F5043" s="141">
        <v>2</v>
      </c>
      <c r="G5043" s="141">
        <v>1</v>
      </c>
      <c r="H5043" s="141">
        <v>2</v>
      </c>
      <c r="I5043" s="140" t="s">
        <v>13</v>
      </c>
      <c r="J5043" s="142">
        <v>86.65</v>
      </c>
      <c r="K5043" s="143">
        <v>6224.8</v>
      </c>
      <c r="L5043" s="140" t="s">
        <v>5</v>
      </c>
      <c r="M5043" s="144">
        <f>'mytable_customer_details (2)'!$K513/'mytable_customer_details (2)'!$J513</f>
        <v>6.0100755667506292</v>
      </c>
      <c r="N5043" s="188">
        <f>INT(Table15[[#This Row],[Tenure]])</f>
        <v>6</v>
      </c>
      <c r="O5043" s="151">
        <f>IF(D5043="Yes",1,IF(D5043 ="NO",0))</f>
        <v>0</v>
      </c>
      <c r="P5043" s="145">
        <f>IF(E5044="Yes", 1,IF(E5044="No",0))</f>
        <v>0</v>
      </c>
      <c r="Q5043" s="146">
        <f>IF(B5043 = "female", 1,IF(B5043 = "male",0))</f>
        <v>0</v>
      </c>
      <c r="R5043" s="146">
        <f>IF(E5043 = "Yes", 1,0)</f>
        <v>0</v>
      </c>
      <c r="S5043" s="146" t="b">
        <f>Table15[phone_service]&gt;0</f>
        <v>1</v>
      </c>
      <c r="T5043" s="146" t="b">
        <f>Table15[internet_service]&gt;0</f>
        <v>1</v>
      </c>
      <c r="U5043" s="146" t="b">
        <f>IF(Table15[[#This Row],[has_phone]],Table15[[#This Row],[has_internet]])</f>
        <v>1</v>
      </c>
      <c r="V5043" s="147">
        <f>IF(AND(D5043="Yes",E5043="Yes"),3, IF(AND(E5043="Yes", D5043="No"),2, IF(AND(D5043="Yes",E5043="No"),1,IF(AND(E5043="No", D5043="No"),0))))</f>
        <v>0</v>
      </c>
      <c r="W5043" s="148">
        <f ca="1">EDATE(TODAY(),-'mytable_customer_details (2)'!$M513)</f>
        <v>42518</v>
      </c>
      <c r="X5043" s="147">
        <f>'mytable_customer_details (2)'!$K513/'mytable_customer_details (2)'!$M513</f>
        <v>2.9984762563031153</v>
      </c>
      <c r="Y5043" s="147" t="str">
        <f>VLOOKUP(H:H,Table2_ContractType!A:B,2,0)</f>
        <v>2 Year</v>
      </c>
      <c r="Z5043" s="147" t="str">
        <f>VLOOKUP(F:F,Table3_PhoneService!A:B,2,0)</f>
        <v>Two or More Lines</v>
      </c>
      <c r="AA5043" s="147" t="str">
        <f>VLOOKUP(G:G,Table4_InternetService!A:B,2,0)</f>
        <v>DSL</v>
      </c>
      <c r="AB50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3" s="192"/>
    </row>
    <row r="5044" spans="1:29" ht="16">
      <c r="A5044" s="150" t="s">
        <v>616</v>
      </c>
      <c r="B5044" s="140" t="s">
        <v>9</v>
      </c>
      <c r="C5044" s="140">
        <v>0</v>
      </c>
      <c r="D5044" s="140" t="s">
        <v>4</v>
      </c>
      <c r="E5044" s="140" t="s">
        <v>5</v>
      </c>
      <c r="F5044" s="141">
        <v>2</v>
      </c>
      <c r="G5044" s="141">
        <v>1</v>
      </c>
      <c r="H5044" s="141">
        <v>2</v>
      </c>
      <c r="I5044" s="140" t="s">
        <v>17</v>
      </c>
      <c r="J5044" s="142">
        <v>86.65</v>
      </c>
      <c r="K5044" s="143">
        <v>6094.25</v>
      </c>
      <c r="L5044" s="140" t="s">
        <v>5</v>
      </c>
      <c r="M5044" s="144">
        <f>'mytable_customer_details (2)'!$K3319/'mytable_customer_details (2)'!$J3319</f>
        <v>30.302460202604923</v>
      </c>
      <c r="N5044" s="188">
        <f>INT(Table15[[#This Row],[Tenure]])</f>
        <v>30</v>
      </c>
      <c r="O5044" s="151">
        <f>IF(D5044="Yes",1,IF(D5044 ="NO",0))</f>
        <v>1</v>
      </c>
      <c r="P5044" s="145">
        <f>IF(E5045="Yes", 1,IF(E5045="No",0))</f>
        <v>0</v>
      </c>
      <c r="Q5044" s="146">
        <f>IF(B5044 = "female", 1,IF(B5044 = "male",0))</f>
        <v>0</v>
      </c>
      <c r="R5044" s="146">
        <f>IF(E5044 = "Yes", 1,0)</f>
        <v>0</v>
      </c>
      <c r="S5044" s="146" t="b">
        <f>Table15[phone_service]&gt;0</f>
        <v>1</v>
      </c>
      <c r="T5044" s="146" t="b">
        <f>Table15[internet_service]&gt;0</f>
        <v>1</v>
      </c>
      <c r="U5044" s="146" t="b">
        <f>IF(Table15[[#This Row],[has_phone]],Table15[[#This Row],[has_internet]])</f>
        <v>1</v>
      </c>
      <c r="V5044" s="147">
        <f>IF(AND(D5044="Yes",E5044="Yes"),3, IF(AND(E5044="Yes", D5044="No"),2, IF(AND(D5044="Yes",E5044="No"),1,IF(AND(E5044="No", D5044="No"),0))))</f>
        <v>1</v>
      </c>
      <c r="W5044" s="148">
        <f ca="1">EDATE(TODAY(),-'mytable_customer_details (2)'!$M3319)</f>
        <v>42641</v>
      </c>
      <c r="X5044" s="147">
        <f>'mytable_customer_details (2)'!$K3319/'mytable_customer_details (2)'!$M3319</f>
        <v>59.796670188765468</v>
      </c>
      <c r="Y5044" s="147" t="str">
        <f>VLOOKUP(H:H,Table2_ContractType!A:B,2,0)</f>
        <v>2 Year</v>
      </c>
      <c r="Z5044" s="147" t="str">
        <f>VLOOKUP(F:F,Table3_PhoneService!A:B,2,0)</f>
        <v>Two or More Lines</v>
      </c>
      <c r="AA5044" s="147" t="str">
        <f>VLOOKUP(G:G,Table4_InternetService!A:B,2,0)</f>
        <v>DSL</v>
      </c>
      <c r="AB50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4" s="192"/>
    </row>
    <row r="5045" spans="1:29" ht="16">
      <c r="A5045" s="150" t="s">
        <v>6629</v>
      </c>
      <c r="B5045" s="140" t="s">
        <v>9</v>
      </c>
      <c r="C5045" s="140">
        <v>0</v>
      </c>
      <c r="D5045" s="140" t="s">
        <v>5</v>
      </c>
      <c r="E5045" s="140" t="s">
        <v>5</v>
      </c>
      <c r="F5045" s="141">
        <v>2</v>
      </c>
      <c r="G5045" s="141">
        <v>2</v>
      </c>
      <c r="H5045" s="141">
        <v>0</v>
      </c>
      <c r="I5045" s="140" t="s">
        <v>17</v>
      </c>
      <c r="J5045" s="142">
        <v>86.65</v>
      </c>
      <c r="K5045" s="143">
        <v>2208.75</v>
      </c>
      <c r="L5045" s="140" t="s">
        <v>5</v>
      </c>
      <c r="M5045" s="144">
        <f>'mytable_customer_details (2)'!$K5964/'mytable_customer_details (2)'!$J5964</f>
        <v>4.0397553516819578</v>
      </c>
      <c r="N5045" s="188">
        <f>INT(Table15[[#This Row],[Tenure]])</f>
        <v>4</v>
      </c>
      <c r="O5045" s="151">
        <f>IF(D5045="Yes",1,IF(D5045 ="NO",0))</f>
        <v>0</v>
      </c>
      <c r="P5045" s="145">
        <f>IF(E5046="Yes", 1,IF(E5046="No",0))</f>
        <v>0</v>
      </c>
      <c r="Q5045" s="146">
        <f>IF(B5045 = "female", 1,IF(B5045 = "male",0))</f>
        <v>0</v>
      </c>
      <c r="R5045" s="146">
        <f>IF(E5045 = "Yes", 1,0)</f>
        <v>0</v>
      </c>
      <c r="S5045" s="146" t="b">
        <f>Table15[phone_service]&gt;0</f>
        <v>1</v>
      </c>
      <c r="T5045" s="146" t="b">
        <f>Table15[internet_service]&gt;0</f>
        <v>1</v>
      </c>
      <c r="U5045" s="146" t="b">
        <f>IF(Table15[[#This Row],[has_phone]],Table15[[#This Row],[has_internet]])</f>
        <v>1</v>
      </c>
      <c r="V5045" s="147">
        <f>IF(AND(D5045="Yes",E5045="Yes"),3, IF(AND(E5045="Yes", D5045="No"),2, IF(AND(D5045="Yes",E5045="No"),1,IF(AND(E5045="No", D5045="No"),0))))</f>
        <v>0</v>
      </c>
      <c r="W5045" s="148">
        <f ca="1">EDATE(TODAY(),-'mytable_customer_details (2)'!$M5964)</f>
        <v>42122</v>
      </c>
      <c r="X5045" s="147">
        <f>'mytable_customer_details (2)'!$K5964/'mytable_customer_details (2)'!$M5964</f>
        <v>7.6024793654887812</v>
      </c>
      <c r="Y5045" s="147" t="str">
        <f>VLOOKUP(H:H,Table2_ContractType!A:B,2,0)</f>
        <v>Month-to-Month</v>
      </c>
      <c r="Z5045" s="147" t="str">
        <f>VLOOKUP(F:F,Table3_PhoneService!A:B,2,0)</f>
        <v>Two or More Lines</v>
      </c>
      <c r="AA5045" s="147" t="str">
        <f>VLOOKUP(G:G,Table4_InternetService!A:B,2,0)</f>
        <v>Fiber Optic</v>
      </c>
      <c r="AB50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5" s="192"/>
    </row>
    <row r="5046" spans="1:29" ht="16">
      <c r="A5046" s="150" t="s">
        <v>3259</v>
      </c>
      <c r="B5046" s="140" t="s">
        <v>9</v>
      </c>
      <c r="C5046" s="140">
        <v>1</v>
      </c>
      <c r="D5046" s="140" t="s">
        <v>4</v>
      </c>
      <c r="E5046" s="140" t="s">
        <v>5</v>
      </c>
      <c r="F5046" s="141">
        <v>2</v>
      </c>
      <c r="G5046" s="141">
        <v>2</v>
      </c>
      <c r="H5046" s="141">
        <v>0</v>
      </c>
      <c r="I5046" s="140" t="s">
        <v>7</v>
      </c>
      <c r="J5046" s="142">
        <v>86.65</v>
      </c>
      <c r="K5046" s="143">
        <v>856.65</v>
      </c>
      <c r="L5046" s="140" t="s">
        <v>4</v>
      </c>
      <c r="M5046" s="144">
        <f>'mytable_customer_details (2)'!$K5525/'mytable_customer_details (2)'!$J5525</f>
        <v>64.413031771674753</v>
      </c>
      <c r="N5046" s="188">
        <f>INT(Table15[[#This Row],[Tenure]])</f>
        <v>64</v>
      </c>
      <c r="O5046" s="151">
        <f>IF(D5046="Yes",1,IF(D5046 ="NO",0))</f>
        <v>1</v>
      </c>
      <c r="P5046" s="145">
        <f>IF(E5047="Yes", 1,IF(E5047="No",0))</f>
        <v>1</v>
      </c>
      <c r="Q5046" s="146">
        <f>IF(B5046 = "female", 1,IF(B5046 = "male",0))</f>
        <v>0</v>
      </c>
      <c r="R5046" s="146">
        <f>IF(E5046 = "Yes", 1,0)</f>
        <v>0</v>
      </c>
      <c r="S5046" s="146" t="b">
        <f>Table15[phone_service]&gt;0</f>
        <v>1</v>
      </c>
      <c r="T5046" s="146" t="b">
        <f>Table15[internet_service]&gt;0</f>
        <v>1</v>
      </c>
      <c r="U5046" s="146" t="b">
        <f>IF(Table15[[#This Row],[has_phone]],Table15[[#This Row],[has_internet]])</f>
        <v>1</v>
      </c>
      <c r="V5046" s="147">
        <f>IF(AND(D5046="Yes",E5046="Yes"),3, IF(AND(E5046="Yes", D5046="No"),2, IF(AND(D5046="Yes",E5046="No"),1,IF(AND(E5046="No", D5046="No"),0))))</f>
        <v>1</v>
      </c>
      <c r="W5046" s="148">
        <f ca="1">EDATE(TODAY(),-'mytable_customer_details (2)'!$M5525)</f>
        <v>43248</v>
      </c>
      <c r="X5046" s="147">
        <f>'mytable_customer_details (2)'!$K5525/'mytable_customer_details (2)'!$M5525</f>
        <v>391.36753681982532</v>
      </c>
      <c r="Y5046" s="147" t="str">
        <f>VLOOKUP(H:H,Table2_ContractType!A:B,2,0)</f>
        <v>Month-to-Month</v>
      </c>
      <c r="Z5046" s="147" t="str">
        <f>VLOOKUP(F:F,Table3_PhoneService!A:B,2,0)</f>
        <v>Two or More Lines</v>
      </c>
      <c r="AA5046" s="147" t="str">
        <f>VLOOKUP(G:G,Table4_InternetService!A:B,2,0)</f>
        <v>Fiber Optic</v>
      </c>
      <c r="AB50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6" s="192"/>
    </row>
    <row r="5047" spans="1:29" ht="16">
      <c r="A5047" s="150" t="s">
        <v>5528</v>
      </c>
      <c r="B5047" s="140" t="s">
        <v>9</v>
      </c>
      <c r="C5047" s="140">
        <v>1</v>
      </c>
      <c r="D5047" s="140" t="s">
        <v>4</v>
      </c>
      <c r="E5047" s="140" t="s">
        <v>4</v>
      </c>
      <c r="F5047" s="141">
        <v>1</v>
      </c>
      <c r="G5047" s="141">
        <v>2</v>
      </c>
      <c r="H5047" s="141">
        <v>1</v>
      </c>
      <c r="I5047" s="140" t="s">
        <v>13</v>
      </c>
      <c r="J5047" s="142">
        <v>86.7</v>
      </c>
      <c r="K5047" s="143">
        <v>6179.35</v>
      </c>
      <c r="L5047" s="140" t="s">
        <v>5</v>
      </c>
      <c r="M5047" s="144">
        <f>'mytable_customer_details (2)'!$K5295/'mytable_customer_details (2)'!$J5295</f>
        <v>68.295163979988871</v>
      </c>
      <c r="N5047" s="188">
        <f>INT(Table15[[#This Row],[Tenure]])</f>
        <v>68</v>
      </c>
      <c r="O5047" s="151">
        <f>IF(D5047="Yes",1,IF(D5047 ="NO",0))</f>
        <v>1</v>
      </c>
      <c r="P5047" s="145">
        <f>IF(E5048="Yes", 1,IF(E5048="No",0))</f>
        <v>0</v>
      </c>
      <c r="Q5047" s="146">
        <f>IF(B5047 = "female", 1,IF(B5047 = "male",0))</f>
        <v>0</v>
      </c>
      <c r="R5047" s="146">
        <f>IF(E5047 = "Yes", 1,0)</f>
        <v>1</v>
      </c>
      <c r="S5047" s="146" t="b">
        <f>Table15[phone_service]&gt;0</f>
        <v>1</v>
      </c>
      <c r="T5047" s="146" t="b">
        <f>Table15[internet_service]&gt;0</f>
        <v>1</v>
      </c>
      <c r="U5047" s="146" t="b">
        <f>IF(Table15[[#This Row],[has_phone]],Table15[[#This Row],[has_internet]])</f>
        <v>1</v>
      </c>
      <c r="V5047" s="147">
        <f>IF(AND(D5047="Yes",E5047="Yes"),3, IF(AND(E5047="Yes", D5047="No"),2, IF(AND(D5047="Yes",E5047="No"),1,IF(AND(E5047="No", D5047="No"),0))))</f>
        <v>3</v>
      </c>
      <c r="W5047" s="148">
        <f ca="1">EDATE(TODAY(),-'mytable_customer_details (2)'!$M5295)</f>
        <v>43674</v>
      </c>
      <c r="X5047" s="147">
        <f>'mytable_customer_details (2)'!$K5295/'mytable_customer_details (2)'!$M5295</f>
        <v>6143.15</v>
      </c>
      <c r="Y5047" s="147" t="str">
        <f>VLOOKUP(H:H,Table2_ContractType!A:B,2,0)</f>
        <v>1 Year</v>
      </c>
      <c r="Z5047" s="147" t="str">
        <f>VLOOKUP(F:F,Table3_PhoneService!A:B,2,0)</f>
        <v>One Line</v>
      </c>
      <c r="AA5047" s="147" t="str">
        <f>VLOOKUP(G:G,Table4_InternetService!A:B,2,0)</f>
        <v>Fiber Optic</v>
      </c>
      <c r="AB50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7" s="192"/>
    </row>
    <row r="5048" spans="1:29" ht="16">
      <c r="A5048" s="150" t="s">
        <v>4020</v>
      </c>
      <c r="B5048" s="140" t="s">
        <v>9</v>
      </c>
      <c r="C5048" s="140">
        <v>0</v>
      </c>
      <c r="D5048" s="140" t="s">
        <v>5</v>
      </c>
      <c r="E5048" s="140" t="s">
        <v>5</v>
      </c>
      <c r="F5048" s="141">
        <v>1</v>
      </c>
      <c r="G5048" s="141">
        <v>1</v>
      </c>
      <c r="H5048" s="141">
        <v>2</v>
      </c>
      <c r="I5048" s="140" t="s">
        <v>13</v>
      </c>
      <c r="J5048" s="142">
        <v>86.7</v>
      </c>
      <c r="K5048" s="143">
        <v>5309.5</v>
      </c>
      <c r="L5048" s="140" t="s">
        <v>5</v>
      </c>
      <c r="M5048" s="144">
        <f>'mytable_customer_details (2)'!$K2818/'mytable_customer_details (2)'!$J2818</f>
        <v>28.871489361702128</v>
      </c>
      <c r="N5048" s="188">
        <f>INT(Table15[[#This Row],[Tenure]])</f>
        <v>28</v>
      </c>
      <c r="O5048" s="151">
        <f>IF(D5048="Yes",1,IF(D5048 ="NO",0))</f>
        <v>0</v>
      </c>
      <c r="P5048" s="145">
        <f>IF(E5049="Yes", 1,IF(E5049="No",0))</f>
        <v>1</v>
      </c>
      <c r="Q5048" s="146">
        <f>IF(B5048 = "female", 1,IF(B5048 = "male",0))</f>
        <v>0</v>
      </c>
      <c r="R5048" s="146">
        <f>IF(E5048 = "Yes", 1,0)</f>
        <v>0</v>
      </c>
      <c r="S5048" s="146" t="b">
        <f>Table15[phone_service]&gt;0</f>
        <v>1</v>
      </c>
      <c r="T5048" s="146" t="b">
        <f>Table15[internet_service]&gt;0</f>
        <v>1</v>
      </c>
      <c r="U5048" s="146" t="b">
        <f>IF(Table15[[#This Row],[has_phone]],Table15[[#This Row],[has_internet]])</f>
        <v>1</v>
      </c>
      <c r="V5048" s="147">
        <f>IF(AND(D5048="Yes",E5048="Yes"),3, IF(AND(E5048="Yes", D5048="No"),2, IF(AND(D5048="Yes",E5048="No"),1,IF(AND(E5048="No", D5048="No"),0))))</f>
        <v>0</v>
      </c>
      <c r="W5048" s="148">
        <f ca="1">EDATE(TODAY(),-'mytable_customer_details (2)'!$M2818)</f>
        <v>42763</v>
      </c>
      <c r="X5048" s="147">
        <f>'mytable_customer_details (2)'!$K2818/'mytable_customer_details (2)'!$M2818</f>
        <v>53.201697707624</v>
      </c>
      <c r="Y5048" s="147" t="str">
        <f>VLOOKUP(H:H,Table2_ContractType!A:B,2,0)</f>
        <v>2 Year</v>
      </c>
      <c r="Z5048" s="147" t="str">
        <f>VLOOKUP(F:F,Table3_PhoneService!A:B,2,0)</f>
        <v>One Line</v>
      </c>
      <c r="AA5048" s="147" t="str">
        <f>VLOOKUP(G:G,Table4_InternetService!A:B,2,0)</f>
        <v>DSL</v>
      </c>
      <c r="AB50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8" s="192"/>
    </row>
    <row r="5049" spans="1:29" ht="16">
      <c r="A5049" s="150" t="s">
        <v>3026</v>
      </c>
      <c r="B5049" s="140" t="s">
        <v>9</v>
      </c>
      <c r="C5049" s="140">
        <v>0</v>
      </c>
      <c r="D5049" s="140" t="s">
        <v>4</v>
      </c>
      <c r="E5049" s="140" t="s">
        <v>4</v>
      </c>
      <c r="F5049" s="141">
        <v>1</v>
      </c>
      <c r="G5049" s="141">
        <v>1</v>
      </c>
      <c r="H5049" s="141">
        <v>2</v>
      </c>
      <c r="I5049" s="140" t="s">
        <v>7</v>
      </c>
      <c r="J5049" s="142">
        <v>86.75</v>
      </c>
      <c r="K5049" s="143">
        <v>5186</v>
      </c>
      <c r="L5049" s="140" t="s">
        <v>5</v>
      </c>
      <c r="M5049" s="144">
        <f>'mytable_customer_details (2)'!$K1039/'mytable_customer_details (2)'!$J1039</f>
        <v>22.863746958637471</v>
      </c>
      <c r="N5049" s="188">
        <f>INT(Table15[[#This Row],[Tenure]])</f>
        <v>22</v>
      </c>
      <c r="O5049" s="151">
        <f>IF(D5049="Yes",1,IF(D5049 ="NO",0))</f>
        <v>1</v>
      </c>
      <c r="P5049" s="145">
        <f>IF(E5050="Yes", 1,IF(E5050="No",0))</f>
        <v>0</v>
      </c>
      <c r="Q5049" s="146">
        <f>IF(B5049 = "female", 1,IF(B5049 = "male",0))</f>
        <v>0</v>
      </c>
      <c r="R5049" s="146">
        <f>IF(E5049 = "Yes", 1,0)</f>
        <v>1</v>
      </c>
      <c r="S5049" s="146" t="b">
        <f>Table15[phone_service]&gt;0</f>
        <v>1</v>
      </c>
      <c r="T5049" s="146" t="b">
        <f>Table15[internet_service]&gt;0</f>
        <v>1</v>
      </c>
      <c r="U5049" s="146" t="b">
        <f>IF(Table15[[#This Row],[has_phone]],Table15[[#This Row],[has_internet]])</f>
        <v>1</v>
      </c>
      <c r="V5049" s="147">
        <f>IF(AND(D5049="Yes",E5049="Yes"),3, IF(AND(E5049="Yes", D5049="No"),2, IF(AND(D5049="Yes",E5049="No"),1,IF(AND(E5049="No", D5049="No"),0))))</f>
        <v>3</v>
      </c>
      <c r="W5049" s="148">
        <f ca="1">EDATE(TODAY(),-'mytable_customer_details (2)'!$M1039)</f>
        <v>41757</v>
      </c>
      <c r="X5049" s="147">
        <f>'mytable_customer_details (2)'!$K1039/'mytable_customer_details (2)'!$M1039</f>
        <v>7.2340560706932564</v>
      </c>
      <c r="Y5049" s="147" t="str">
        <f>VLOOKUP(H:H,Table2_ContractType!A:B,2,0)</f>
        <v>2 Year</v>
      </c>
      <c r="Z5049" s="147" t="str">
        <f>VLOOKUP(F:F,Table3_PhoneService!A:B,2,0)</f>
        <v>One Line</v>
      </c>
      <c r="AA5049" s="147" t="str">
        <f>VLOOKUP(G:G,Table4_InternetService!A:B,2,0)</f>
        <v>DSL</v>
      </c>
      <c r="AB50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49" s="192"/>
    </row>
    <row r="5050" spans="1:29" ht="16">
      <c r="A5050" s="150" t="s">
        <v>390</v>
      </c>
      <c r="B5050" s="140" t="s">
        <v>9</v>
      </c>
      <c r="C5050" s="140">
        <v>0</v>
      </c>
      <c r="D5050" s="140" t="s">
        <v>5</v>
      </c>
      <c r="E5050" s="140" t="s">
        <v>5</v>
      </c>
      <c r="F5050" s="141">
        <v>2</v>
      </c>
      <c r="G5050" s="141">
        <v>2</v>
      </c>
      <c r="H5050" s="141">
        <v>1</v>
      </c>
      <c r="I5050" s="140" t="s">
        <v>7</v>
      </c>
      <c r="J5050" s="142">
        <v>86.75</v>
      </c>
      <c r="K5050" s="143">
        <v>1410.25</v>
      </c>
      <c r="L5050" s="140" t="s">
        <v>5</v>
      </c>
      <c r="M5050" s="144">
        <f>'mytable_customer_details (2)'!$K4034/'mytable_customer_details (2)'!$J4034</f>
        <v>56.293729372937293</v>
      </c>
      <c r="N5050" s="188">
        <f>INT(Table15[[#This Row],[Tenure]])</f>
        <v>56</v>
      </c>
      <c r="O5050" s="151">
        <f>IF(D5050="Yes",1,IF(D5050 ="NO",0))</f>
        <v>0</v>
      </c>
      <c r="P5050" s="145">
        <f>IF(E5051="Yes", 1,IF(E5051="No",0))</f>
        <v>1</v>
      </c>
      <c r="Q5050" s="146">
        <f>IF(B5050 = "female", 1,IF(B5050 = "male",0))</f>
        <v>0</v>
      </c>
      <c r="R5050" s="146">
        <f>IF(E5050 = "Yes", 1,0)</f>
        <v>0</v>
      </c>
      <c r="S5050" s="146" t="b">
        <f>Table15[phone_service]&gt;0</f>
        <v>1</v>
      </c>
      <c r="T5050" s="146" t="b">
        <f>Table15[internet_service]&gt;0</f>
        <v>1</v>
      </c>
      <c r="U5050" s="146" t="b">
        <f>IF(Table15[[#This Row],[has_phone]],Table15[[#This Row],[has_internet]])</f>
        <v>1</v>
      </c>
      <c r="V5050" s="147">
        <f>IF(AND(D5050="Yes",E5050="Yes"),3, IF(AND(E5050="Yes", D5050="No"),2, IF(AND(D5050="Yes",E5050="No"),1,IF(AND(E5050="No", D5050="No"),0))))</f>
        <v>0</v>
      </c>
      <c r="W5050" s="148">
        <f ca="1">EDATE(TODAY(),-'mytable_customer_details (2)'!$M4034)</f>
        <v>42032</v>
      </c>
      <c r="X5050" s="147">
        <f>'mytable_customer_details (2)'!$K4034/'mytable_customer_details (2)'!$M4034</f>
        <v>77.039215749577082</v>
      </c>
      <c r="Y5050" s="147" t="str">
        <f>VLOOKUP(H:H,Table2_ContractType!A:B,2,0)</f>
        <v>1 Year</v>
      </c>
      <c r="Z5050" s="147" t="str">
        <f>VLOOKUP(F:F,Table3_PhoneService!A:B,2,0)</f>
        <v>Two or More Lines</v>
      </c>
      <c r="AA5050" s="147" t="str">
        <f>VLOOKUP(G:G,Table4_InternetService!A:B,2,0)</f>
        <v>Fiber Optic</v>
      </c>
      <c r="AB50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0" s="192"/>
    </row>
    <row r="5051" spans="1:29" ht="16">
      <c r="A5051" s="150" t="s">
        <v>3416</v>
      </c>
      <c r="B5051" s="140" t="s">
        <v>3</v>
      </c>
      <c r="C5051" s="140">
        <v>0</v>
      </c>
      <c r="D5051" s="140" t="s">
        <v>4</v>
      </c>
      <c r="E5051" s="140" t="s">
        <v>4</v>
      </c>
      <c r="F5051" s="141">
        <v>2</v>
      </c>
      <c r="G5051" s="141">
        <v>2</v>
      </c>
      <c r="H5051" s="141">
        <v>0</v>
      </c>
      <c r="I5051" s="140" t="s">
        <v>13</v>
      </c>
      <c r="J5051" s="142">
        <v>86.8</v>
      </c>
      <c r="K5051" s="143">
        <v>5327.25</v>
      </c>
      <c r="L5051" s="140" t="s">
        <v>5</v>
      </c>
      <c r="M5051" s="144">
        <f>'mytable_customer_details (2)'!$K514/'mytable_customer_details (2)'!$J514</f>
        <v>5.4433249370277075</v>
      </c>
      <c r="N5051" s="188">
        <f>INT(Table15[[#This Row],[Tenure]])</f>
        <v>5</v>
      </c>
      <c r="O5051" s="151">
        <f>IF(D5051="Yes",1,IF(D5051 ="NO",0))</f>
        <v>1</v>
      </c>
      <c r="P5051" s="145">
        <f>IF(E5052="Yes", 1,IF(E5052="No",0))</f>
        <v>0</v>
      </c>
      <c r="Q5051" s="146">
        <f>IF(B5051 = "female", 1,IF(B5051 = "male",0))</f>
        <v>1</v>
      </c>
      <c r="R5051" s="146">
        <f>IF(E5051 = "Yes", 1,0)</f>
        <v>1</v>
      </c>
      <c r="S5051" s="146" t="b">
        <f>Table15[phone_service]&gt;0</f>
        <v>1</v>
      </c>
      <c r="T5051" s="146" t="b">
        <f>Table15[internet_service]&gt;0</f>
        <v>1</v>
      </c>
      <c r="U5051" s="146" t="b">
        <f>IF(Table15[[#This Row],[has_phone]],Table15[[#This Row],[has_internet]])</f>
        <v>1</v>
      </c>
      <c r="V5051" s="147">
        <f>IF(AND(D5051="Yes",E5051="Yes"),3, IF(AND(E5051="Yes", D5051="No"),2, IF(AND(D5051="Yes",E5051="No"),1,IF(AND(E5051="No", D5051="No"),0))))</f>
        <v>3</v>
      </c>
      <c r="W5051" s="148">
        <f ca="1">EDATE(TODAY(),-'mytable_customer_details (2)'!$M514)</f>
        <v>42428</v>
      </c>
      <c r="X5051" s="147">
        <f>'mytable_customer_details (2)'!$K514/'mytable_customer_details (2)'!$M514</f>
        <v>2.5437994153538286</v>
      </c>
      <c r="Y5051" s="147" t="str">
        <f>VLOOKUP(H:H,Table2_ContractType!A:B,2,0)</f>
        <v>Month-to-Month</v>
      </c>
      <c r="Z5051" s="147" t="str">
        <f>VLOOKUP(F:F,Table3_PhoneService!A:B,2,0)</f>
        <v>Two or More Lines</v>
      </c>
      <c r="AA5051" s="147" t="str">
        <f>VLOOKUP(G:G,Table4_InternetService!A:B,2,0)</f>
        <v>Fiber Optic</v>
      </c>
      <c r="AB50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1" s="192"/>
    </row>
    <row r="5052" spans="1:29" ht="16">
      <c r="A5052" s="150" t="s">
        <v>225</v>
      </c>
      <c r="B5052" s="140" t="s">
        <v>9</v>
      </c>
      <c r="C5052" s="140">
        <v>1</v>
      </c>
      <c r="D5052" s="140" t="s">
        <v>4</v>
      </c>
      <c r="E5052" s="140" t="s">
        <v>5</v>
      </c>
      <c r="F5052" s="141">
        <v>2</v>
      </c>
      <c r="G5052" s="141">
        <v>2</v>
      </c>
      <c r="H5052" s="141">
        <v>0</v>
      </c>
      <c r="I5052" s="140" t="s">
        <v>7</v>
      </c>
      <c r="J5052" s="142">
        <v>86.8</v>
      </c>
      <c r="K5052" s="143">
        <v>1975.85</v>
      </c>
      <c r="L5052" s="140" t="s">
        <v>5</v>
      </c>
      <c r="M5052" s="144">
        <f>'mytable_customer_details (2)'!$K1719/'mytable_customer_details (2)'!$J1719</f>
        <v>10.494934876989872</v>
      </c>
      <c r="N5052" s="188">
        <f>INT(Table15[[#This Row],[Tenure]])</f>
        <v>10</v>
      </c>
      <c r="O5052" s="151">
        <f>IF(D5052="Yes",1,IF(D5052 ="NO",0))</f>
        <v>1</v>
      </c>
      <c r="P5052" s="145">
        <f>IF(E5053="Yes", 1,IF(E5053="No",0))</f>
        <v>1</v>
      </c>
      <c r="Q5052" s="146">
        <f>IF(B5052 = "female", 1,IF(B5052 = "male",0))</f>
        <v>0</v>
      </c>
      <c r="R5052" s="146">
        <f>IF(E5052 = "Yes", 1,0)</f>
        <v>0</v>
      </c>
      <c r="S5052" s="146" t="b">
        <f>Table15[phone_service]&gt;0</f>
        <v>1</v>
      </c>
      <c r="T5052" s="146" t="b">
        <f>Table15[internet_service]&gt;0</f>
        <v>1</v>
      </c>
      <c r="U5052" s="146" t="b">
        <f>IF(Table15[[#This Row],[has_phone]],Table15[[#This Row],[has_internet]])</f>
        <v>1</v>
      </c>
      <c r="V5052" s="147">
        <f>IF(AND(D5052="Yes",E5052="Yes"),3, IF(AND(E5052="Yes", D5052="No"),2, IF(AND(D5052="Yes",E5052="No"),1,IF(AND(E5052="No", D5052="No"),0))))</f>
        <v>1</v>
      </c>
      <c r="W5052" s="148">
        <f ca="1">EDATE(TODAY(),-'mytable_customer_details (2)'!$M1719)</f>
        <v>43493</v>
      </c>
      <c r="X5052" s="147">
        <f>'mytable_customer_details (2)'!$K1719/'mytable_customer_details (2)'!$M1719</f>
        <v>47.901548630783765</v>
      </c>
      <c r="Y5052" s="147" t="str">
        <f>VLOOKUP(H:H,Table2_ContractType!A:B,2,0)</f>
        <v>Month-to-Month</v>
      </c>
      <c r="Z5052" s="147" t="str">
        <f>VLOOKUP(F:F,Table3_PhoneService!A:B,2,0)</f>
        <v>Two or More Lines</v>
      </c>
      <c r="AA5052" s="147" t="str">
        <f>VLOOKUP(G:G,Table4_InternetService!A:B,2,0)</f>
        <v>Fiber Optic</v>
      </c>
      <c r="AB50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2" s="192"/>
    </row>
    <row r="5053" spans="1:29" ht="16">
      <c r="A5053" s="150" t="s">
        <v>303</v>
      </c>
      <c r="B5053" s="140" t="s">
        <v>9</v>
      </c>
      <c r="C5053" s="140">
        <v>0</v>
      </c>
      <c r="D5053" s="140" t="s">
        <v>4</v>
      </c>
      <c r="E5053" s="140" t="s">
        <v>4</v>
      </c>
      <c r="F5053" s="141">
        <v>1</v>
      </c>
      <c r="G5053" s="141">
        <v>2</v>
      </c>
      <c r="H5053" s="141">
        <v>1</v>
      </c>
      <c r="I5053" s="140" t="s">
        <v>10</v>
      </c>
      <c r="J5053" s="142">
        <v>86.8</v>
      </c>
      <c r="K5053" s="143">
        <v>1940.8</v>
      </c>
      <c r="L5053" s="140" t="s">
        <v>5</v>
      </c>
      <c r="M5053" s="144">
        <f>'mytable_customer_details (2)'!$K1578/'mytable_customer_details (2)'!$J1578</f>
        <v>77.190384615384616</v>
      </c>
      <c r="N5053" s="188">
        <f>INT(Table15[[#This Row],[Tenure]])</f>
        <v>77</v>
      </c>
      <c r="O5053" s="151">
        <f>IF(D5053="Yes",1,IF(D5053 ="NO",0))</f>
        <v>1</v>
      </c>
      <c r="P5053" s="145">
        <f>IF(E5054="Yes", 1,IF(E5054="No",0))</f>
        <v>0</v>
      </c>
      <c r="Q5053" s="146">
        <f>IF(B5053 = "female", 1,IF(B5053 = "male",0))</f>
        <v>0</v>
      </c>
      <c r="R5053" s="146">
        <f>IF(E5053 = "Yes", 1,0)</f>
        <v>1</v>
      </c>
      <c r="S5053" s="146" t="b">
        <f>Table15[phone_service]&gt;0</f>
        <v>1</v>
      </c>
      <c r="T5053" s="146" t="b">
        <f>Table15[internet_service]&gt;0</f>
        <v>1</v>
      </c>
      <c r="U5053" s="146" t="b">
        <f>IF(Table15[[#This Row],[has_phone]],Table15[[#This Row],[has_internet]])</f>
        <v>1</v>
      </c>
      <c r="V5053" s="147">
        <f>IF(AND(D5053="Yes",E5053="Yes"),3, IF(AND(E5053="Yes", D5053="No"),2, IF(AND(D5053="Yes",E5053="No"),1,IF(AND(E5053="No", D5053="No"),0))))</f>
        <v>3</v>
      </c>
      <c r="W5053" s="148">
        <f ca="1">EDATE(TODAY(),-'mytable_customer_details (2)'!$M1578)</f>
        <v>43340</v>
      </c>
      <c r="X5053" s="147">
        <f>'mytable_customer_details (2)'!$K1578/'mytable_customer_details (2)'!$M1578</f>
        <v>162.21715793918921</v>
      </c>
      <c r="Y5053" s="147" t="str">
        <f>VLOOKUP(H:H,Table2_ContractType!A:B,2,0)</f>
        <v>1 Year</v>
      </c>
      <c r="Z5053" s="147" t="str">
        <f>VLOOKUP(F:F,Table3_PhoneService!A:B,2,0)</f>
        <v>One Line</v>
      </c>
      <c r="AA5053" s="147" t="str">
        <f>VLOOKUP(G:G,Table4_InternetService!A:B,2,0)</f>
        <v>Fiber Optic</v>
      </c>
      <c r="AB50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3" s="192"/>
    </row>
    <row r="5054" spans="1:29" ht="16">
      <c r="A5054" s="150" t="s">
        <v>6842</v>
      </c>
      <c r="B5054" s="140" t="s">
        <v>9</v>
      </c>
      <c r="C5054" s="140">
        <v>0</v>
      </c>
      <c r="D5054" s="140" t="s">
        <v>5</v>
      </c>
      <c r="E5054" s="140" t="s">
        <v>5</v>
      </c>
      <c r="F5054" s="141">
        <v>2</v>
      </c>
      <c r="G5054" s="141">
        <v>2</v>
      </c>
      <c r="H5054" s="141">
        <v>0</v>
      </c>
      <c r="I5054" s="140" t="s">
        <v>7</v>
      </c>
      <c r="J5054" s="142">
        <v>86.8</v>
      </c>
      <c r="K5054" s="143">
        <v>620.35</v>
      </c>
      <c r="L5054" s="140" t="s">
        <v>4</v>
      </c>
      <c r="M5054" s="144">
        <f>'mytable_customer_details (2)'!$K6650/'mytable_customer_details (2)'!$J6650</f>
        <v>68.156954887218035</v>
      </c>
      <c r="N5054" s="188">
        <f>INT(Table15[[#This Row],[Tenure]])</f>
        <v>68</v>
      </c>
      <c r="O5054" s="151">
        <f>IF(D5054="Yes",1,IF(D5054 ="NO",0))</f>
        <v>0</v>
      </c>
      <c r="P5054" s="145">
        <f>IF(E5055="Yes", 1,IF(E5055="No",0))</f>
        <v>1</v>
      </c>
      <c r="Q5054" s="146">
        <f>IF(B5054 = "female", 1,IF(B5054 = "male",0))</f>
        <v>0</v>
      </c>
      <c r="R5054" s="146">
        <f>IF(E5054 = "Yes", 1,0)</f>
        <v>0</v>
      </c>
      <c r="S5054" s="146" t="b">
        <f>Table15[phone_service]&gt;0</f>
        <v>1</v>
      </c>
      <c r="T5054" s="146" t="b">
        <f>Table15[internet_service]&gt;0</f>
        <v>1</v>
      </c>
      <c r="U5054" s="146" t="b">
        <f>IF(Table15[[#This Row],[has_phone]],Table15[[#This Row],[has_internet]])</f>
        <v>1</v>
      </c>
      <c r="V5054" s="147">
        <f>IF(AND(D5054="Yes",E5054="Yes"),3, IF(AND(E5054="Yes", D5054="No"),2, IF(AND(D5054="Yes",E5054="No"),1,IF(AND(E5054="No", D5054="No"),0))))</f>
        <v>0</v>
      </c>
      <c r="W5054" s="148">
        <f ca="1">EDATE(TODAY(),-'mytable_customer_details (2)'!$M6650)</f>
        <v>43432</v>
      </c>
      <c r="X5054" s="147">
        <f>'mytable_customer_details (2)'!$K6650/'mytable_customer_details (2)'!$M6650</f>
        <v>768.49367636867635</v>
      </c>
      <c r="Y5054" s="147" t="str">
        <f>VLOOKUP(H:H,Table2_ContractType!A:B,2,0)</f>
        <v>Month-to-Month</v>
      </c>
      <c r="Z5054" s="147" t="str">
        <f>VLOOKUP(F:F,Table3_PhoneService!A:B,2,0)</f>
        <v>Two or More Lines</v>
      </c>
      <c r="AA5054" s="147" t="str">
        <f>VLOOKUP(G:G,Table4_InternetService!A:B,2,0)</f>
        <v>Fiber Optic</v>
      </c>
      <c r="AB50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4" s="192"/>
    </row>
    <row r="5055" spans="1:29" ht="16">
      <c r="A5055" s="150" t="s">
        <v>5107</v>
      </c>
      <c r="B5055" s="140" t="s">
        <v>9</v>
      </c>
      <c r="C5055" s="140">
        <v>0</v>
      </c>
      <c r="D5055" s="140" t="s">
        <v>4</v>
      </c>
      <c r="E5055" s="140" t="s">
        <v>4</v>
      </c>
      <c r="F5055" s="141">
        <v>2</v>
      </c>
      <c r="G5055" s="141">
        <v>1</v>
      </c>
      <c r="H5055" s="141">
        <v>2</v>
      </c>
      <c r="I5055" s="140" t="s">
        <v>13</v>
      </c>
      <c r="J5055" s="142">
        <v>86.85</v>
      </c>
      <c r="K5055" s="143">
        <v>6263.8</v>
      </c>
      <c r="L5055" s="140" t="s">
        <v>5</v>
      </c>
      <c r="M5055" s="144">
        <f>'mytable_customer_details (2)'!$K238/'mytable_customer_details (2)'!$J238</f>
        <v>1</v>
      </c>
      <c r="N5055" s="188">
        <f>INT(Table15[[#This Row],[Tenure]])</f>
        <v>1</v>
      </c>
      <c r="O5055" s="151">
        <f>IF(D5055="Yes",1,IF(D5055 ="NO",0))</f>
        <v>1</v>
      </c>
      <c r="P5055" s="145">
        <f>IF(E5056="Yes", 1,IF(E5056="No",0))</f>
        <v>0</v>
      </c>
      <c r="Q5055" s="146">
        <f>IF(B5055 = "female", 1,IF(B5055 = "male",0))</f>
        <v>0</v>
      </c>
      <c r="R5055" s="146">
        <f>IF(E5055 = "Yes", 1,0)</f>
        <v>1</v>
      </c>
      <c r="S5055" s="146" t="b">
        <f>Table15[phone_service]&gt;0</f>
        <v>1</v>
      </c>
      <c r="T5055" s="146" t="b">
        <f>Table15[internet_service]&gt;0</f>
        <v>1</v>
      </c>
      <c r="U5055" s="146" t="b">
        <f>IF(Table15[[#This Row],[has_phone]],Table15[[#This Row],[has_internet]])</f>
        <v>1</v>
      </c>
      <c r="V5055" s="147">
        <f>IF(AND(D5055="Yes",E5055="Yes"),3, IF(AND(E5055="Yes", D5055="No"),2, IF(AND(D5055="Yes",E5055="No"),1,IF(AND(E5055="No", D5055="No"),0))))</f>
        <v>3</v>
      </c>
      <c r="W5055" s="148">
        <f ca="1">EDATE(TODAY(),-'mytable_customer_details (2)'!$M238)</f>
        <v>42366</v>
      </c>
      <c r="X5055" s="147">
        <f>'mytable_customer_details (2)'!$K238/'mytable_customer_details (2)'!$M238</f>
        <v>0.43811164713990347</v>
      </c>
      <c r="Y5055" s="147" t="str">
        <f>VLOOKUP(H:H,Table2_ContractType!A:B,2,0)</f>
        <v>2 Year</v>
      </c>
      <c r="Z5055" s="147" t="str">
        <f>VLOOKUP(F:F,Table3_PhoneService!A:B,2,0)</f>
        <v>Two or More Lines</v>
      </c>
      <c r="AA5055" s="147" t="str">
        <f>VLOOKUP(G:G,Table4_InternetService!A:B,2,0)</f>
        <v>DSL</v>
      </c>
      <c r="AB50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5" s="192"/>
    </row>
    <row r="5056" spans="1:29" ht="16">
      <c r="A5056" s="150" t="s">
        <v>5715</v>
      </c>
      <c r="B5056" s="140" t="s">
        <v>3</v>
      </c>
      <c r="C5056" s="140">
        <v>0</v>
      </c>
      <c r="D5056" s="140" t="s">
        <v>4</v>
      </c>
      <c r="E5056" s="140" t="s">
        <v>5</v>
      </c>
      <c r="F5056" s="141">
        <v>2</v>
      </c>
      <c r="G5056" s="141">
        <v>2</v>
      </c>
      <c r="H5056" s="141">
        <v>0</v>
      </c>
      <c r="I5056" s="140" t="s">
        <v>7</v>
      </c>
      <c r="J5056" s="142">
        <v>86.85</v>
      </c>
      <c r="K5056" s="143">
        <v>1564.4</v>
      </c>
      <c r="L5056" s="140" t="s">
        <v>5</v>
      </c>
      <c r="M5056" s="144">
        <f>'mytable_customer_details (2)'!$K99/'mytable_customer_details (2)'!$J99</f>
        <v>1</v>
      </c>
      <c r="N5056" s="188">
        <f>INT(Table15[[#This Row],[Tenure]])</f>
        <v>1</v>
      </c>
      <c r="O5056" s="151">
        <f>IF(D5056="Yes",1,IF(D5056 ="NO",0))</f>
        <v>1</v>
      </c>
      <c r="P5056" s="145">
        <f>IF(E5057="Yes", 1,IF(E5057="No",0))</f>
        <v>0</v>
      </c>
      <c r="Q5056" s="146">
        <f>IF(B5056 = "female", 1,IF(B5056 = "male",0))</f>
        <v>1</v>
      </c>
      <c r="R5056" s="146">
        <f>IF(E5056 = "Yes", 1,0)</f>
        <v>0</v>
      </c>
      <c r="S5056" s="146" t="b">
        <f>Table15[phone_service]&gt;0</f>
        <v>1</v>
      </c>
      <c r="T5056" s="146" t="b">
        <f>Table15[internet_service]&gt;0</f>
        <v>1</v>
      </c>
      <c r="U5056" s="146" t="b">
        <f>IF(Table15[[#This Row],[has_phone]],Table15[[#This Row],[has_internet]])</f>
        <v>1</v>
      </c>
      <c r="V5056" s="147">
        <f>IF(AND(D5056="Yes",E5056="Yes"),3, IF(AND(E5056="Yes", D5056="No"),2, IF(AND(D5056="Yes",E5056="No"),1,IF(AND(E5056="No", D5056="No"),0))))</f>
        <v>1</v>
      </c>
      <c r="W5056" s="148">
        <f ca="1">EDATE(TODAY(),-'mytable_customer_details (2)'!$M99)</f>
        <v>41698</v>
      </c>
      <c r="X5056" s="147">
        <f>'mytable_customer_details (2)'!$K99/'mytable_customer_details (2)'!$M99</f>
        <v>0.29000934579439253</v>
      </c>
      <c r="Y5056" s="147" t="str">
        <f>VLOOKUP(H:H,Table2_ContractType!A:B,2,0)</f>
        <v>Month-to-Month</v>
      </c>
      <c r="Z5056" s="147" t="str">
        <f>VLOOKUP(F:F,Table3_PhoneService!A:B,2,0)</f>
        <v>Two or More Lines</v>
      </c>
      <c r="AA5056" s="147" t="str">
        <f>VLOOKUP(G:G,Table4_InternetService!A:B,2,0)</f>
        <v>Fiber Optic</v>
      </c>
      <c r="AB50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6" s="192"/>
    </row>
    <row r="5057" spans="1:29" ht="16">
      <c r="A5057" s="150" t="s">
        <v>2281</v>
      </c>
      <c r="B5057" s="140" t="s">
        <v>3</v>
      </c>
      <c r="C5057" s="140">
        <v>1</v>
      </c>
      <c r="D5057" s="140" t="s">
        <v>5</v>
      </c>
      <c r="E5057" s="140" t="s">
        <v>5</v>
      </c>
      <c r="F5057" s="141">
        <v>1</v>
      </c>
      <c r="G5057" s="141">
        <v>2</v>
      </c>
      <c r="H5057" s="141">
        <v>0</v>
      </c>
      <c r="I5057" s="140" t="s">
        <v>7</v>
      </c>
      <c r="J5057" s="142">
        <v>86.85</v>
      </c>
      <c r="K5057" s="143">
        <v>220.95</v>
      </c>
      <c r="L5057" s="140" t="s">
        <v>4</v>
      </c>
      <c r="M5057" s="144">
        <f>'mytable_customer_details (2)'!$K2912/'mytable_customer_details (2)'!$J2912</f>
        <v>46.144166666666671</v>
      </c>
      <c r="N5057" s="188">
        <f>INT(Table15[[#This Row],[Tenure]])</f>
        <v>46</v>
      </c>
      <c r="O5057" s="151">
        <f>IF(D5057="Yes",1,IF(D5057 ="NO",0))</f>
        <v>0</v>
      </c>
      <c r="P5057" s="145">
        <f>IF(E5058="Yes", 1,IF(E5058="No",0))</f>
        <v>0</v>
      </c>
      <c r="Q5057" s="146">
        <f>IF(B5057 = "female", 1,IF(B5057 = "male",0))</f>
        <v>1</v>
      </c>
      <c r="R5057" s="146">
        <f>IF(E5057 = "Yes", 1,0)</f>
        <v>0</v>
      </c>
      <c r="S5057" s="146" t="b">
        <f>Table15[phone_service]&gt;0</f>
        <v>1</v>
      </c>
      <c r="T5057" s="146" t="b">
        <f>Table15[internet_service]&gt;0</f>
        <v>1</v>
      </c>
      <c r="U5057" s="146" t="b">
        <f>IF(Table15[[#This Row],[has_phone]],Table15[[#This Row],[has_internet]])</f>
        <v>1</v>
      </c>
      <c r="V5057" s="147">
        <f>IF(AND(D5057="Yes",E5057="Yes"),3, IF(AND(E5057="Yes", D5057="No"),2, IF(AND(D5057="Yes",E5057="No"),1,IF(AND(E5057="No", D5057="No"),0))))</f>
        <v>0</v>
      </c>
      <c r="W5057" s="148">
        <f ca="1">EDATE(TODAY(),-'mytable_customer_details (2)'!$M2912)</f>
        <v>42579</v>
      </c>
      <c r="X5057" s="147">
        <f>'mytable_customer_details (2)'!$K2912/'mytable_customer_details (2)'!$M2912</f>
        <v>73.150290310552407</v>
      </c>
      <c r="Y5057" s="147" t="str">
        <f>VLOOKUP(H:H,Table2_ContractType!A:B,2,0)</f>
        <v>Month-to-Month</v>
      </c>
      <c r="Z5057" s="147" t="str">
        <f>VLOOKUP(F:F,Table3_PhoneService!A:B,2,0)</f>
        <v>One Line</v>
      </c>
      <c r="AA5057" s="147" t="str">
        <f>VLOOKUP(G:G,Table4_InternetService!A:B,2,0)</f>
        <v>Fiber Optic</v>
      </c>
      <c r="AB50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7" s="192"/>
    </row>
    <row r="5058" spans="1:29" ht="16">
      <c r="A5058" s="150" t="s">
        <v>6102</v>
      </c>
      <c r="B5058" s="140" t="s">
        <v>9</v>
      </c>
      <c r="C5058" s="140">
        <v>1</v>
      </c>
      <c r="D5058" s="140" t="s">
        <v>4</v>
      </c>
      <c r="E5058" s="140" t="s">
        <v>5</v>
      </c>
      <c r="F5058" s="141">
        <v>2</v>
      </c>
      <c r="G5058" s="141">
        <v>2</v>
      </c>
      <c r="H5058" s="141">
        <v>0</v>
      </c>
      <c r="I5058" s="140" t="s">
        <v>10</v>
      </c>
      <c r="J5058" s="142">
        <v>86.85</v>
      </c>
      <c r="K5058" s="143">
        <v>156.35</v>
      </c>
      <c r="L5058" s="140" t="s">
        <v>4</v>
      </c>
      <c r="M5058" s="144">
        <f>'mytable_customer_details (2)'!$K2171/'mytable_customer_details (2)'!$J2171</f>
        <v>4.8345323741007196</v>
      </c>
      <c r="N5058" s="188">
        <f>INT(Table15[[#This Row],[Tenure]])</f>
        <v>4</v>
      </c>
      <c r="O5058" s="151">
        <f>IF(D5058="Yes",1,IF(D5058 ="NO",0))</f>
        <v>1</v>
      </c>
      <c r="P5058" s="145">
        <f>IF(E5059="Yes", 1,IF(E5059="No",0))</f>
        <v>1</v>
      </c>
      <c r="Q5058" s="146">
        <f>IF(B5058 = "female", 1,IF(B5058 = "male",0))</f>
        <v>0</v>
      </c>
      <c r="R5058" s="146">
        <f>IF(E5058 = "Yes", 1,0)</f>
        <v>0</v>
      </c>
      <c r="S5058" s="146" t="b">
        <f>Table15[phone_service]&gt;0</f>
        <v>1</v>
      </c>
      <c r="T5058" s="146" t="b">
        <f>Table15[internet_service]&gt;0</f>
        <v>1</v>
      </c>
      <c r="U5058" s="146" t="b">
        <f>IF(Table15[[#This Row],[has_phone]],Table15[[#This Row],[has_internet]])</f>
        <v>1</v>
      </c>
      <c r="V5058" s="147">
        <f>IF(AND(D5058="Yes",E5058="Yes"),3, IF(AND(E5058="Yes", D5058="No"),2, IF(AND(D5058="Yes",E5058="No"),1,IF(AND(E5058="No", D5058="No"),0))))</f>
        <v>1</v>
      </c>
      <c r="W5058" s="148">
        <f ca="1">EDATE(TODAY(),-'mytable_customer_details (2)'!$M2171)</f>
        <v>41818</v>
      </c>
      <c r="X5058" s="147">
        <f>'mytable_customer_details (2)'!$K2171/'mytable_customer_details (2)'!$M2171</f>
        <v>3.7700705532862977</v>
      </c>
      <c r="Y5058" s="147" t="str">
        <f>VLOOKUP(H:H,Table2_ContractType!A:B,2,0)</f>
        <v>Month-to-Month</v>
      </c>
      <c r="Z5058" s="147" t="str">
        <f>VLOOKUP(F:F,Table3_PhoneService!A:B,2,0)</f>
        <v>Two or More Lines</v>
      </c>
      <c r="AA5058" s="147" t="str">
        <f>VLOOKUP(G:G,Table4_InternetService!A:B,2,0)</f>
        <v>Fiber Optic</v>
      </c>
      <c r="AB50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8" s="192"/>
    </row>
    <row r="5059" spans="1:29" ht="16">
      <c r="A5059" s="150" t="s">
        <v>5279</v>
      </c>
      <c r="B5059" s="140" t="s">
        <v>9</v>
      </c>
      <c r="C5059" s="140">
        <v>0</v>
      </c>
      <c r="D5059" s="140" t="s">
        <v>4</v>
      </c>
      <c r="E5059" s="140" t="s">
        <v>4</v>
      </c>
      <c r="F5059" s="141">
        <v>2</v>
      </c>
      <c r="G5059" s="141">
        <v>1</v>
      </c>
      <c r="H5059" s="141">
        <v>2</v>
      </c>
      <c r="I5059" s="140" t="s">
        <v>13</v>
      </c>
      <c r="J5059" s="142">
        <v>86.9</v>
      </c>
      <c r="K5059" s="143">
        <v>6194.1</v>
      </c>
      <c r="L5059" s="140" t="s">
        <v>5</v>
      </c>
      <c r="M5059" s="144">
        <f>'mytable_customer_details (2)'!$K2001/'mytable_customer_details (2)'!$J2001</f>
        <v>3.9330357142857144</v>
      </c>
      <c r="N5059" s="188">
        <f>INT(Table15[[#This Row],[Tenure]])</f>
        <v>3</v>
      </c>
      <c r="O5059" s="151">
        <f>IF(D5059="Yes",1,IF(D5059 ="NO",0))</f>
        <v>1</v>
      </c>
      <c r="P5059" s="145">
        <f>IF(E5060="Yes", 1,IF(E5060="No",0))</f>
        <v>0</v>
      </c>
      <c r="Q5059" s="146">
        <f>IF(B5059 = "female", 1,IF(B5059 = "male",0))</f>
        <v>0</v>
      </c>
      <c r="R5059" s="146">
        <f>IF(E5059 = "Yes", 1,0)</f>
        <v>1</v>
      </c>
      <c r="S5059" s="146" t="b">
        <f>Table15[phone_service]&gt;0</f>
        <v>1</v>
      </c>
      <c r="T5059" s="146" t="b">
        <f>Table15[internet_service]&gt;0</f>
        <v>1</v>
      </c>
      <c r="U5059" s="146" t="b">
        <f>IF(Table15[[#This Row],[has_phone]],Table15[[#This Row],[has_internet]])</f>
        <v>1</v>
      </c>
      <c r="V5059" s="147">
        <f>IF(AND(D5059="Yes",E5059="Yes"),3, IF(AND(E5059="Yes", D5059="No"),2, IF(AND(D5059="Yes",E5059="No"),1,IF(AND(E5059="No", D5059="No"),0))))</f>
        <v>3</v>
      </c>
      <c r="W5059" s="148">
        <f ca="1">EDATE(TODAY(),-'mytable_customer_details (2)'!$M2001)</f>
        <v>42944</v>
      </c>
      <c r="X5059" s="147">
        <f>'mytable_customer_details (2)'!$K2001/'mytable_customer_details (2)'!$M2001</f>
        <v>6.842812948845431</v>
      </c>
      <c r="Y5059" s="147" t="str">
        <f>VLOOKUP(H:H,Table2_ContractType!A:B,2,0)</f>
        <v>2 Year</v>
      </c>
      <c r="Z5059" s="147" t="str">
        <f>VLOOKUP(F:F,Table3_PhoneService!A:B,2,0)</f>
        <v>Two or More Lines</v>
      </c>
      <c r="AA5059" s="147" t="str">
        <f>VLOOKUP(G:G,Table4_InternetService!A:B,2,0)</f>
        <v>DSL</v>
      </c>
      <c r="AB50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59" s="192"/>
    </row>
    <row r="5060" spans="1:29" ht="16">
      <c r="A5060" s="150" t="s">
        <v>6285</v>
      </c>
      <c r="B5060" s="140" t="s">
        <v>9</v>
      </c>
      <c r="C5060" s="140">
        <v>0</v>
      </c>
      <c r="D5060" s="140" t="s">
        <v>5</v>
      </c>
      <c r="E5060" s="140" t="s">
        <v>5</v>
      </c>
      <c r="F5060" s="141">
        <v>2</v>
      </c>
      <c r="G5060" s="141">
        <v>2</v>
      </c>
      <c r="H5060" s="141">
        <v>1</v>
      </c>
      <c r="I5060" s="140" t="s">
        <v>7</v>
      </c>
      <c r="J5060" s="142">
        <v>86.9</v>
      </c>
      <c r="K5060" s="143">
        <v>4939.25</v>
      </c>
      <c r="L5060" s="140" t="s">
        <v>5</v>
      </c>
      <c r="M5060" s="144">
        <f>'mytable_customer_details (2)'!$K3280/'mytable_customer_details (2)'!$J3280</f>
        <v>16.160349854227405</v>
      </c>
      <c r="N5060" s="188">
        <f>INT(Table15[[#This Row],[Tenure]])</f>
        <v>16</v>
      </c>
      <c r="O5060" s="151">
        <f>IF(D5060="Yes",1,IF(D5060 ="NO",0))</f>
        <v>0</v>
      </c>
      <c r="P5060" s="145">
        <f>IF(E5061="Yes", 1,IF(E5061="No",0))</f>
        <v>0</v>
      </c>
      <c r="Q5060" s="146">
        <f>IF(B5060 = "female", 1,IF(B5060 = "male",0))</f>
        <v>0</v>
      </c>
      <c r="R5060" s="146">
        <f>IF(E5060 = "Yes", 1,0)</f>
        <v>0</v>
      </c>
      <c r="S5060" s="146" t="b">
        <f>Table15[phone_service]&gt;0</f>
        <v>1</v>
      </c>
      <c r="T5060" s="146" t="b">
        <f>Table15[internet_service]&gt;0</f>
        <v>1</v>
      </c>
      <c r="U5060" s="146" t="b">
        <f>IF(Table15[[#This Row],[has_phone]],Table15[[#This Row],[has_internet]])</f>
        <v>1</v>
      </c>
      <c r="V5060" s="147">
        <f>IF(AND(D5060="Yes",E5060="Yes"),3, IF(AND(E5060="Yes", D5060="No"),2, IF(AND(D5060="Yes",E5060="No"),1,IF(AND(E5060="No", D5060="No"),0))))</f>
        <v>0</v>
      </c>
      <c r="W5060" s="148">
        <f ca="1">EDATE(TODAY(),-'mytable_customer_details (2)'!$M3280)</f>
        <v>43674</v>
      </c>
      <c r="X5060" s="147">
        <f>'mytable_customer_details (2)'!$K3280/'mytable_customer_details (2)'!$M3280</f>
        <v>1108.5999999999999</v>
      </c>
      <c r="Y5060" s="147" t="str">
        <f>VLOOKUP(H:H,Table2_ContractType!A:B,2,0)</f>
        <v>1 Year</v>
      </c>
      <c r="Z5060" s="147" t="str">
        <f>VLOOKUP(F:F,Table3_PhoneService!A:B,2,0)</f>
        <v>Two or More Lines</v>
      </c>
      <c r="AA5060" s="147" t="str">
        <f>VLOOKUP(G:G,Table4_InternetService!A:B,2,0)</f>
        <v>Fiber Optic</v>
      </c>
      <c r="AB50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0" s="192"/>
    </row>
    <row r="5061" spans="1:29" ht="16">
      <c r="A5061" s="150" t="s">
        <v>3869</v>
      </c>
      <c r="B5061" s="140" t="s">
        <v>9</v>
      </c>
      <c r="C5061" s="140">
        <v>0</v>
      </c>
      <c r="D5061" s="140" t="s">
        <v>5</v>
      </c>
      <c r="E5061" s="140" t="s">
        <v>5</v>
      </c>
      <c r="F5061" s="141">
        <v>1</v>
      </c>
      <c r="G5061" s="141">
        <v>1</v>
      </c>
      <c r="H5061" s="141">
        <v>1</v>
      </c>
      <c r="I5061" s="140" t="s">
        <v>13</v>
      </c>
      <c r="J5061" s="142">
        <v>86.95</v>
      </c>
      <c r="K5061" s="143">
        <v>4138.8999999999996</v>
      </c>
      <c r="L5061" s="140" t="s">
        <v>5</v>
      </c>
      <c r="M5061" s="144">
        <f>'mytable_customer_details (2)'!$K573/'mytable_customer_details (2)'!$J573</f>
        <v>66.308270676691734</v>
      </c>
      <c r="N5061" s="188">
        <f>INT(Table15[[#This Row],[Tenure]])</f>
        <v>66</v>
      </c>
      <c r="O5061" s="151">
        <f>IF(D5061="Yes",1,IF(D5061 ="NO",0))</f>
        <v>0</v>
      </c>
      <c r="P5061" s="145">
        <f>IF(E5062="Yes", 1,IF(E5062="No",0))</f>
        <v>0</v>
      </c>
      <c r="Q5061" s="146">
        <f>IF(B5061 = "female", 1,IF(B5061 = "male",0))</f>
        <v>0</v>
      </c>
      <c r="R5061" s="146">
        <f>IF(E5061 = "Yes", 1,0)</f>
        <v>0</v>
      </c>
      <c r="S5061" s="146" t="b">
        <f>Table15[phone_service]&gt;0</f>
        <v>1</v>
      </c>
      <c r="T5061" s="146" t="b">
        <f>Table15[internet_service]&gt;0</f>
        <v>1</v>
      </c>
      <c r="U5061" s="146" t="b">
        <f>IF(Table15[[#This Row],[has_phone]],Table15[[#This Row],[has_internet]])</f>
        <v>1</v>
      </c>
      <c r="V5061" s="147">
        <f>IF(AND(D5061="Yes",E5061="Yes"),3, IF(AND(E5061="Yes", D5061="No"),2, IF(AND(D5061="Yes",E5061="No"),1,IF(AND(E5061="No", D5061="No"),0))))</f>
        <v>0</v>
      </c>
      <c r="W5061" s="148">
        <f ca="1">EDATE(TODAY(),-'mytable_customer_details (2)'!$M573)</f>
        <v>42063</v>
      </c>
      <c r="X5061" s="147">
        <f>'mytable_customer_details (2)'!$K573/'mytable_customer_details (2)'!$M573</f>
        <v>24.070441347270613</v>
      </c>
      <c r="Y5061" s="147" t="str">
        <f>VLOOKUP(H:H,Table2_ContractType!A:B,2,0)</f>
        <v>1 Year</v>
      </c>
      <c r="Z5061" s="147" t="str">
        <f>VLOOKUP(F:F,Table3_PhoneService!A:B,2,0)</f>
        <v>One Line</v>
      </c>
      <c r="AA5061" s="147" t="str">
        <f>VLOOKUP(G:G,Table4_InternetService!A:B,2,0)</f>
        <v>DSL</v>
      </c>
      <c r="AB50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1" s="192"/>
    </row>
    <row r="5062" spans="1:29" ht="16">
      <c r="A5062" s="150" t="s">
        <v>2889</v>
      </c>
      <c r="B5062" s="140" t="s">
        <v>9</v>
      </c>
      <c r="C5062" s="140">
        <v>0</v>
      </c>
      <c r="D5062" s="140" t="s">
        <v>4</v>
      </c>
      <c r="E5062" s="140" t="s">
        <v>5</v>
      </c>
      <c r="F5062" s="141">
        <v>1</v>
      </c>
      <c r="G5062" s="141">
        <v>2</v>
      </c>
      <c r="H5062" s="141">
        <v>0</v>
      </c>
      <c r="I5062" s="140" t="s">
        <v>13</v>
      </c>
      <c r="J5062" s="142">
        <v>87</v>
      </c>
      <c r="K5062" s="143">
        <v>1850.65</v>
      </c>
      <c r="L5062" s="140" t="s">
        <v>5</v>
      </c>
      <c r="M5062" s="144">
        <f>'mytable_customer_details (2)'!$K293/'mytable_customer_details (2)'!$J293</f>
        <v>37.132653061224488</v>
      </c>
      <c r="N5062" s="188">
        <f>INT(Table15[[#This Row],[Tenure]])</f>
        <v>37</v>
      </c>
      <c r="O5062" s="151">
        <f>IF(D5062="Yes",1,IF(D5062 ="NO",0))</f>
        <v>1</v>
      </c>
      <c r="P5062" s="145">
        <f>IF(E5063="Yes", 1,IF(E5063="No",0))</f>
        <v>0</v>
      </c>
      <c r="Q5062" s="146">
        <f>IF(B5062 = "female", 1,IF(B5062 = "male",0))</f>
        <v>0</v>
      </c>
      <c r="R5062" s="146">
        <f>IF(E5062 = "Yes", 1,0)</f>
        <v>0</v>
      </c>
      <c r="S5062" s="146" t="b">
        <f>Table15[phone_service]&gt;0</f>
        <v>1</v>
      </c>
      <c r="T5062" s="146" t="b">
        <f>Table15[internet_service]&gt;0</f>
        <v>1</v>
      </c>
      <c r="U5062" s="146" t="b">
        <f>IF(Table15[[#This Row],[has_phone]],Table15[[#This Row],[has_internet]])</f>
        <v>1</v>
      </c>
      <c r="V5062" s="147">
        <f>IF(AND(D5062="Yes",E5062="Yes"),3, IF(AND(E5062="Yes", D5062="No"),2, IF(AND(D5062="Yes",E5062="No"),1,IF(AND(E5062="No", D5062="No"),0))))</f>
        <v>1</v>
      </c>
      <c r="W5062" s="148">
        <f ca="1">EDATE(TODAY(),-'mytable_customer_details (2)'!$M293)</f>
        <v>43674</v>
      </c>
      <c r="X5062" s="147">
        <f>'mytable_customer_details (2)'!$K293/'mytable_customer_details (2)'!$M293</f>
        <v>727.8</v>
      </c>
      <c r="Y5062" s="147" t="str">
        <f>VLOOKUP(H:H,Table2_ContractType!A:B,2,0)</f>
        <v>Month-to-Month</v>
      </c>
      <c r="Z5062" s="147" t="str">
        <f>VLOOKUP(F:F,Table3_PhoneService!A:B,2,0)</f>
        <v>One Line</v>
      </c>
      <c r="AA5062" s="147" t="str">
        <f>VLOOKUP(G:G,Table4_InternetService!A:B,2,0)</f>
        <v>Fiber Optic</v>
      </c>
      <c r="AB50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2" s="192"/>
    </row>
    <row r="5063" spans="1:29" ht="16">
      <c r="A5063" s="150" t="s">
        <v>3098</v>
      </c>
      <c r="B5063" s="140" t="s">
        <v>3</v>
      </c>
      <c r="C5063" s="140">
        <v>0</v>
      </c>
      <c r="D5063" s="140" t="s">
        <v>5</v>
      </c>
      <c r="E5063" s="140" t="s">
        <v>5</v>
      </c>
      <c r="F5063" s="141">
        <v>2</v>
      </c>
      <c r="G5063" s="141">
        <v>2</v>
      </c>
      <c r="H5063" s="141">
        <v>0</v>
      </c>
      <c r="I5063" s="140" t="s">
        <v>7</v>
      </c>
      <c r="J5063" s="142">
        <v>87.05</v>
      </c>
      <c r="K5063" s="143">
        <v>762.1</v>
      </c>
      <c r="L5063" s="140" t="s">
        <v>4</v>
      </c>
      <c r="M5063" s="144">
        <f>'mytable_customer_details (2)'!$K4958/'mytable_customer_details (2)'!$J4958</f>
        <v>1</v>
      </c>
      <c r="N5063" s="188">
        <f>INT(Table15[[#This Row],[Tenure]])</f>
        <v>1</v>
      </c>
      <c r="O5063" s="151">
        <f>IF(D5063="Yes",1,IF(D5063 ="NO",0))</f>
        <v>0</v>
      </c>
      <c r="P5063" s="145">
        <f>IF(E5064="Yes", 1,IF(E5064="No",0))</f>
        <v>0</v>
      </c>
      <c r="Q5063" s="146">
        <f>IF(B5063 = "female", 1,IF(B5063 = "male",0))</f>
        <v>1</v>
      </c>
      <c r="R5063" s="146">
        <f>IF(E5063 = "Yes", 1,0)</f>
        <v>0</v>
      </c>
      <c r="S5063" s="146" t="b">
        <f>Table15[phone_service]&gt;0</f>
        <v>1</v>
      </c>
      <c r="T5063" s="146" t="b">
        <f>Table15[internet_service]&gt;0</f>
        <v>1</v>
      </c>
      <c r="U5063" s="146" t="b">
        <f>IF(Table15[[#This Row],[has_phone]],Table15[[#This Row],[has_internet]])</f>
        <v>1</v>
      </c>
      <c r="V5063" s="147">
        <f>IF(AND(D5063="Yes",E5063="Yes"),3, IF(AND(E5063="Yes", D5063="No"),2, IF(AND(D5063="Yes",E5063="No"),1,IF(AND(E5063="No", D5063="No"),0))))</f>
        <v>0</v>
      </c>
      <c r="W5063" s="148">
        <f ca="1">EDATE(TODAY(),-'mytable_customer_details (2)'!$M4958)</f>
        <v>41667</v>
      </c>
      <c r="X5063" s="147">
        <f>'mytable_customer_details (2)'!$K4958/'mytable_customer_details (2)'!$M4958</f>
        <v>1.262164235602887</v>
      </c>
      <c r="Y5063" s="147" t="str">
        <f>VLOOKUP(H:H,Table2_ContractType!A:B,2,0)</f>
        <v>Month-to-Month</v>
      </c>
      <c r="Z5063" s="147" t="str">
        <f>VLOOKUP(F:F,Table3_PhoneService!A:B,2,0)</f>
        <v>Two or More Lines</v>
      </c>
      <c r="AA5063" s="147" t="str">
        <f>VLOOKUP(G:G,Table4_InternetService!A:B,2,0)</f>
        <v>Fiber Optic</v>
      </c>
      <c r="AB50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3" s="192"/>
    </row>
    <row r="5064" spans="1:29" ht="16">
      <c r="A5064" s="150" t="s">
        <v>1652</v>
      </c>
      <c r="B5064" s="140" t="s">
        <v>9</v>
      </c>
      <c r="C5064" s="140">
        <v>0</v>
      </c>
      <c r="D5064" s="140" t="s">
        <v>4</v>
      </c>
      <c r="E5064" s="140" t="s">
        <v>5</v>
      </c>
      <c r="F5064" s="141">
        <v>2</v>
      </c>
      <c r="G5064" s="141">
        <v>1</v>
      </c>
      <c r="H5064" s="141">
        <v>2</v>
      </c>
      <c r="I5064" s="140" t="s">
        <v>13</v>
      </c>
      <c r="J5064" s="142">
        <v>87.1</v>
      </c>
      <c r="K5064" s="143">
        <v>6230.1</v>
      </c>
      <c r="L5064" s="140" t="s">
        <v>5</v>
      </c>
      <c r="M5064" s="144">
        <f>'mytable_customer_details (2)'!$K4239/'mytable_customer_details (2)'!$J4239</f>
        <v>1</v>
      </c>
      <c r="N5064" s="188">
        <f>INT(Table15[[#This Row],[Tenure]])</f>
        <v>1</v>
      </c>
      <c r="O5064" s="151">
        <f>IF(D5064="Yes",1,IF(D5064 ="NO",0))</f>
        <v>1</v>
      </c>
      <c r="P5064" s="145">
        <f>IF(E5065="Yes", 1,IF(E5065="No",0))</f>
        <v>0</v>
      </c>
      <c r="Q5064" s="146">
        <f>IF(B5064 = "female", 1,IF(B5064 = "male",0))</f>
        <v>0</v>
      </c>
      <c r="R5064" s="146">
        <f>IF(E5064 = "Yes", 1,0)</f>
        <v>0</v>
      </c>
      <c r="S5064" s="146" t="b">
        <f>Table15[phone_service]&gt;0</f>
        <v>1</v>
      </c>
      <c r="T5064" s="146" t="b">
        <f>Table15[internet_service]&gt;0</f>
        <v>1</v>
      </c>
      <c r="U5064" s="146" t="b">
        <f>IF(Table15[[#This Row],[has_phone]],Table15[[#This Row],[has_internet]])</f>
        <v>1</v>
      </c>
      <c r="V5064" s="147">
        <f>IF(AND(D5064="Yes",E5064="Yes"),3, IF(AND(E5064="Yes", D5064="No"),2, IF(AND(D5064="Yes",E5064="No"),1,IF(AND(E5064="No", D5064="No"),0))))</f>
        <v>1</v>
      </c>
      <c r="W5064" s="148">
        <f ca="1">EDATE(TODAY(),-'mytable_customer_details (2)'!$M4239)</f>
        <v>41575</v>
      </c>
      <c r="X5064" s="147">
        <f>'mytable_customer_details (2)'!$K4239/'mytable_customer_details (2)'!$M4239</f>
        <v>1.1253761802507343</v>
      </c>
      <c r="Y5064" s="147" t="str">
        <f>VLOOKUP(H:H,Table2_ContractType!A:B,2,0)</f>
        <v>2 Year</v>
      </c>
      <c r="Z5064" s="147" t="str">
        <f>VLOOKUP(F:F,Table3_PhoneService!A:B,2,0)</f>
        <v>Two or More Lines</v>
      </c>
      <c r="AA5064" s="147" t="str">
        <f>VLOOKUP(G:G,Table4_InternetService!A:B,2,0)</f>
        <v>DSL</v>
      </c>
      <c r="AB50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4" s="192"/>
    </row>
    <row r="5065" spans="1:29" ht="16">
      <c r="A5065" s="150" t="s">
        <v>5497</v>
      </c>
      <c r="B5065" s="140" t="s">
        <v>9</v>
      </c>
      <c r="C5065" s="140">
        <v>0</v>
      </c>
      <c r="D5065" s="140" t="s">
        <v>5</v>
      </c>
      <c r="E5065" s="140" t="s">
        <v>5</v>
      </c>
      <c r="F5065" s="141">
        <v>2</v>
      </c>
      <c r="G5065" s="141">
        <v>1</v>
      </c>
      <c r="H5065" s="141">
        <v>2</v>
      </c>
      <c r="I5065" s="140" t="s">
        <v>13</v>
      </c>
      <c r="J5065" s="142">
        <v>87.1</v>
      </c>
      <c r="K5065" s="143">
        <v>4735.2</v>
      </c>
      <c r="L5065" s="140" t="s">
        <v>5</v>
      </c>
      <c r="M5065" s="144">
        <f>'mytable_customer_details (2)'!$K5402/'mytable_customer_details (2)'!$J5402</f>
        <v>31.262403528114664</v>
      </c>
      <c r="N5065" s="188">
        <f>INT(Table15[[#This Row],[Tenure]])</f>
        <v>31</v>
      </c>
      <c r="O5065" s="151">
        <f>IF(D5065="Yes",1,IF(D5065 ="NO",0))</f>
        <v>0</v>
      </c>
      <c r="P5065" s="145">
        <f>IF(E5066="Yes", 1,IF(E5066="No",0))</f>
        <v>0</v>
      </c>
      <c r="Q5065" s="146">
        <f>IF(B5065 = "female", 1,IF(B5065 = "male",0))</f>
        <v>0</v>
      </c>
      <c r="R5065" s="146">
        <f>IF(E5065 = "Yes", 1,0)</f>
        <v>0</v>
      </c>
      <c r="S5065" s="146" t="b">
        <f>Table15[phone_service]&gt;0</f>
        <v>1</v>
      </c>
      <c r="T5065" s="146" t="b">
        <f>Table15[internet_service]&gt;0</f>
        <v>1</v>
      </c>
      <c r="U5065" s="146" t="b">
        <f>IF(Table15[[#This Row],[has_phone]],Table15[[#This Row],[has_internet]])</f>
        <v>1</v>
      </c>
      <c r="V5065" s="147">
        <f>IF(AND(D5065="Yes",E5065="Yes"),3, IF(AND(E5065="Yes", D5065="No"),2, IF(AND(D5065="Yes",E5065="No"),1,IF(AND(E5065="No", D5065="No"),0))))</f>
        <v>0</v>
      </c>
      <c r="W5065" s="148">
        <f ca="1">EDATE(TODAY(),-'mytable_customer_details (2)'!$M5402)</f>
        <v>42944</v>
      </c>
      <c r="X5065" s="147">
        <f>'mytable_customer_details (2)'!$K5402/'mytable_customer_details (2)'!$M5402</f>
        <v>112.25295282722639</v>
      </c>
      <c r="Y5065" s="147" t="str">
        <f>VLOOKUP(H:H,Table2_ContractType!A:B,2,0)</f>
        <v>2 Year</v>
      </c>
      <c r="Z5065" s="147" t="str">
        <f>VLOOKUP(F:F,Table3_PhoneService!A:B,2,0)</f>
        <v>Two or More Lines</v>
      </c>
      <c r="AA5065" s="147" t="str">
        <f>VLOOKUP(G:G,Table4_InternetService!A:B,2,0)</f>
        <v>DSL</v>
      </c>
      <c r="AB50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5" s="192"/>
    </row>
    <row r="5066" spans="1:29" ht="16">
      <c r="A5066" s="150" t="s">
        <v>6071</v>
      </c>
      <c r="B5066" s="140" t="s">
        <v>3</v>
      </c>
      <c r="C5066" s="140">
        <v>1</v>
      </c>
      <c r="D5066" s="140" t="s">
        <v>5</v>
      </c>
      <c r="E5066" s="140" t="s">
        <v>5</v>
      </c>
      <c r="F5066" s="141">
        <v>1</v>
      </c>
      <c r="G5066" s="141">
        <v>2</v>
      </c>
      <c r="H5066" s="141">
        <v>0</v>
      </c>
      <c r="I5066" s="140" t="s">
        <v>7</v>
      </c>
      <c r="J5066" s="142">
        <v>87.1</v>
      </c>
      <c r="K5066" s="143">
        <v>713.6</v>
      </c>
      <c r="L5066" s="140" t="s">
        <v>5</v>
      </c>
      <c r="M5066" s="144">
        <f>'mytable_customer_details (2)'!$K3450/'mytable_customer_details (2)'!$J3450</f>
        <v>1</v>
      </c>
      <c r="N5066" s="188">
        <f>INT(Table15[[#This Row],[Tenure]])</f>
        <v>1</v>
      </c>
      <c r="O5066" s="151">
        <f>IF(D5066="Yes",1,IF(D5066 ="NO",0))</f>
        <v>0</v>
      </c>
      <c r="P5066" s="145">
        <f>IF(E5067="Yes", 1,IF(E5067="No",0))</f>
        <v>1</v>
      </c>
      <c r="Q5066" s="146">
        <f>IF(B5066 = "female", 1,IF(B5066 = "male",0))</f>
        <v>1</v>
      </c>
      <c r="R5066" s="146">
        <f>IF(E5066 = "Yes", 1,0)</f>
        <v>0</v>
      </c>
      <c r="S5066" s="146" t="b">
        <f>Table15[phone_service]&gt;0</f>
        <v>1</v>
      </c>
      <c r="T5066" s="146" t="b">
        <f>Table15[internet_service]&gt;0</f>
        <v>1</v>
      </c>
      <c r="U5066" s="146" t="b">
        <f>IF(Table15[[#This Row],[has_phone]],Table15[[#This Row],[has_internet]])</f>
        <v>1</v>
      </c>
      <c r="V5066" s="147">
        <f>IF(AND(D5066="Yes",E5066="Yes"),3, IF(AND(E5066="Yes", D5066="No"),2, IF(AND(D5066="Yes",E5066="No"),1,IF(AND(E5066="No", D5066="No"),0))))</f>
        <v>0</v>
      </c>
      <c r="W5066" s="148">
        <f ca="1">EDATE(TODAY(),-'mytable_customer_details (2)'!$M3450)</f>
        <v>43128</v>
      </c>
      <c r="X5066" s="147">
        <f>'mytable_customer_details (2)'!$K3450/'mytable_customer_details (2)'!$M3450</f>
        <v>3.6354449384997398</v>
      </c>
      <c r="Y5066" s="147" t="str">
        <f>VLOOKUP(H:H,Table2_ContractType!A:B,2,0)</f>
        <v>Month-to-Month</v>
      </c>
      <c r="Z5066" s="147" t="str">
        <f>VLOOKUP(F:F,Table3_PhoneService!A:B,2,0)</f>
        <v>One Line</v>
      </c>
      <c r="AA5066" s="147" t="str">
        <f>VLOOKUP(G:G,Table4_InternetService!A:B,2,0)</f>
        <v>Fiber Optic</v>
      </c>
      <c r="AB50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6" s="192"/>
    </row>
    <row r="5067" spans="1:29" ht="16">
      <c r="A5067" s="150" t="s">
        <v>2019</v>
      </c>
      <c r="B5067" s="140" t="s">
        <v>3</v>
      </c>
      <c r="C5067" s="140">
        <v>0</v>
      </c>
      <c r="D5067" s="140" t="s">
        <v>5</v>
      </c>
      <c r="E5067" s="140" t="s">
        <v>4</v>
      </c>
      <c r="F5067" s="141">
        <v>2</v>
      </c>
      <c r="G5067" s="141">
        <v>2</v>
      </c>
      <c r="H5067" s="141">
        <v>0</v>
      </c>
      <c r="I5067" s="140" t="s">
        <v>10</v>
      </c>
      <c r="J5067" s="142">
        <v>87.1</v>
      </c>
      <c r="K5067" s="143">
        <v>341.45</v>
      </c>
      <c r="L5067" s="140" t="s">
        <v>4</v>
      </c>
      <c r="M5067" s="144">
        <f>'mytable_customer_details (2)'!$K6635/'mytable_customer_details (2)'!$J6635</f>
        <v>70.420160150730098</v>
      </c>
      <c r="N5067" s="188">
        <f>INT(Table15[[#This Row],[Tenure]])</f>
        <v>70</v>
      </c>
      <c r="O5067" s="151">
        <f>IF(D5067="Yes",1,IF(D5067 ="NO",0))</f>
        <v>0</v>
      </c>
      <c r="P5067" s="145">
        <f>IF(E5068="Yes", 1,IF(E5068="No",0))</f>
        <v>0</v>
      </c>
      <c r="Q5067" s="146">
        <f>IF(B5067 = "female", 1,IF(B5067 = "male",0))</f>
        <v>1</v>
      </c>
      <c r="R5067" s="146">
        <f>IF(E5067 = "Yes", 1,0)</f>
        <v>1</v>
      </c>
      <c r="S5067" s="146" t="b">
        <f>Table15[phone_service]&gt;0</f>
        <v>1</v>
      </c>
      <c r="T5067" s="146" t="b">
        <f>Table15[internet_service]&gt;0</f>
        <v>1</v>
      </c>
      <c r="U5067" s="146" t="b">
        <f>IF(Table15[[#This Row],[has_phone]],Table15[[#This Row],[has_internet]])</f>
        <v>1</v>
      </c>
      <c r="V5067" s="147">
        <f>IF(AND(D5067="Yes",E5067="Yes"),3, IF(AND(E5067="Yes", D5067="No"),2, IF(AND(D5067="Yes",E5067="No"),1,IF(AND(E5067="No", D5067="No"),0))))</f>
        <v>2</v>
      </c>
      <c r="W5067" s="148">
        <f ca="1">EDATE(TODAY(),-'mytable_customer_details (2)'!$M6635)</f>
        <v>42397</v>
      </c>
      <c r="X5067" s="147">
        <f>'mytable_customer_details (2)'!$K6635/'mytable_customer_details (2)'!$M6635</f>
        <v>172.15928413432539</v>
      </c>
      <c r="Y5067" s="147" t="str">
        <f>VLOOKUP(H:H,Table2_ContractType!A:B,2,0)</f>
        <v>Month-to-Month</v>
      </c>
      <c r="Z5067" s="147" t="str">
        <f>VLOOKUP(F:F,Table3_PhoneService!A:B,2,0)</f>
        <v>Two or More Lines</v>
      </c>
      <c r="AA5067" s="147" t="str">
        <f>VLOOKUP(G:G,Table4_InternetService!A:B,2,0)</f>
        <v>Fiber Optic</v>
      </c>
      <c r="AB50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7" s="192"/>
    </row>
    <row r="5068" spans="1:29" ht="16">
      <c r="A5068" s="150" t="s">
        <v>5924</v>
      </c>
      <c r="B5068" s="140" t="s">
        <v>3</v>
      </c>
      <c r="C5068" s="140">
        <v>0</v>
      </c>
      <c r="D5068" s="140" t="s">
        <v>5</v>
      </c>
      <c r="E5068" s="140" t="s">
        <v>5</v>
      </c>
      <c r="F5068" s="141">
        <v>1</v>
      </c>
      <c r="G5068" s="141">
        <v>2</v>
      </c>
      <c r="H5068" s="141">
        <v>1</v>
      </c>
      <c r="I5068" s="140" t="s">
        <v>17</v>
      </c>
      <c r="J5068" s="142">
        <v>87.15</v>
      </c>
      <c r="K5068" s="143">
        <v>2274.1</v>
      </c>
      <c r="L5068" s="140" t="s">
        <v>5</v>
      </c>
      <c r="M5068" s="144">
        <f>'mytable_customer_details (2)'!$K4365/'mytable_customer_details (2)'!$J4365</f>
        <v>10.721701063164478</v>
      </c>
      <c r="N5068" s="188">
        <f>INT(Table15[[#This Row],[Tenure]])</f>
        <v>10</v>
      </c>
      <c r="O5068" s="151">
        <f>IF(D5068="Yes",1,IF(D5068 ="NO",0))</f>
        <v>0</v>
      </c>
      <c r="P5068" s="145">
        <f>IF(E5069="Yes", 1,IF(E5069="No",0))</f>
        <v>0</v>
      </c>
      <c r="Q5068" s="146">
        <f>IF(B5068 = "female", 1,IF(B5068 = "male",0))</f>
        <v>1</v>
      </c>
      <c r="R5068" s="146">
        <f>IF(E5068 = "Yes", 1,0)</f>
        <v>0</v>
      </c>
      <c r="S5068" s="146" t="b">
        <f>Table15[phone_service]&gt;0</f>
        <v>1</v>
      </c>
      <c r="T5068" s="146" t="b">
        <f>Table15[internet_service]&gt;0</f>
        <v>1</v>
      </c>
      <c r="U5068" s="146" t="b">
        <f>IF(Table15[[#This Row],[has_phone]],Table15[[#This Row],[has_internet]])</f>
        <v>1</v>
      </c>
      <c r="V5068" s="147">
        <f>IF(AND(D5068="Yes",E5068="Yes"),3, IF(AND(E5068="Yes", D5068="No"),2, IF(AND(D5068="Yes",E5068="No"),1,IF(AND(E5068="No", D5068="No"),0))))</f>
        <v>0</v>
      </c>
      <c r="W5068" s="148">
        <f ca="1">EDATE(TODAY(),-'mytable_customer_details (2)'!$M4365)</f>
        <v>43583</v>
      </c>
      <c r="X5068" s="147">
        <f>'mytable_customer_details (2)'!$K4365/'mytable_customer_details (2)'!$M4365</f>
        <v>176.05937976614135</v>
      </c>
      <c r="Y5068" s="147" t="str">
        <f>VLOOKUP(H:H,Table2_ContractType!A:B,2,0)</f>
        <v>1 Year</v>
      </c>
      <c r="Z5068" s="147" t="str">
        <f>VLOOKUP(F:F,Table3_PhoneService!A:B,2,0)</f>
        <v>One Line</v>
      </c>
      <c r="AA5068" s="147" t="str">
        <f>VLOOKUP(G:G,Table4_InternetService!A:B,2,0)</f>
        <v>Fiber Optic</v>
      </c>
      <c r="AB50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8" s="192"/>
    </row>
    <row r="5069" spans="1:29" ht="16">
      <c r="A5069" s="150" t="s">
        <v>1753</v>
      </c>
      <c r="B5069" s="140" t="s">
        <v>3</v>
      </c>
      <c r="C5069" s="140">
        <v>0</v>
      </c>
      <c r="D5069" s="140" t="s">
        <v>5</v>
      </c>
      <c r="E5069" s="140" t="s">
        <v>5</v>
      </c>
      <c r="F5069" s="141">
        <v>1</v>
      </c>
      <c r="G5069" s="141">
        <v>2</v>
      </c>
      <c r="H5069" s="141">
        <v>0</v>
      </c>
      <c r="I5069" s="140" t="s">
        <v>13</v>
      </c>
      <c r="J5069" s="142">
        <v>87.15</v>
      </c>
      <c r="K5069" s="143">
        <v>183.75</v>
      </c>
      <c r="L5069" s="140" t="s">
        <v>4</v>
      </c>
      <c r="M5069" s="144">
        <f>'mytable_customer_details (2)'!$K3782/'mytable_customer_details (2)'!$J3782</f>
        <v>2.8323232323232324</v>
      </c>
      <c r="N5069" s="188">
        <f>INT(Table15[[#This Row],[Tenure]])</f>
        <v>2</v>
      </c>
      <c r="O5069" s="151">
        <f>IF(D5069="Yes",1,IF(D5069 ="NO",0))</f>
        <v>0</v>
      </c>
      <c r="P5069" s="145">
        <f>IF(E5070="Yes", 1,IF(E5070="No",0))</f>
        <v>1</v>
      </c>
      <c r="Q5069" s="146">
        <f>IF(B5069 = "female", 1,IF(B5069 = "male",0))</f>
        <v>1</v>
      </c>
      <c r="R5069" s="146">
        <f>IF(E5069 = "Yes", 1,0)</f>
        <v>0</v>
      </c>
      <c r="S5069" s="146" t="b">
        <f>Table15[phone_service]&gt;0</f>
        <v>1</v>
      </c>
      <c r="T5069" s="146" t="b">
        <f>Table15[internet_service]&gt;0</f>
        <v>1</v>
      </c>
      <c r="U5069" s="146" t="b">
        <f>IF(Table15[[#This Row],[has_phone]],Table15[[#This Row],[has_internet]])</f>
        <v>1</v>
      </c>
      <c r="V5069" s="147">
        <f>IF(AND(D5069="Yes",E5069="Yes"),3, IF(AND(E5069="Yes", D5069="No"),2, IF(AND(D5069="Yes",E5069="No"),1,IF(AND(E5069="No", D5069="No"),0))))</f>
        <v>0</v>
      </c>
      <c r="W5069" s="148">
        <f ca="1">EDATE(TODAY(),-'mytable_customer_details (2)'!$M3782)</f>
        <v>42122</v>
      </c>
      <c r="X5069" s="147">
        <f>'mytable_customer_details (2)'!$K3782/'mytable_customer_details (2)'!$M3782</f>
        <v>3.9693120886609403</v>
      </c>
      <c r="Y5069" s="147" t="str">
        <f>VLOOKUP(H:H,Table2_ContractType!A:B,2,0)</f>
        <v>Month-to-Month</v>
      </c>
      <c r="Z5069" s="147" t="str">
        <f>VLOOKUP(F:F,Table3_PhoneService!A:B,2,0)</f>
        <v>One Line</v>
      </c>
      <c r="AA5069" s="147" t="str">
        <f>VLOOKUP(G:G,Table4_InternetService!A:B,2,0)</f>
        <v>Fiber Optic</v>
      </c>
      <c r="AB50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69" s="192"/>
    </row>
    <row r="5070" spans="1:29" ht="16">
      <c r="A5070" s="150" t="s">
        <v>5154</v>
      </c>
      <c r="B5070" s="140" t="s">
        <v>3</v>
      </c>
      <c r="C5070" s="140">
        <v>0</v>
      </c>
      <c r="D5070" s="140" t="s">
        <v>4</v>
      </c>
      <c r="E5070" s="140" t="s">
        <v>4</v>
      </c>
      <c r="F5070" s="141">
        <v>1</v>
      </c>
      <c r="G5070" s="141">
        <v>1</v>
      </c>
      <c r="H5070" s="141">
        <v>1</v>
      </c>
      <c r="I5070" s="140" t="s">
        <v>10</v>
      </c>
      <c r="J5070" s="142">
        <v>87.2</v>
      </c>
      <c r="K5070" s="143">
        <v>4345</v>
      </c>
      <c r="L5070" s="140" t="s">
        <v>5</v>
      </c>
      <c r="M5070" s="144">
        <f>'mytable_customer_details (2)'!$K3699/'mytable_customer_details (2)'!$J3699</f>
        <v>1.7890784982935155</v>
      </c>
      <c r="N5070" s="188">
        <f>INT(Table15[[#This Row],[Tenure]])</f>
        <v>1</v>
      </c>
      <c r="O5070" s="151">
        <f>IF(D5070="Yes",1,IF(D5070 ="NO",0))</f>
        <v>1</v>
      </c>
      <c r="P5070" s="145">
        <f>IF(E5071="Yes", 1,IF(E5071="No",0))</f>
        <v>1</v>
      </c>
      <c r="Q5070" s="146">
        <f>IF(B5070 = "female", 1,IF(B5070 = "male",0))</f>
        <v>1</v>
      </c>
      <c r="R5070" s="146">
        <f>IF(E5070 = "Yes", 1,0)</f>
        <v>1</v>
      </c>
      <c r="S5070" s="146" t="b">
        <f>Table15[phone_service]&gt;0</f>
        <v>1</v>
      </c>
      <c r="T5070" s="146" t="b">
        <f>Table15[internet_service]&gt;0</f>
        <v>1</v>
      </c>
      <c r="U5070" s="146" t="b">
        <f>IF(Table15[[#This Row],[has_phone]],Table15[[#This Row],[has_internet]])</f>
        <v>1</v>
      </c>
      <c r="V5070" s="147">
        <f>IF(AND(D5070="Yes",E5070="Yes"),3, IF(AND(E5070="Yes", D5070="No"),2, IF(AND(D5070="Yes",E5070="No"),1,IF(AND(E5070="No", D5070="No"),0))))</f>
        <v>3</v>
      </c>
      <c r="W5070" s="148">
        <f ca="1">EDATE(TODAY(),-'mytable_customer_details (2)'!$M3699)</f>
        <v>43674</v>
      </c>
      <c r="X5070" s="147">
        <f>'mytable_customer_details (2)'!$K3699/'mytable_customer_details (2)'!$M3699</f>
        <v>131.05000000000001</v>
      </c>
      <c r="Y5070" s="147" t="str">
        <f>VLOOKUP(H:H,Table2_ContractType!A:B,2,0)</f>
        <v>1 Year</v>
      </c>
      <c r="Z5070" s="147" t="str">
        <f>VLOOKUP(F:F,Table3_PhoneService!A:B,2,0)</f>
        <v>One Line</v>
      </c>
      <c r="AA5070" s="147" t="str">
        <f>VLOOKUP(G:G,Table4_InternetService!A:B,2,0)</f>
        <v>DSL</v>
      </c>
      <c r="AB50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0" s="192"/>
    </row>
    <row r="5071" spans="1:29" ht="16">
      <c r="A5071" s="150" t="s">
        <v>1241</v>
      </c>
      <c r="B5071" s="140" t="s">
        <v>9</v>
      </c>
      <c r="C5071" s="140">
        <v>0</v>
      </c>
      <c r="D5071" s="140" t="s">
        <v>4</v>
      </c>
      <c r="E5071" s="140" t="s">
        <v>4</v>
      </c>
      <c r="F5071" s="141">
        <v>2</v>
      </c>
      <c r="G5071" s="141">
        <v>2</v>
      </c>
      <c r="H5071" s="141">
        <v>0</v>
      </c>
      <c r="I5071" s="140" t="s">
        <v>7</v>
      </c>
      <c r="J5071" s="142">
        <v>87.2</v>
      </c>
      <c r="K5071" s="143">
        <v>4017.45</v>
      </c>
      <c r="L5071" s="140" t="s">
        <v>5</v>
      </c>
      <c r="M5071" s="144">
        <f>'mytable_customer_details (2)'!$K103/'mytable_customer_details (2)'!$J103</f>
        <v>73.305699481865275</v>
      </c>
      <c r="N5071" s="188">
        <f>INT(Table15[[#This Row],[Tenure]])</f>
        <v>73</v>
      </c>
      <c r="O5071" s="151">
        <f>IF(D5071="Yes",1,IF(D5071 ="NO",0))</f>
        <v>1</v>
      </c>
      <c r="P5071" s="145">
        <f>IF(E5072="Yes", 1,IF(E5072="No",0))</f>
        <v>1</v>
      </c>
      <c r="Q5071" s="146">
        <f>IF(B5071 = "female", 1,IF(B5071 = "male",0))</f>
        <v>0</v>
      </c>
      <c r="R5071" s="146">
        <f>IF(E5071 = "Yes", 1,0)</f>
        <v>1</v>
      </c>
      <c r="S5071" s="146" t="b">
        <f>Table15[phone_service]&gt;0</f>
        <v>1</v>
      </c>
      <c r="T5071" s="146" t="b">
        <f>Table15[internet_service]&gt;0</f>
        <v>1</v>
      </c>
      <c r="U5071" s="146" t="b">
        <f>IF(Table15[[#This Row],[has_phone]],Table15[[#This Row],[has_internet]])</f>
        <v>1</v>
      </c>
      <c r="V5071" s="147">
        <f>IF(AND(D5071="Yes",E5071="Yes"),3, IF(AND(E5071="Yes", D5071="No"),2, IF(AND(D5071="Yes",E5071="No"),1,IF(AND(E5071="No", D5071="No"),0))))</f>
        <v>3</v>
      </c>
      <c r="W5071" s="148">
        <f ca="1">EDATE(TODAY(),-'mytable_customer_details (2)'!$M103)</f>
        <v>41636</v>
      </c>
      <c r="X5071" s="147">
        <f>'mytable_customer_details (2)'!$K103/'mytable_customer_details (2)'!$M103</f>
        <v>20.728953391855523</v>
      </c>
      <c r="Y5071" s="147" t="str">
        <f>VLOOKUP(H:H,Table2_ContractType!A:B,2,0)</f>
        <v>Month-to-Month</v>
      </c>
      <c r="Z5071" s="147" t="str">
        <f>VLOOKUP(F:F,Table3_PhoneService!A:B,2,0)</f>
        <v>Two or More Lines</v>
      </c>
      <c r="AA5071" s="147" t="str">
        <f>VLOOKUP(G:G,Table4_InternetService!A:B,2,0)</f>
        <v>Fiber Optic</v>
      </c>
      <c r="AB50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1" s="192"/>
    </row>
    <row r="5072" spans="1:29" ht="16">
      <c r="A5072" s="150" t="s">
        <v>6746</v>
      </c>
      <c r="B5072" s="140" t="s">
        <v>3</v>
      </c>
      <c r="C5072" s="140">
        <v>0</v>
      </c>
      <c r="D5072" s="140" t="s">
        <v>4</v>
      </c>
      <c r="E5072" s="140" t="s">
        <v>4</v>
      </c>
      <c r="F5072" s="141">
        <v>1</v>
      </c>
      <c r="G5072" s="141">
        <v>1</v>
      </c>
      <c r="H5072" s="141">
        <v>2</v>
      </c>
      <c r="I5072" s="140" t="s">
        <v>17</v>
      </c>
      <c r="J5072" s="142">
        <v>87.25</v>
      </c>
      <c r="K5072" s="143">
        <v>6328.7</v>
      </c>
      <c r="L5072" s="140" t="s">
        <v>5</v>
      </c>
      <c r="M5072" s="144">
        <f>'mytable_customer_details (2)'!$K4516/'mytable_customer_details (2)'!$J4516</f>
        <v>27.264687693259123</v>
      </c>
      <c r="N5072" s="188">
        <f>INT(Table15[[#This Row],[Tenure]])</f>
        <v>27</v>
      </c>
      <c r="O5072" s="151">
        <f>IF(D5072="Yes",1,IF(D5072 ="NO",0))</f>
        <v>1</v>
      </c>
      <c r="P5072" s="145">
        <f>IF(E5073="Yes", 1,IF(E5073="No",0))</f>
        <v>0</v>
      </c>
      <c r="Q5072" s="146">
        <f>IF(B5072 = "female", 1,IF(B5072 = "male",0))</f>
        <v>1</v>
      </c>
      <c r="R5072" s="146">
        <f>IF(E5072 = "Yes", 1,0)</f>
        <v>1</v>
      </c>
      <c r="S5072" s="146" t="b">
        <f>Table15[phone_service]&gt;0</f>
        <v>1</v>
      </c>
      <c r="T5072" s="146" t="b">
        <f>Table15[internet_service]&gt;0</f>
        <v>1</v>
      </c>
      <c r="U5072" s="146" t="b">
        <f>IF(Table15[[#This Row],[has_phone]],Table15[[#This Row],[has_internet]])</f>
        <v>1</v>
      </c>
      <c r="V5072" s="147">
        <f>IF(AND(D5072="Yes",E5072="Yes"),3, IF(AND(E5072="Yes", D5072="No"),2, IF(AND(D5072="Yes",E5072="No"),1,IF(AND(E5072="No", D5072="No"),0))))</f>
        <v>3</v>
      </c>
      <c r="W5072" s="148">
        <f ca="1">EDATE(TODAY(),-'mytable_customer_details (2)'!$M4516)</f>
        <v>42152</v>
      </c>
      <c r="X5072" s="147">
        <f>'mytable_customer_details (2)'!$K4516/'mytable_customer_details (2)'!$M4516</f>
        <v>43.073367374802032</v>
      </c>
      <c r="Y5072" s="147" t="str">
        <f>VLOOKUP(H:H,Table2_ContractType!A:B,2,0)</f>
        <v>2 Year</v>
      </c>
      <c r="Z5072" s="147" t="str">
        <f>VLOOKUP(F:F,Table3_PhoneService!A:B,2,0)</f>
        <v>One Line</v>
      </c>
      <c r="AA5072" s="147" t="str">
        <f>VLOOKUP(G:G,Table4_InternetService!A:B,2,0)</f>
        <v>DSL</v>
      </c>
      <c r="AB50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2" s="192"/>
    </row>
    <row r="5073" spans="1:29" ht="16">
      <c r="A5073" s="150" t="s">
        <v>741</v>
      </c>
      <c r="B5073" s="140" t="s">
        <v>3</v>
      </c>
      <c r="C5073" s="140">
        <v>0</v>
      </c>
      <c r="D5073" s="140" t="s">
        <v>5</v>
      </c>
      <c r="E5073" s="140" t="s">
        <v>5</v>
      </c>
      <c r="F5073" s="141">
        <v>2</v>
      </c>
      <c r="G5073" s="141">
        <v>2</v>
      </c>
      <c r="H5073" s="141">
        <v>0</v>
      </c>
      <c r="I5073" s="140" t="s">
        <v>7</v>
      </c>
      <c r="J5073" s="142">
        <v>87.25</v>
      </c>
      <c r="K5073" s="143">
        <v>3941.7</v>
      </c>
      <c r="L5073" s="140" t="s">
        <v>4</v>
      </c>
      <c r="M5073" s="144">
        <f>'mytable_customer_details (2)'!$K4570/'mytable_customer_details (2)'!$J4570</f>
        <v>39.245387453874542</v>
      </c>
      <c r="N5073" s="188">
        <f>INT(Table15[[#This Row],[Tenure]])</f>
        <v>39</v>
      </c>
      <c r="O5073" s="151">
        <f>IF(D5073="Yes",1,IF(D5073 ="NO",0))</f>
        <v>0</v>
      </c>
      <c r="P5073" s="145">
        <f>IF(E5074="Yes", 1,IF(E5074="No",0))</f>
        <v>1</v>
      </c>
      <c r="Q5073" s="146">
        <f>IF(B5073 = "female", 1,IF(B5073 = "male",0))</f>
        <v>1</v>
      </c>
      <c r="R5073" s="146">
        <f>IF(E5073 = "Yes", 1,0)</f>
        <v>0</v>
      </c>
      <c r="S5073" s="146" t="b">
        <f>Table15[phone_service]&gt;0</f>
        <v>1</v>
      </c>
      <c r="T5073" s="146" t="b">
        <f>Table15[internet_service]&gt;0</f>
        <v>1</v>
      </c>
      <c r="U5073" s="146" t="b">
        <f>IF(Table15[[#This Row],[has_phone]],Table15[[#This Row],[has_internet]])</f>
        <v>1</v>
      </c>
      <c r="V5073" s="147">
        <f>IF(AND(D5073="Yes",E5073="Yes"),3, IF(AND(E5073="Yes", D5073="No"),2, IF(AND(D5073="Yes",E5073="No"),1,IF(AND(E5073="No", D5073="No"),0))))</f>
        <v>0</v>
      </c>
      <c r="W5073" s="148">
        <f ca="1">EDATE(TODAY(),-'mytable_customer_details (2)'!$M4570)</f>
        <v>43187</v>
      </c>
      <c r="X5073" s="147">
        <f>'mytable_customer_details (2)'!$K4570/'mytable_customer_details (2)'!$M4570</f>
        <v>178.39420463347656</v>
      </c>
      <c r="Y5073" s="147" t="str">
        <f>VLOOKUP(H:H,Table2_ContractType!A:B,2,0)</f>
        <v>Month-to-Month</v>
      </c>
      <c r="Z5073" s="147" t="str">
        <f>VLOOKUP(F:F,Table3_PhoneService!A:B,2,0)</f>
        <v>Two or More Lines</v>
      </c>
      <c r="AA5073" s="147" t="str">
        <f>VLOOKUP(G:G,Table4_InternetService!A:B,2,0)</f>
        <v>Fiber Optic</v>
      </c>
      <c r="AB50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3" s="192"/>
    </row>
    <row r="5074" spans="1:29" ht="16">
      <c r="A5074" s="150" t="s">
        <v>1357</v>
      </c>
      <c r="B5074" s="140" t="s">
        <v>3</v>
      </c>
      <c r="C5074" s="140">
        <v>0</v>
      </c>
      <c r="D5074" s="140" t="s">
        <v>4</v>
      </c>
      <c r="E5074" s="140" t="s">
        <v>4</v>
      </c>
      <c r="F5074" s="141">
        <v>2</v>
      </c>
      <c r="G5074" s="141">
        <v>2</v>
      </c>
      <c r="H5074" s="141">
        <v>0</v>
      </c>
      <c r="I5074" s="140" t="s">
        <v>7</v>
      </c>
      <c r="J5074" s="142">
        <v>87.25</v>
      </c>
      <c r="K5074" s="143">
        <v>1258.5999999999999</v>
      </c>
      <c r="L5074" s="140" t="s">
        <v>4</v>
      </c>
      <c r="M5074" s="144">
        <f>'mytable_customer_details (2)'!$K1968/'mytable_customer_details (2)'!$J1968</f>
        <v>10.787878787878789</v>
      </c>
      <c r="N5074" s="188">
        <f>INT(Table15[[#This Row],[Tenure]])</f>
        <v>10</v>
      </c>
      <c r="O5074" s="151">
        <f>IF(D5074="Yes",1,IF(D5074 ="NO",0))</f>
        <v>1</v>
      </c>
      <c r="P5074" s="145">
        <f>IF(E5075="Yes", 1,IF(E5075="No",0))</f>
        <v>0</v>
      </c>
      <c r="Q5074" s="146">
        <f>IF(B5074 = "female", 1,IF(B5074 = "male",0))</f>
        <v>1</v>
      </c>
      <c r="R5074" s="146">
        <f>IF(E5074 = "Yes", 1,0)</f>
        <v>1</v>
      </c>
      <c r="S5074" s="146" t="b">
        <f>Table15[phone_service]&gt;0</f>
        <v>1</v>
      </c>
      <c r="T5074" s="146" t="b">
        <f>Table15[internet_service]&gt;0</f>
        <v>1</v>
      </c>
      <c r="U5074" s="146" t="b">
        <f>IF(Table15[[#This Row],[has_phone]],Table15[[#This Row],[has_internet]])</f>
        <v>1</v>
      </c>
      <c r="V5074" s="147">
        <f>IF(AND(D5074="Yes",E5074="Yes"),3, IF(AND(E5074="Yes", D5074="No"),2, IF(AND(D5074="Yes",E5074="No"),1,IF(AND(E5074="No", D5074="No"),0))))</f>
        <v>3</v>
      </c>
      <c r="W5074" s="148">
        <f ca="1">EDATE(TODAY(),-'mytable_customer_details (2)'!$M1968)</f>
        <v>43583</v>
      </c>
      <c r="X5074" s="147">
        <f>'mytable_customer_details (2)'!$K1968/'mytable_customer_details (2)'!$M1968</f>
        <v>111.25453803793597</v>
      </c>
      <c r="Y5074" s="147" t="str">
        <f>VLOOKUP(H:H,Table2_ContractType!A:B,2,0)</f>
        <v>Month-to-Month</v>
      </c>
      <c r="Z5074" s="147" t="str">
        <f>VLOOKUP(F:F,Table3_PhoneService!A:B,2,0)</f>
        <v>Two or More Lines</v>
      </c>
      <c r="AA5074" s="147" t="str">
        <f>VLOOKUP(G:G,Table4_InternetService!A:B,2,0)</f>
        <v>Fiber Optic</v>
      </c>
      <c r="AB50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4" s="192"/>
    </row>
    <row r="5075" spans="1:29" ht="16">
      <c r="A5075" s="150" t="s">
        <v>3627</v>
      </c>
      <c r="B5075" s="140" t="s">
        <v>3</v>
      </c>
      <c r="C5075" s="140">
        <v>1</v>
      </c>
      <c r="D5075" s="140" t="s">
        <v>4</v>
      </c>
      <c r="E5075" s="140" t="s">
        <v>5</v>
      </c>
      <c r="F5075" s="141">
        <v>1</v>
      </c>
      <c r="G5075" s="141">
        <v>2</v>
      </c>
      <c r="H5075" s="141">
        <v>1</v>
      </c>
      <c r="I5075" s="140" t="s">
        <v>17</v>
      </c>
      <c r="J5075" s="142">
        <v>87.3</v>
      </c>
      <c r="K5075" s="143">
        <v>6055.55</v>
      </c>
      <c r="L5075" s="140" t="s">
        <v>5</v>
      </c>
      <c r="M5075" s="144">
        <f>'mytable_customer_details (2)'!$K6147/'mytable_customer_details (2)'!$J6147</f>
        <v>48.686156921539236</v>
      </c>
      <c r="N5075" s="188">
        <f>INT(Table15[[#This Row],[Tenure]])</f>
        <v>48</v>
      </c>
      <c r="O5075" s="151">
        <f>IF(D5075="Yes",1,IF(D5075 ="NO",0))</f>
        <v>1</v>
      </c>
      <c r="P5075" s="145">
        <f>IF(E5076="Yes", 1,IF(E5076="No",0))</f>
        <v>0</v>
      </c>
      <c r="Q5075" s="146">
        <f>IF(B5075 = "female", 1,IF(B5075 = "male",0))</f>
        <v>1</v>
      </c>
      <c r="R5075" s="146">
        <f>IF(E5075 = "Yes", 1,0)</f>
        <v>0</v>
      </c>
      <c r="S5075" s="146" t="b">
        <f>Table15[phone_service]&gt;0</f>
        <v>1</v>
      </c>
      <c r="T5075" s="146" t="b">
        <f>Table15[internet_service]&gt;0</f>
        <v>1</v>
      </c>
      <c r="U5075" s="146" t="b">
        <f>IF(Table15[[#This Row],[has_phone]],Table15[[#This Row],[has_internet]])</f>
        <v>1</v>
      </c>
      <c r="V5075" s="147">
        <f>IF(AND(D5075="Yes",E5075="Yes"),3, IF(AND(E5075="Yes", D5075="No"),2, IF(AND(D5075="Yes",E5075="No"),1,IF(AND(E5075="No", D5075="No"),0))))</f>
        <v>1</v>
      </c>
      <c r="W5075" s="148">
        <f ca="1">EDATE(TODAY(),-'mytable_customer_details (2)'!$M6147)</f>
        <v>42305</v>
      </c>
      <c r="X5075" s="147">
        <f>'mytable_customer_details (2)'!$K6147/'mytable_customer_details (2)'!$M6147</f>
        <v>104.83351313118224</v>
      </c>
      <c r="Y5075" s="147" t="str">
        <f>VLOOKUP(H:H,Table2_ContractType!A:B,2,0)</f>
        <v>1 Year</v>
      </c>
      <c r="Z5075" s="147" t="str">
        <f>VLOOKUP(F:F,Table3_PhoneService!A:B,2,0)</f>
        <v>One Line</v>
      </c>
      <c r="AA5075" s="147" t="str">
        <f>VLOOKUP(G:G,Table4_InternetService!A:B,2,0)</f>
        <v>Fiber Optic</v>
      </c>
      <c r="AB50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5" s="192"/>
    </row>
    <row r="5076" spans="1:29" ht="16">
      <c r="A5076" s="150" t="s">
        <v>5743</v>
      </c>
      <c r="B5076" s="140" t="s">
        <v>9</v>
      </c>
      <c r="C5076" s="140">
        <v>1</v>
      </c>
      <c r="D5076" s="140" t="s">
        <v>5</v>
      </c>
      <c r="E5076" s="140" t="s">
        <v>5</v>
      </c>
      <c r="F5076" s="141">
        <v>1</v>
      </c>
      <c r="G5076" s="141">
        <v>2</v>
      </c>
      <c r="H5076" s="141">
        <v>0</v>
      </c>
      <c r="I5076" s="140" t="s">
        <v>7</v>
      </c>
      <c r="J5076" s="142">
        <v>87.3</v>
      </c>
      <c r="K5076" s="143">
        <v>1637.3</v>
      </c>
      <c r="L5076" s="140" t="s">
        <v>5</v>
      </c>
      <c r="M5076" s="144">
        <f>'mytable_customer_details (2)'!$K1088/'mytable_customer_details (2)'!$J1088</f>
        <v>1</v>
      </c>
      <c r="N5076" s="188">
        <f>INT(Table15[[#This Row],[Tenure]])</f>
        <v>1</v>
      </c>
      <c r="O5076" s="151">
        <f>IF(D5076="Yes",1,IF(D5076 ="NO",0))</f>
        <v>0</v>
      </c>
      <c r="P5076" s="145">
        <f>IF(E5077="Yes", 1,IF(E5077="No",0))</f>
        <v>0</v>
      </c>
      <c r="Q5076" s="146">
        <f>IF(B5076 = "female", 1,IF(B5076 = "male",0))</f>
        <v>0</v>
      </c>
      <c r="R5076" s="146">
        <f>IF(E5076 = "Yes", 1,0)</f>
        <v>0</v>
      </c>
      <c r="S5076" s="146" t="b">
        <f>Table15[phone_service]&gt;0</f>
        <v>1</v>
      </c>
      <c r="T5076" s="146" t="b">
        <f>Table15[internet_service]&gt;0</f>
        <v>1</v>
      </c>
      <c r="U5076" s="146" t="b">
        <f>IF(Table15[[#This Row],[has_phone]],Table15[[#This Row],[has_internet]])</f>
        <v>1</v>
      </c>
      <c r="V5076" s="147">
        <f>IF(AND(D5076="Yes",E5076="Yes"),3, IF(AND(E5076="Yes", D5076="No"),2, IF(AND(D5076="Yes",E5076="No"),1,IF(AND(E5076="No", D5076="No"),0))))</f>
        <v>0</v>
      </c>
      <c r="W5076" s="148">
        <f ca="1">EDATE(TODAY(),-'mytable_customer_details (2)'!$M1088)</f>
        <v>42366</v>
      </c>
      <c r="X5076" s="147">
        <f>'mytable_customer_details (2)'!$K1088/'mytable_customer_details (2)'!$M1088</f>
        <v>0.46640316205533594</v>
      </c>
      <c r="Y5076" s="147" t="str">
        <f>VLOOKUP(H:H,Table2_ContractType!A:B,2,0)</f>
        <v>Month-to-Month</v>
      </c>
      <c r="Z5076" s="147" t="str">
        <f>VLOOKUP(F:F,Table3_PhoneService!A:B,2,0)</f>
        <v>One Line</v>
      </c>
      <c r="AA5076" s="147" t="str">
        <f>VLOOKUP(G:G,Table4_InternetService!A:B,2,0)</f>
        <v>Fiber Optic</v>
      </c>
      <c r="AB50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6" s="192"/>
    </row>
    <row r="5077" spans="1:29" ht="16">
      <c r="A5077" s="150" t="s">
        <v>424</v>
      </c>
      <c r="B5077" s="140" t="s">
        <v>9</v>
      </c>
      <c r="C5077" s="140">
        <v>0</v>
      </c>
      <c r="D5077" s="140" t="s">
        <v>5</v>
      </c>
      <c r="E5077" s="140" t="s">
        <v>5</v>
      </c>
      <c r="F5077" s="141">
        <v>2</v>
      </c>
      <c r="G5077" s="141">
        <v>2</v>
      </c>
      <c r="H5077" s="141">
        <v>0</v>
      </c>
      <c r="I5077" s="140" t="s">
        <v>7</v>
      </c>
      <c r="J5077" s="142">
        <v>87.35</v>
      </c>
      <c r="K5077" s="143">
        <v>4473</v>
      </c>
      <c r="L5077" s="140" t="s">
        <v>5</v>
      </c>
      <c r="M5077" s="144">
        <f>'mytable_customer_details (2)'!$K4235/'mytable_customer_details (2)'!$J4235</f>
        <v>19.215413771320279</v>
      </c>
      <c r="N5077" s="188">
        <f>INT(Table15[[#This Row],[Tenure]])</f>
        <v>19</v>
      </c>
      <c r="O5077" s="151">
        <f>IF(D5077="Yes",1,IF(D5077 ="NO",0))</f>
        <v>0</v>
      </c>
      <c r="P5077" s="145">
        <f>IF(E5078="Yes", 1,IF(E5078="No",0))</f>
        <v>1</v>
      </c>
      <c r="Q5077" s="146">
        <f>IF(B5077 = "female", 1,IF(B5077 = "male",0))</f>
        <v>0</v>
      </c>
      <c r="R5077" s="146">
        <f>IF(E5077 = "Yes", 1,0)</f>
        <v>0</v>
      </c>
      <c r="S5077" s="146" t="b">
        <f>Table15[phone_service]&gt;0</f>
        <v>1</v>
      </c>
      <c r="T5077" s="146" t="b">
        <f>Table15[internet_service]&gt;0</f>
        <v>1</v>
      </c>
      <c r="U5077" s="146" t="b">
        <f>IF(Table15[[#This Row],[has_phone]],Table15[[#This Row],[has_internet]])</f>
        <v>1</v>
      </c>
      <c r="V5077" s="147">
        <f>IF(AND(D5077="Yes",E5077="Yes"),3, IF(AND(E5077="Yes", D5077="No"),2, IF(AND(D5077="Yes",E5077="No"),1,IF(AND(E5077="No", D5077="No"),0))))</f>
        <v>0</v>
      </c>
      <c r="W5077" s="148">
        <f ca="1">EDATE(TODAY(),-'mytable_customer_details (2)'!$M4235)</f>
        <v>43279</v>
      </c>
      <c r="X5077" s="147">
        <f>'mytable_customer_details (2)'!$K4235/'mytable_customer_details (2)'!$M4235</f>
        <v>101.53425189303175</v>
      </c>
      <c r="Y5077" s="147" t="str">
        <f>VLOOKUP(H:H,Table2_ContractType!A:B,2,0)</f>
        <v>Month-to-Month</v>
      </c>
      <c r="Z5077" s="147" t="str">
        <f>VLOOKUP(F:F,Table3_PhoneService!A:B,2,0)</f>
        <v>Two or More Lines</v>
      </c>
      <c r="AA5077" s="147" t="str">
        <f>VLOOKUP(G:G,Table4_InternetService!A:B,2,0)</f>
        <v>Fiber Optic</v>
      </c>
      <c r="AB50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7" s="192"/>
    </row>
    <row r="5078" spans="1:29" ht="16">
      <c r="A5078" s="150" t="s">
        <v>1623</v>
      </c>
      <c r="B5078" s="140" t="s">
        <v>9</v>
      </c>
      <c r="C5078" s="140">
        <v>0</v>
      </c>
      <c r="D5078" s="140" t="s">
        <v>4</v>
      </c>
      <c r="E5078" s="140" t="s">
        <v>4</v>
      </c>
      <c r="F5078" s="141">
        <v>2</v>
      </c>
      <c r="G5078" s="141">
        <v>2</v>
      </c>
      <c r="H5078" s="141">
        <v>1</v>
      </c>
      <c r="I5078" s="140" t="s">
        <v>7</v>
      </c>
      <c r="J5078" s="142">
        <v>87.4</v>
      </c>
      <c r="K5078" s="143">
        <v>5918.8</v>
      </c>
      <c r="L5078" s="140" t="s">
        <v>4</v>
      </c>
      <c r="M5078" s="144">
        <f>'mytable_customer_details (2)'!$K2161/'mytable_customer_details (2)'!$J2161</f>
        <v>22.071354705274043</v>
      </c>
      <c r="N5078" s="188">
        <f>INT(Table15[[#This Row],[Tenure]])</f>
        <v>22</v>
      </c>
      <c r="O5078" s="151">
        <f>IF(D5078="Yes",1,IF(D5078 ="NO",0))</f>
        <v>1</v>
      </c>
      <c r="P5078" s="145">
        <f>IF(E5079="Yes", 1,IF(E5079="No",0))</f>
        <v>1</v>
      </c>
      <c r="Q5078" s="146">
        <f>IF(B5078 = "female", 1,IF(B5078 = "male",0))</f>
        <v>0</v>
      </c>
      <c r="R5078" s="146">
        <f>IF(E5078 = "Yes", 1,0)</f>
        <v>1</v>
      </c>
      <c r="S5078" s="146" t="b">
        <f>Table15[phone_service]&gt;0</f>
        <v>1</v>
      </c>
      <c r="T5078" s="146" t="b">
        <f>Table15[internet_service]&gt;0</f>
        <v>1</v>
      </c>
      <c r="U5078" s="146" t="b">
        <f>IF(Table15[[#This Row],[has_phone]],Table15[[#This Row],[has_internet]])</f>
        <v>1</v>
      </c>
      <c r="V5078" s="147">
        <f>IF(AND(D5078="Yes",E5078="Yes"),3, IF(AND(E5078="Yes", D5078="No"),2, IF(AND(D5078="Yes",E5078="No"),1,IF(AND(E5078="No", D5078="No"),0))))</f>
        <v>3</v>
      </c>
      <c r="W5078" s="148">
        <f ca="1">EDATE(TODAY(),-'mytable_customer_details (2)'!$M2161)</f>
        <v>43674</v>
      </c>
      <c r="X5078" s="147">
        <f>'mytable_customer_details (2)'!$K2161/'mytable_customer_details (2)'!$M2161</f>
        <v>1067.1500000000001</v>
      </c>
      <c r="Y5078" s="147" t="str">
        <f>VLOOKUP(H:H,Table2_ContractType!A:B,2,0)</f>
        <v>1 Year</v>
      </c>
      <c r="Z5078" s="147" t="str">
        <f>VLOOKUP(F:F,Table3_PhoneService!A:B,2,0)</f>
        <v>Two or More Lines</v>
      </c>
      <c r="AA5078" s="147" t="str">
        <f>VLOOKUP(G:G,Table4_InternetService!A:B,2,0)</f>
        <v>Fiber Optic</v>
      </c>
      <c r="AB50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8" s="192"/>
    </row>
    <row r="5079" spans="1:29" ht="16">
      <c r="A5079" s="150" t="s">
        <v>3273</v>
      </c>
      <c r="B5079" s="140" t="s">
        <v>3</v>
      </c>
      <c r="C5079" s="140">
        <v>0</v>
      </c>
      <c r="D5079" s="140" t="s">
        <v>4</v>
      </c>
      <c r="E5079" s="140" t="s">
        <v>4</v>
      </c>
      <c r="F5079" s="141">
        <v>2</v>
      </c>
      <c r="G5079" s="141">
        <v>2</v>
      </c>
      <c r="H5079" s="141">
        <v>0</v>
      </c>
      <c r="I5079" s="140" t="s">
        <v>7</v>
      </c>
      <c r="J5079" s="142">
        <v>87.45</v>
      </c>
      <c r="K5079" s="143">
        <v>2874.15</v>
      </c>
      <c r="L5079" s="140" t="s">
        <v>4</v>
      </c>
      <c r="M5079" s="144">
        <f>'mytable_customer_details (2)'!$K3910/'mytable_customer_details (2)'!$J3910</f>
        <v>13.832555036691128</v>
      </c>
      <c r="N5079" s="188">
        <f>INT(Table15[[#This Row],[Tenure]])</f>
        <v>13</v>
      </c>
      <c r="O5079" s="151">
        <f>IF(D5079="Yes",1,IF(D5079 ="NO",0))</f>
        <v>1</v>
      </c>
      <c r="P5079" s="145">
        <f>IF(E5080="Yes", 1,IF(E5080="No",0))</f>
        <v>1</v>
      </c>
      <c r="Q5079" s="146">
        <f>IF(B5079 = "female", 1,IF(B5079 = "male",0))</f>
        <v>1</v>
      </c>
      <c r="R5079" s="146">
        <f>IF(E5079 = "Yes", 1,0)</f>
        <v>1</v>
      </c>
      <c r="S5079" s="146" t="b">
        <f>Table15[phone_service]&gt;0</f>
        <v>1</v>
      </c>
      <c r="T5079" s="146" t="b">
        <f>Table15[internet_service]&gt;0</f>
        <v>1</v>
      </c>
      <c r="U5079" s="146" t="b">
        <f>IF(Table15[[#This Row],[has_phone]],Table15[[#This Row],[has_internet]])</f>
        <v>1</v>
      </c>
      <c r="V5079" s="147">
        <f>IF(AND(D5079="Yes",E5079="Yes"),3, IF(AND(E5079="Yes", D5079="No"),2, IF(AND(D5079="Yes",E5079="No"),1,IF(AND(E5079="No", D5079="No"),0))))</f>
        <v>3</v>
      </c>
      <c r="W5079" s="148">
        <f ca="1">EDATE(TODAY(),-'mytable_customer_details (2)'!$M3910)</f>
        <v>42702</v>
      </c>
      <c r="X5079" s="147">
        <f>'mytable_customer_details (2)'!$K3910/'mytable_customer_details (2)'!$M3910</f>
        <v>30.83845102444042</v>
      </c>
      <c r="Y5079" s="147" t="str">
        <f>VLOOKUP(H:H,Table2_ContractType!A:B,2,0)</f>
        <v>Month-to-Month</v>
      </c>
      <c r="Z5079" s="147" t="str">
        <f>VLOOKUP(F:F,Table3_PhoneService!A:B,2,0)</f>
        <v>Two or More Lines</v>
      </c>
      <c r="AA5079" s="147" t="str">
        <f>VLOOKUP(G:G,Table4_InternetService!A:B,2,0)</f>
        <v>Fiber Optic</v>
      </c>
      <c r="AB50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79" s="192"/>
    </row>
    <row r="5080" spans="1:29" ht="16">
      <c r="A5080" s="150" t="s">
        <v>4527</v>
      </c>
      <c r="B5080" s="140" t="s">
        <v>9</v>
      </c>
      <c r="C5080" s="140">
        <v>0</v>
      </c>
      <c r="D5080" s="140" t="s">
        <v>4</v>
      </c>
      <c r="E5080" s="140" t="s">
        <v>4</v>
      </c>
      <c r="F5080" s="141">
        <v>2</v>
      </c>
      <c r="G5080" s="141">
        <v>1</v>
      </c>
      <c r="H5080" s="141">
        <v>2</v>
      </c>
      <c r="I5080" s="140" t="s">
        <v>13</v>
      </c>
      <c r="J5080" s="142">
        <v>87.55</v>
      </c>
      <c r="K5080" s="143">
        <v>6463.15</v>
      </c>
      <c r="L5080" s="140" t="s">
        <v>5</v>
      </c>
      <c r="M5080" s="144">
        <f>'mytable_customer_details (2)'!$K2859/'mytable_customer_details (2)'!$J2859</f>
        <v>2.1932773109243699</v>
      </c>
      <c r="N5080" s="188">
        <f>INT(Table15[[#This Row],[Tenure]])</f>
        <v>2</v>
      </c>
      <c r="O5080" s="151">
        <f>IF(D5080="Yes",1,IF(D5080 ="NO",0))</f>
        <v>1</v>
      </c>
      <c r="P5080" s="145">
        <f>IF(E5081="Yes", 1,IF(E5081="No",0))</f>
        <v>0</v>
      </c>
      <c r="Q5080" s="146">
        <f>IF(B5080 = "female", 1,IF(B5080 = "male",0))</f>
        <v>0</v>
      </c>
      <c r="R5080" s="146">
        <f>IF(E5080 = "Yes", 1,0)</f>
        <v>1</v>
      </c>
      <c r="S5080" s="146" t="b">
        <f>Table15[phone_service]&gt;0</f>
        <v>1</v>
      </c>
      <c r="T5080" s="146" t="b">
        <f>Table15[internet_service]&gt;0</f>
        <v>1</v>
      </c>
      <c r="U5080" s="146" t="b">
        <f>IF(Table15[[#This Row],[has_phone]],Table15[[#This Row],[has_internet]])</f>
        <v>1</v>
      </c>
      <c r="V5080" s="147">
        <f>IF(AND(D5080="Yes",E5080="Yes"),3, IF(AND(E5080="Yes", D5080="No"),2, IF(AND(D5080="Yes",E5080="No"),1,IF(AND(E5080="No", D5080="No"),0))))</f>
        <v>3</v>
      </c>
      <c r="W5080" s="148">
        <f ca="1">EDATE(TODAY(),-'mytable_customer_details (2)'!$M2859)</f>
        <v>43493</v>
      </c>
      <c r="X5080" s="147">
        <f>'mytable_customer_details (2)'!$K2859/'mytable_customer_details (2)'!$M2859</f>
        <v>17.684401978853426</v>
      </c>
      <c r="Y5080" s="147" t="str">
        <f>VLOOKUP(H:H,Table2_ContractType!A:B,2,0)</f>
        <v>2 Year</v>
      </c>
      <c r="Z5080" s="147" t="str">
        <f>VLOOKUP(F:F,Table3_PhoneService!A:B,2,0)</f>
        <v>Two or More Lines</v>
      </c>
      <c r="AA5080" s="147" t="str">
        <f>VLOOKUP(G:G,Table4_InternetService!A:B,2,0)</f>
        <v>DSL</v>
      </c>
      <c r="AB50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0" s="192"/>
    </row>
    <row r="5081" spans="1:29" ht="16">
      <c r="A5081" s="150" t="s">
        <v>629</v>
      </c>
      <c r="B5081" s="140" t="s">
        <v>3</v>
      </c>
      <c r="C5081" s="140">
        <v>0</v>
      </c>
      <c r="D5081" s="140" t="s">
        <v>5</v>
      </c>
      <c r="E5081" s="140" t="s">
        <v>5</v>
      </c>
      <c r="F5081" s="141">
        <v>2</v>
      </c>
      <c r="G5081" s="141">
        <v>2</v>
      </c>
      <c r="H5081" s="141">
        <v>0</v>
      </c>
      <c r="I5081" s="140" t="s">
        <v>13</v>
      </c>
      <c r="J5081" s="142">
        <v>87.55</v>
      </c>
      <c r="K5081" s="143">
        <v>4884.8500000000004</v>
      </c>
      <c r="L5081" s="140" t="s">
        <v>5</v>
      </c>
      <c r="M5081" s="144">
        <f>'mytable_customer_details (2)'!$K3727/'mytable_customer_details (2)'!$J3727</f>
        <v>21.149253731343283</v>
      </c>
      <c r="N5081" s="188">
        <f>INT(Table15[[#This Row],[Tenure]])</f>
        <v>21</v>
      </c>
      <c r="O5081" s="151">
        <f>IF(D5081="Yes",1,IF(D5081 ="NO",0))</f>
        <v>0</v>
      </c>
      <c r="P5081" s="145">
        <f>IF(E5082="Yes", 1,IF(E5082="No",0))</f>
        <v>0</v>
      </c>
      <c r="Q5081" s="146">
        <f>IF(B5081 = "female", 1,IF(B5081 = "male",0))</f>
        <v>1</v>
      </c>
      <c r="R5081" s="146">
        <f>IF(E5081 = "Yes", 1,0)</f>
        <v>0</v>
      </c>
      <c r="S5081" s="146" t="b">
        <f>Table15[phone_service]&gt;0</f>
        <v>1</v>
      </c>
      <c r="T5081" s="146" t="b">
        <f>Table15[internet_service]&gt;0</f>
        <v>1</v>
      </c>
      <c r="U5081" s="146" t="b">
        <f>IF(Table15[[#This Row],[has_phone]],Table15[[#This Row],[has_internet]])</f>
        <v>1</v>
      </c>
      <c r="V5081" s="147">
        <f>IF(AND(D5081="Yes",E5081="Yes"),3, IF(AND(E5081="Yes", D5081="No"),2, IF(AND(D5081="Yes",E5081="No"),1,IF(AND(E5081="No", D5081="No"),0))))</f>
        <v>0</v>
      </c>
      <c r="W5081" s="148">
        <f ca="1">EDATE(TODAY(),-'mytable_customer_details (2)'!$M3727)</f>
        <v>43128</v>
      </c>
      <c r="X5081" s="147">
        <f>'mytable_customer_details (2)'!$K3727/'mytable_customer_details (2)'!$M3727</f>
        <v>78.193655859075832</v>
      </c>
      <c r="Y5081" s="147" t="str">
        <f>VLOOKUP(H:H,Table2_ContractType!A:B,2,0)</f>
        <v>Month-to-Month</v>
      </c>
      <c r="Z5081" s="147" t="str">
        <f>VLOOKUP(F:F,Table3_PhoneService!A:B,2,0)</f>
        <v>Two or More Lines</v>
      </c>
      <c r="AA5081" s="147" t="str">
        <f>VLOOKUP(G:G,Table4_InternetService!A:B,2,0)</f>
        <v>Fiber Optic</v>
      </c>
      <c r="AB50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1" s="192"/>
    </row>
    <row r="5082" spans="1:29" ht="16">
      <c r="A5082" s="150" t="s">
        <v>3672</v>
      </c>
      <c r="B5082" s="140" t="s">
        <v>3</v>
      </c>
      <c r="C5082" s="140">
        <v>0</v>
      </c>
      <c r="D5082" s="140" t="s">
        <v>5</v>
      </c>
      <c r="E5082" s="140" t="s">
        <v>5</v>
      </c>
      <c r="F5082" s="141">
        <v>1</v>
      </c>
      <c r="G5082" s="141">
        <v>2</v>
      </c>
      <c r="H5082" s="141">
        <v>1</v>
      </c>
      <c r="I5082" s="140" t="s">
        <v>17</v>
      </c>
      <c r="J5082" s="142">
        <v>87.55</v>
      </c>
      <c r="K5082" s="143">
        <v>4475.8999999999996</v>
      </c>
      <c r="L5082" s="140" t="s">
        <v>5</v>
      </c>
      <c r="M5082" s="144">
        <f>'mytable_customer_details (2)'!$K787/'mytable_customer_details (2)'!$J787</f>
        <v>4.5359801488833753</v>
      </c>
      <c r="N5082" s="188">
        <f>INT(Table15[[#This Row],[Tenure]])</f>
        <v>4</v>
      </c>
      <c r="O5082" s="151">
        <f>IF(D5082="Yes",1,IF(D5082 ="NO",0))</f>
        <v>0</v>
      </c>
      <c r="P5082" s="145">
        <f>IF(E5083="Yes", 1,IF(E5083="No",0))</f>
        <v>0</v>
      </c>
      <c r="Q5082" s="146">
        <f>IF(B5082 = "female", 1,IF(B5082 = "male",0))</f>
        <v>1</v>
      </c>
      <c r="R5082" s="146">
        <f>IF(E5082 = "Yes", 1,0)</f>
        <v>0</v>
      </c>
      <c r="S5082" s="146" t="b">
        <f>Table15[phone_service]&gt;0</f>
        <v>1</v>
      </c>
      <c r="T5082" s="146" t="b">
        <f>Table15[internet_service]&gt;0</f>
        <v>1</v>
      </c>
      <c r="U5082" s="146" t="b">
        <f>IF(Table15[[#This Row],[has_phone]],Table15[[#This Row],[has_internet]])</f>
        <v>1</v>
      </c>
      <c r="V5082" s="147">
        <f>IF(AND(D5082="Yes",E5082="Yes"),3, IF(AND(E5082="Yes", D5082="No"),2, IF(AND(D5082="Yes",E5082="No"),1,IF(AND(E5082="No", D5082="No"),0))))</f>
        <v>0</v>
      </c>
      <c r="W5082" s="148">
        <f ca="1">EDATE(TODAY(),-'mytable_customer_details (2)'!$M787)</f>
        <v>42032</v>
      </c>
      <c r="X5082" s="147">
        <f>'mytable_customer_details (2)'!$K787/'mytable_customer_details (2)'!$M787</f>
        <v>1.6528816942011308</v>
      </c>
      <c r="Y5082" s="147" t="str">
        <f>VLOOKUP(H:H,Table2_ContractType!A:B,2,0)</f>
        <v>1 Year</v>
      </c>
      <c r="Z5082" s="147" t="str">
        <f>VLOOKUP(F:F,Table3_PhoneService!A:B,2,0)</f>
        <v>One Line</v>
      </c>
      <c r="AA5082" s="147" t="str">
        <f>VLOOKUP(G:G,Table4_InternetService!A:B,2,0)</f>
        <v>Fiber Optic</v>
      </c>
      <c r="AB50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2" s="192"/>
    </row>
    <row r="5083" spans="1:29" ht="16">
      <c r="A5083" s="150" t="s">
        <v>5798</v>
      </c>
      <c r="B5083" s="140" t="s">
        <v>3</v>
      </c>
      <c r="C5083" s="140">
        <v>0</v>
      </c>
      <c r="D5083" s="140" t="s">
        <v>5</v>
      </c>
      <c r="E5083" s="140" t="s">
        <v>5</v>
      </c>
      <c r="F5083" s="141">
        <v>1</v>
      </c>
      <c r="G5083" s="141">
        <v>2</v>
      </c>
      <c r="H5083" s="141">
        <v>0</v>
      </c>
      <c r="I5083" s="140" t="s">
        <v>7</v>
      </c>
      <c r="J5083" s="142">
        <v>87.55</v>
      </c>
      <c r="K5083" s="143">
        <v>3078.1</v>
      </c>
      <c r="L5083" s="140" t="s">
        <v>4</v>
      </c>
      <c r="M5083" s="144">
        <f>'mytable_customer_details (2)'!$K4770/'mytable_customer_details (2)'!$J4770</f>
        <v>72.554437869822493</v>
      </c>
      <c r="N5083" s="188">
        <f>INT(Table15[[#This Row],[Tenure]])</f>
        <v>72</v>
      </c>
      <c r="O5083" s="151">
        <f>IF(D5083="Yes",1,IF(D5083 ="NO",0))</f>
        <v>0</v>
      </c>
      <c r="P5083" s="145">
        <f>IF(E5084="Yes", 1,IF(E5084="No",0))</f>
        <v>0</v>
      </c>
      <c r="Q5083" s="146">
        <f>IF(B5083 = "female", 1,IF(B5083 = "male",0))</f>
        <v>1</v>
      </c>
      <c r="R5083" s="146">
        <f>IF(E5083 = "Yes", 1,0)</f>
        <v>0</v>
      </c>
      <c r="S5083" s="146" t="b">
        <f>Table15[phone_service]&gt;0</f>
        <v>1</v>
      </c>
      <c r="T5083" s="146" t="b">
        <f>Table15[internet_service]&gt;0</f>
        <v>1</v>
      </c>
      <c r="U5083" s="146" t="b">
        <f>IF(Table15[[#This Row],[has_phone]],Table15[[#This Row],[has_internet]])</f>
        <v>1</v>
      </c>
      <c r="V5083" s="147">
        <f>IF(AND(D5083="Yes",E5083="Yes"),3, IF(AND(E5083="Yes", D5083="No"),2, IF(AND(D5083="Yes",E5083="No"),1,IF(AND(E5083="No", D5083="No"),0))))</f>
        <v>0</v>
      </c>
      <c r="W5083" s="148">
        <f ca="1">EDATE(TODAY(),-'mytable_customer_details (2)'!$M4770)</f>
        <v>43187</v>
      </c>
      <c r="X5083" s="147">
        <f>'mytable_customer_details (2)'!$K4770/'mytable_customer_details (2)'!$M4770</f>
        <v>360.09970134395229</v>
      </c>
      <c r="Y5083" s="147" t="str">
        <f>VLOOKUP(H:H,Table2_ContractType!A:B,2,0)</f>
        <v>Month-to-Month</v>
      </c>
      <c r="Z5083" s="147" t="str">
        <f>VLOOKUP(F:F,Table3_PhoneService!A:B,2,0)</f>
        <v>One Line</v>
      </c>
      <c r="AA5083" s="147" t="str">
        <f>VLOOKUP(G:G,Table4_InternetService!A:B,2,0)</f>
        <v>Fiber Optic</v>
      </c>
      <c r="AB50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3" s="192"/>
    </row>
    <row r="5084" spans="1:29" ht="16">
      <c r="A5084" s="150" t="s">
        <v>5980</v>
      </c>
      <c r="B5084" s="140" t="s">
        <v>3</v>
      </c>
      <c r="C5084" s="140">
        <v>0</v>
      </c>
      <c r="D5084" s="140" t="s">
        <v>5</v>
      </c>
      <c r="E5084" s="140" t="s">
        <v>5</v>
      </c>
      <c r="F5084" s="141">
        <v>1</v>
      </c>
      <c r="G5084" s="141">
        <v>2</v>
      </c>
      <c r="H5084" s="141">
        <v>0</v>
      </c>
      <c r="I5084" s="140" t="s">
        <v>7</v>
      </c>
      <c r="J5084" s="142">
        <v>87.6</v>
      </c>
      <c r="K5084" s="143">
        <v>2724.25</v>
      </c>
      <c r="L5084" s="140" t="s">
        <v>5</v>
      </c>
      <c r="M5084" s="144">
        <f>'mytable_customer_details (2)'!$K3272/'mytable_customer_details (2)'!$J3272</f>
        <v>19.016825164594003</v>
      </c>
      <c r="N5084" s="188">
        <f>INT(Table15[[#This Row],[Tenure]])</f>
        <v>19</v>
      </c>
      <c r="O5084" s="151">
        <f>IF(D5084="Yes",1,IF(D5084 ="NO",0))</f>
        <v>0</v>
      </c>
      <c r="P5084" s="145">
        <f>IF(E5085="Yes", 1,IF(E5085="No",0))</f>
        <v>0</v>
      </c>
      <c r="Q5084" s="146">
        <f>IF(B5084 = "female", 1,IF(B5084 = "male",0))</f>
        <v>1</v>
      </c>
      <c r="R5084" s="146">
        <f>IF(E5084 = "Yes", 1,0)</f>
        <v>0</v>
      </c>
      <c r="S5084" s="146" t="b">
        <f>Table15[phone_service]&gt;0</f>
        <v>1</v>
      </c>
      <c r="T5084" s="146" t="b">
        <f>Table15[internet_service]&gt;0</f>
        <v>1</v>
      </c>
      <c r="U5084" s="146" t="b">
        <f>IF(Table15[[#This Row],[has_phone]],Table15[[#This Row],[has_internet]])</f>
        <v>1</v>
      </c>
      <c r="V5084" s="147">
        <f>IF(AND(D5084="Yes",E5084="Yes"),3, IF(AND(E5084="Yes", D5084="No"),2, IF(AND(D5084="Yes",E5084="No"),1,IF(AND(E5084="No", D5084="No"),0))))</f>
        <v>0</v>
      </c>
      <c r="W5084" s="148">
        <f ca="1">EDATE(TODAY(),-'mytable_customer_details (2)'!$M3272)</f>
        <v>43006</v>
      </c>
      <c r="X5084" s="147">
        <f>'mytable_customer_details (2)'!$K3272/'mytable_customer_details (2)'!$M3272</f>
        <v>56.154155657534879</v>
      </c>
      <c r="Y5084" s="147" t="str">
        <f>VLOOKUP(H:H,Table2_ContractType!A:B,2,0)</f>
        <v>Month-to-Month</v>
      </c>
      <c r="Z5084" s="147" t="str">
        <f>VLOOKUP(F:F,Table3_PhoneService!A:B,2,0)</f>
        <v>One Line</v>
      </c>
      <c r="AA5084" s="147" t="str">
        <f>VLOOKUP(G:G,Table4_InternetService!A:B,2,0)</f>
        <v>Fiber Optic</v>
      </c>
      <c r="AB50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4" s="192"/>
    </row>
    <row r="5085" spans="1:29" ht="16">
      <c r="A5085" s="150" t="s">
        <v>1098</v>
      </c>
      <c r="B5085" s="140" t="s">
        <v>9</v>
      </c>
      <c r="C5085" s="140">
        <v>0</v>
      </c>
      <c r="D5085" s="140" t="s">
        <v>5</v>
      </c>
      <c r="E5085" s="140" t="s">
        <v>5</v>
      </c>
      <c r="F5085" s="141">
        <v>2</v>
      </c>
      <c r="G5085" s="141">
        <v>2</v>
      </c>
      <c r="H5085" s="141">
        <v>0</v>
      </c>
      <c r="I5085" s="140" t="s">
        <v>13</v>
      </c>
      <c r="J5085" s="142">
        <v>87.65</v>
      </c>
      <c r="K5085" s="143">
        <v>2766.4</v>
      </c>
      <c r="L5085" s="140" t="s">
        <v>5</v>
      </c>
      <c r="M5085" s="144">
        <f>'mytable_customer_details (2)'!$K5146/'mytable_customer_details (2)'!$J5146</f>
        <v>25.758291174817309</v>
      </c>
      <c r="N5085" s="188">
        <f>INT(Table15[[#This Row],[Tenure]])</f>
        <v>25</v>
      </c>
      <c r="O5085" s="151">
        <f>IF(D5085="Yes",1,IF(D5085 ="NO",0))</f>
        <v>0</v>
      </c>
      <c r="P5085" s="145">
        <f>IF(E5086="Yes", 1,IF(E5086="No",0))</f>
        <v>0</v>
      </c>
      <c r="Q5085" s="146">
        <f>IF(B5085 = "female", 1,IF(B5085 = "male",0))</f>
        <v>0</v>
      </c>
      <c r="R5085" s="146">
        <f>IF(E5085 = "Yes", 1,0)</f>
        <v>0</v>
      </c>
      <c r="S5085" s="146" t="b">
        <f>Table15[phone_service]&gt;0</f>
        <v>1</v>
      </c>
      <c r="T5085" s="146" t="b">
        <f>Table15[internet_service]&gt;0</f>
        <v>1</v>
      </c>
      <c r="U5085" s="146" t="b">
        <f>IF(Table15[[#This Row],[has_phone]],Table15[[#This Row],[has_internet]])</f>
        <v>1</v>
      </c>
      <c r="V5085" s="147">
        <f>IF(AND(D5085="Yes",E5085="Yes"),3, IF(AND(E5085="Yes", D5085="No"),2, IF(AND(D5085="Yes",E5085="No"),1,IF(AND(E5085="No", D5085="No"),0))))</f>
        <v>0</v>
      </c>
      <c r="W5085" s="148">
        <f ca="1">EDATE(TODAY(),-'mytable_customer_details (2)'!$M5146)</f>
        <v>41636</v>
      </c>
      <c r="X5085" s="147">
        <f>'mytable_customer_details (2)'!$K5146/'mytable_customer_details (2)'!$M5146</f>
        <v>33.428485715282385</v>
      </c>
      <c r="Y5085" s="147" t="str">
        <f>VLOOKUP(H:H,Table2_ContractType!A:B,2,0)</f>
        <v>Month-to-Month</v>
      </c>
      <c r="Z5085" s="147" t="str">
        <f>VLOOKUP(F:F,Table3_PhoneService!A:B,2,0)</f>
        <v>Two or More Lines</v>
      </c>
      <c r="AA5085" s="147" t="str">
        <f>VLOOKUP(G:G,Table4_InternetService!A:B,2,0)</f>
        <v>Fiber Optic</v>
      </c>
      <c r="AB50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5" s="192"/>
    </row>
    <row r="5086" spans="1:29" ht="16">
      <c r="A5086" s="150" t="s">
        <v>5254</v>
      </c>
      <c r="B5086" s="140" t="s">
        <v>9</v>
      </c>
      <c r="C5086" s="140">
        <v>0</v>
      </c>
      <c r="D5086" s="140" t="s">
        <v>5</v>
      </c>
      <c r="E5086" s="140" t="s">
        <v>5</v>
      </c>
      <c r="F5086" s="141">
        <v>1</v>
      </c>
      <c r="G5086" s="141">
        <v>2</v>
      </c>
      <c r="H5086" s="141">
        <v>1</v>
      </c>
      <c r="I5086" s="140" t="s">
        <v>17</v>
      </c>
      <c r="J5086" s="142">
        <v>87.7</v>
      </c>
      <c r="K5086" s="143">
        <v>1725.95</v>
      </c>
      <c r="L5086" s="140" t="s">
        <v>5</v>
      </c>
      <c r="M5086" s="144">
        <f>'mytable_customer_details (2)'!$K5443/'mytable_customer_details (2)'!$J5443</f>
        <v>24.130625686059279</v>
      </c>
      <c r="N5086" s="188">
        <f>INT(Table15[[#This Row],[Tenure]])</f>
        <v>24</v>
      </c>
      <c r="O5086" s="151">
        <f>IF(D5086="Yes",1,IF(D5086 ="NO",0))</f>
        <v>0</v>
      </c>
      <c r="P5086" s="145">
        <f>IF(E5087="Yes", 1,IF(E5087="No",0))</f>
        <v>0</v>
      </c>
      <c r="Q5086" s="146">
        <f>IF(B5086 = "female", 1,IF(B5086 = "male",0))</f>
        <v>0</v>
      </c>
      <c r="R5086" s="146">
        <f>IF(E5086 = "Yes", 1,0)</f>
        <v>0</v>
      </c>
      <c r="S5086" s="146" t="b">
        <f>Table15[phone_service]&gt;0</f>
        <v>1</v>
      </c>
      <c r="T5086" s="146" t="b">
        <f>Table15[internet_service]&gt;0</f>
        <v>1</v>
      </c>
      <c r="U5086" s="146" t="b">
        <f>IF(Table15[[#This Row],[has_phone]],Table15[[#This Row],[has_internet]])</f>
        <v>1</v>
      </c>
      <c r="V5086" s="147">
        <f>IF(AND(D5086="Yes",E5086="Yes"),3, IF(AND(E5086="Yes", D5086="No"),2, IF(AND(D5086="Yes",E5086="No"),1,IF(AND(E5086="No", D5086="No"),0))))</f>
        <v>0</v>
      </c>
      <c r="W5086" s="148">
        <f ca="1">EDATE(TODAY(),-'mytable_customer_details (2)'!$M5443)</f>
        <v>42183</v>
      </c>
      <c r="X5086" s="147">
        <f>'mytable_customer_details (2)'!$K5443/'mytable_customer_details (2)'!$M5443</f>
        <v>43.349690013196224</v>
      </c>
      <c r="Y5086" s="147" t="str">
        <f>VLOOKUP(H:H,Table2_ContractType!A:B,2,0)</f>
        <v>1 Year</v>
      </c>
      <c r="Z5086" s="147" t="str">
        <f>VLOOKUP(F:F,Table3_PhoneService!A:B,2,0)</f>
        <v>One Line</v>
      </c>
      <c r="AA5086" s="147" t="str">
        <f>VLOOKUP(G:G,Table4_InternetService!A:B,2,0)</f>
        <v>Fiber Optic</v>
      </c>
      <c r="AB50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6" s="192"/>
    </row>
    <row r="5087" spans="1:29" ht="16">
      <c r="A5087" s="150" t="s">
        <v>6463</v>
      </c>
      <c r="B5087" s="140" t="s">
        <v>9</v>
      </c>
      <c r="C5087" s="140">
        <v>0</v>
      </c>
      <c r="D5087" s="140" t="s">
        <v>5</v>
      </c>
      <c r="E5087" s="140" t="s">
        <v>5</v>
      </c>
      <c r="F5087" s="141">
        <v>2</v>
      </c>
      <c r="G5087" s="141">
        <v>2</v>
      </c>
      <c r="H5087" s="141">
        <v>0</v>
      </c>
      <c r="I5087" s="140" t="s">
        <v>13</v>
      </c>
      <c r="J5087" s="142">
        <v>87.75</v>
      </c>
      <c r="K5087" s="143">
        <v>1242.2</v>
      </c>
      <c r="L5087" s="140" t="s">
        <v>5</v>
      </c>
      <c r="M5087" s="144">
        <f>'mytable_customer_details (2)'!$K6711/'mytable_customer_details (2)'!$J6711</f>
        <v>55.301991662806856</v>
      </c>
      <c r="N5087" s="188">
        <f>INT(Table15[[#This Row],[Tenure]])</f>
        <v>55</v>
      </c>
      <c r="O5087" s="151">
        <f>IF(D5087="Yes",1,IF(D5087 ="NO",0))</f>
        <v>0</v>
      </c>
      <c r="P5087" s="145">
        <f>IF(E5088="Yes", 1,IF(E5088="No",0))</f>
        <v>1</v>
      </c>
      <c r="Q5087" s="146">
        <f>IF(B5087 = "female", 1,IF(B5087 = "male",0))</f>
        <v>0</v>
      </c>
      <c r="R5087" s="146">
        <f>IF(E5087 = "Yes", 1,0)</f>
        <v>0</v>
      </c>
      <c r="S5087" s="146" t="b">
        <f>Table15[phone_service]&gt;0</f>
        <v>1</v>
      </c>
      <c r="T5087" s="146" t="b">
        <f>Table15[internet_service]&gt;0</f>
        <v>1</v>
      </c>
      <c r="U5087" s="146" t="b">
        <f>IF(Table15[[#This Row],[has_phone]],Table15[[#This Row],[has_internet]])</f>
        <v>1</v>
      </c>
      <c r="V5087" s="147">
        <f>IF(AND(D5087="Yes",E5087="Yes"),3, IF(AND(E5087="Yes", D5087="No"),2, IF(AND(D5087="Yes",E5087="No"),1,IF(AND(E5087="No", D5087="No"),0))))</f>
        <v>0</v>
      </c>
      <c r="W5087" s="148">
        <f ca="1">EDATE(TODAY(),-'mytable_customer_details (2)'!$M6711)</f>
        <v>42366</v>
      </c>
      <c r="X5087" s="147">
        <f>'mytable_customer_details (2)'!$K6711/'mytable_customer_details (2)'!$M6711</f>
        <v>135.5127455877456</v>
      </c>
      <c r="Y5087" s="147" t="str">
        <f>VLOOKUP(H:H,Table2_ContractType!A:B,2,0)</f>
        <v>Month-to-Month</v>
      </c>
      <c r="Z5087" s="147" t="str">
        <f>VLOOKUP(F:F,Table3_PhoneService!A:B,2,0)</f>
        <v>Two or More Lines</v>
      </c>
      <c r="AA5087" s="147" t="str">
        <f>VLOOKUP(G:G,Table4_InternetService!A:B,2,0)</f>
        <v>Fiber Optic</v>
      </c>
      <c r="AB50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7" s="192"/>
    </row>
    <row r="5088" spans="1:29" ht="16">
      <c r="A5088" s="150" t="s">
        <v>3424</v>
      </c>
      <c r="B5088" s="140" t="s">
        <v>3</v>
      </c>
      <c r="C5088" s="140">
        <v>0</v>
      </c>
      <c r="D5088" s="140" t="s">
        <v>4</v>
      </c>
      <c r="E5088" s="140" t="s">
        <v>4</v>
      </c>
      <c r="F5088" s="141">
        <v>1</v>
      </c>
      <c r="G5088" s="141">
        <v>2</v>
      </c>
      <c r="H5088" s="141">
        <v>0</v>
      </c>
      <c r="I5088" s="140" t="s">
        <v>17</v>
      </c>
      <c r="J5088" s="142">
        <v>87.8</v>
      </c>
      <c r="K5088" s="143">
        <v>2621.75</v>
      </c>
      <c r="L5088" s="140" t="s">
        <v>5</v>
      </c>
      <c r="M5088" s="144">
        <f>'mytable_customer_details (2)'!$K3758/'mytable_customer_details (2)'!$J3758</f>
        <v>37.843349088453749</v>
      </c>
      <c r="N5088" s="188">
        <f>INT(Table15[[#This Row],[Tenure]])</f>
        <v>37</v>
      </c>
      <c r="O5088" s="151">
        <f>IF(D5088="Yes",1,IF(D5088 ="NO",0))</f>
        <v>1</v>
      </c>
      <c r="P5088" s="145">
        <f>IF(E5089="Yes", 1,IF(E5089="No",0))</f>
        <v>1</v>
      </c>
      <c r="Q5088" s="146">
        <f>IF(B5088 = "female", 1,IF(B5088 = "male",0))</f>
        <v>1</v>
      </c>
      <c r="R5088" s="146">
        <f>IF(E5088 = "Yes", 1,0)</f>
        <v>1</v>
      </c>
      <c r="S5088" s="146" t="b">
        <f>Table15[phone_service]&gt;0</f>
        <v>1</v>
      </c>
      <c r="T5088" s="146" t="b">
        <f>Table15[internet_service]&gt;0</f>
        <v>1</v>
      </c>
      <c r="U5088" s="146" t="b">
        <f>IF(Table15[[#This Row],[has_phone]],Table15[[#This Row],[has_internet]])</f>
        <v>1</v>
      </c>
      <c r="V5088" s="147">
        <f>IF(AND(D5088="Yes",E5088="Yes"),3, IF(AND(E5088="Yes", D5088="No"),2, IF(AND(D5088="Yes",E5088="No"),1,IF(AND(E5088="No", D5088="No"),0))))</f>
        <v>3</v>
      </c>
      <c r="W5088" s="148">
        <f ca="1">EDATE(TODAY(),-'mytable_customer_details (2)'!$M3758)</f>
        <v>42001</v>
      </c>
      <c r="X5088" s="147">
        <f>'mytable_customer_details (2)'!$K3758/'mytable_customer_details (2)'!$M3758</f>
        <v>49.556116969255122</v>
      </c>
      <c r="Y5088" s="147" t="str">
        <f>VLOOKUP(H:H,Table2_ContractType!A:B,2,0)</f>
        <v>Month-to-Month</v>
      </c>
      <c r="Z5088" s="147" t="str">
        <f>VLOOKUP(F:F,Table3_PhoneService!A:B,2,0)</f>
        <v>One Line</v>
      </c>
      <c r="AA5088" s="147" t="str">
        <f>VLOOKUP(G:G,Table4_InternetService!A:B,2,0)</f>
        <v>Fiber Optic</v>
      </c>
      <c r="AB50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8" s="192"/>
    </row>
    <row r="5089" spans="1:29" ht="16">
      <c r="A5089" s="150" t="s">
        <v>1195</v>
      </c>
      <c r="B5089" s="140" t="s">
        <v>9</v>
      </c>
      <c r="C5089" s="140">
        <v>0</v>
      </c>
      <c r="D5089" s="140" t="s">
        <v>4</v>
      </c>
      <c r="E5089" s="140" t="s">
        <v>4</v>
      </c>
      <c r="F5089" s="141">
        <v>1</v>
      </c>
      <c r="G5089" s="141">
        <v>2</v>
      </c>
      <c r="H5089" s="141">
        <v>0</v>
      </c>
      <c r="I5089" s="140" t="s">
        <v>10</v>
      </c>
      <c r="J5089" s="142">
        <v>87.9</v>
      </c>
      <c r="K5089" s="143">
        <v>1500.5</v>
      </c>
      <c r="L5089" s="140" t="s">
        <v>5</v>
      </c>
      <c r="M5089" s="144">
        <f>'mytable_customer_details (2)'!$K3262/'mytable_customer_details (2)'!$J3262</f>
        <v>68.64091243561441</v>
      </c>
      <c r="N5089" s="188">
        <f>INT(Table15[[#This Row],[Tenure]])</f>
        <v>68</v>
      </c>
      <c r="O5089" s="151">
        <f>IF(D5089="Yes",1,IF(D5089 ="NO",0))</f>
        <v>1</v>
      </c>
      <c r="P5089" s="145">
        <f>IF(E5090="Yes", 1,IF(E5090="No",0))</f>
        <v>0</v>
      </c>
      <c r="Q5089" s="146">
        <f>IF(B5089 = "female", 1,IF(B5089 = "male",0))</f>
        <v>0</v>
      </c>
      <c r="R5089" s="146">
        <f>IF(E5089 = "Yes", 1,0)</f>
        <v>1</v>
      </c>
      <c r="S5089" s="146" t="b">
        <f>Table15[phone_service]&gt;0</f>
        <v>1</v>
      </c>
      <c r="T5089" s="146" t="b">
        <f>Table15[internet_service]&gt;0</f>
        <v>1</v>
      </c>
      <c r="U5089" s="146" t="b">
        <f>IF(Table15[[#This Row],[has_phone]],Table15[[#This Row],[has_internet]])</f>
        <v>1</v>
      </c>
      <c r="V5089" s="147">
        <f>IF(AND(D5089="Yes",E5089="Yes"),3, IF(AND(E5089="Yes", D5089="No"),2, IF(AND(D5089="Yes",E5089="No"),1,IF(AND(E5089="No", D5089="No"),0))))</f>
        <v>3</v>
      </c>
      <c r="W5089" s="148">
        <f ca="1">EDATE(TODAY(),-'mytable_customer_details (2)'!$M3262)</f>
        <v>41514</v>
      </c>
      <c r="X5089" s="147">
        <f>'mytable_customer_details (2)'!$K3262/'mytable_customer_details (2)'!$M3262</f>
        <v>64.286323419027951</v>
      </c>
      <c r="Y5089" s="147" t="str">
        <f>VLOOKUP(H:H,Table2_ContractType!A:B,2,0)</f>
        <v>Month-to-Month</v>
      </c>
      <c r="Z5089" s="147" t="str">
        <f>VLOOKUP(F:F,Table3_PhoneService!A:B,2,0)</f>
        <v>One Line</v>
      </c>
      <c r="AA5089" s="147" t="str">
        <f>VLOOKUP(G:G,Table4_InternetService!A:B,2,0)</f>
        <v>Fiber Optic</v>
      </c>
      <c r="AB50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89" s="192"/>
    </row>
    <row r="5090" spans="1:29" ht="16">
      <c r="A5090" s="150" t="s">
        <v>2708</v>
      </c>
      <c r="B5090" s="140" t="s">
        <v>3</v>
      </c>
      <c r="C5090" s="140">
        <v>0</v>
      </c>
      <c r="D5090" s="140" t="s">
        <v>4</v>
      </c>
      <c r="E5090" s="140" t="s">
        <v>5</v>
      </c>
      <c r="F5090" s="141">
        <v>2</v>
      </c>
      <c r="G5090" s="141">
        <v>1</v>
      </c>
      <c r="H5090" s="141">
        <v>2</v>
      </c>
      <c r="I5090" s="140" t="s">
        <v>13</v>
      </c>
      <c r="J5090" s="142">
        <v>87.95</v>
      </c>
      <c r="K5090" s="143">
        <v>6365.35</v>
      </c>
      <c r="L5090" s="140" t="s">
        <v>5</v>
      </c>
      <c r="M5090" s="144">
        <f>'mytable_customer_details (2)'!$K4581/'mytable_customer_details (2)'!$J4581</f>
        <v>20.523020257826886</v>
      </c>
      <c r="N5090" s="188">
        <f>INT(Table15[[#This Row],[Tenure]])</f>
        <v>20</v>
      </c>
      <c r="O5090" s="151">
        <f>IF(D5090="Yes",1,IF(D5090 ="NO",0))</f>
        <v>1</v>
      </c>
      <c r="P5090" s="145">
        <f>IF(E5091="Yes", 1,IF(E5091="No",0))</f>
        <v>0</v>
      </c>
      <c r="Q5090" s="146">
        <f>IF(B5090 = "female", 1,IF(B5090 = "male",0))</f>
        <v>1</v>
      </c>
      <c r="R5090" s="146">
        <f>IF(E5090 = "Yes", 1,0)</f>
        <v>0</v>
      </c>
      <c r="S5090" s="146" t="b">
        <f>Table15[phone_service]&gt;0</f>
        <v>1</v>
      </c>
      <c r="T5090" s="146" t="b">
        <f>Table15[internet_service]&gt;0</f>
        <v>1</v>
      </c>
      <c r="U5090" s="146" t="b">
        <f>IF(Table15[[#This Row],[has_phone]],Table15[[#This Row],[has_internet]])</f>
        <v>1</v>
      </c>
      <c r="V5090" s="147">
        <f>IF(AND(D5090="Yes",E5090="Yes"),3, IF(AND(E5090="Yes", D5090="No"),2, IF(AND(D5090="Yes",E5090="No"),1,IF(AND(E5090="No", D5090="No"),0))))</f>
        <v>1</v>
      </c>
      <c r="W5090" s="148">
        <f ca="1">EDATE(TODAY(),-'mytable_customer_details (2)'!$M4581)</f>
        <v>43462</v>
      </c>
      <c r="X5090" s="147">
        <f>'mytable_customer_details (2)'!$K4581/'mytable_customer_details (2)'!$M4581</f>
        <v>202.65989569036503</v>
      </c>
      <c r="Y5090" s="147" t="str">
        <f>VLOOKUP(H:H,Table2_ContractType!A:B,2,0)</f>
        <v>2 Year</v>
      </c>
      <c r="Z5090" s="147" t="str">
        <f>VLOOKUP(F:F,Table3_PhoneService!A:B,2,0)</f>
        <v>Two or More Lines</v>
      </c>
      <c r="AA5090" s="147" t="str">
        <f>VLOOKUP(G:G,Table4_InternetService!A:B,2,0)</f>
        <v>DSL</v>
      </c>
      <c r="AB50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0" s="192"/>
    </row>
    <row r="5091" spans="1:29" ht="16">
      <c r="A5091" s="150" t="s">
        <v>4176</v>
      </c>
      <c r="B5091" s="140" t="s">
        <v>9</v>
      </c>
      <c r="C5091" s="140">
        <v>0</v>
      </c>
      <c r="D5091" s="140" t="s">
        <v>5</v>
      </c>
      <c r="E5091" s="140" t="s">
        <v>5</v>
      </c>
      <c r="F5091" s="141">
        <v>2</v>
      </c>
      <c r="G5091" s="141">
        <v>2</v>
      </c>
      <c r="H5091" s="141">
        <v>0</v>
      </c>
      <c r="I5091" s="140" t="s">
        <v>13</v>
      </c>
      <c r="J5091" s="142">
        <v>87.95</v>
      </c>
      <c r="K5091" s="143">
        <v>522.35</v>
      </c>
      <c r="L5091" s="140" t="s">
        <v>5</v>
      </c>
      <c r="M5091" s="144">
        <f>'mytable_customer_details (2)'!$K6858/'mytable_customer_details (2)'!$J6858</f>
        <v>25.860633484162896</v>
      </c>
      <c r="N5091" s="188">
        <f>INT(Table15[[#This Row],[Tenure]])</f>
        <v>25</v>
      </c>
      <c r="O5091" s="151">
        <f>IF(D5091="Yes",1,IF(D5091 ="NO",0))</f>
        <v>0</v>
      </c>
      <c r="P5091" s="145">
        <f>IF(E5092="Yes", 1,IF(E5092="No",0))</f>
        <v>1</v>
      </c>
      <c r="Q5091" s="146">
        <f>IF(B5091 = "female", 1,IF(B5091 = "male",0))</f>
        <v>0</v>
      </c>
      <c r="R5091" s="146">
        <f>IF(E5091 = "Yes", 1,0)</f>
        <v>0</v>
      </c>
      <c r="S5091" s="146" t="b">
        <f>Table15[phone_service]&gt;0</f>
        <v>1</v>
      </c>
      <c r="T5091" s="146" t="b">
        <f>Table15[internet_service]&gt;0</f>
        <v>1</v>
      </c>
      <c r="U5091" s="146" t="b">
        <f>IF(Table15[[#This Row],[has_phone]],Table15[[#This Row],[has_internet]])</f>
        <v>1</v>
      </c>
      <c r="V5091" s="147">
        <f>IF(AND(D5091="Yes",E5091="Yes"),3, IF(AND(E5091="Yes", D5091="No"),2, IF(AND(D5091="Yes",E5091="No"),1,IF(AND(E5091="No", D5091="No"),0))))</f>
        <v>0</v>
      </c>
      <c r="W5091" s="148">
        <f ca="1">EDATE(TODAY(),-'mytable_customer_details (2)'!$M6858)</f>
        <v>43674</v>
      </c>
      <c r="X5091" s="147">
        <f>'mytable_customer_details (2)'!$K6858/'mytable_customer_details (2)'!$M6858</f>
        <v>2857.6</v>
      </c>
      <c r="Y5091" s="147" t="str">
        <f>VLOOKUP(H:H,Table2_ContractType!A:B,2,0)</f>
        <v>Month-to-Month</v>
      </c>
      <c r="Z5091" s="147" t="str">
        <f>VLOOKUP(F:F,Table3_PhoneService!A:B,2,0)</f>
        <v>Two or More Lines</v>
      </c>
      <c r="AA5091" s="147" t="str">
        <f>VLOOKUP(G:G,Table4_InternetService!A:B,2,0)</f>
        <v>Fiber Optic</v>
      </c>
      <c r="AB50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1" s="192"/>
    </row>
    <row r="5092" spans="1:29" ht="16">
      <c r="A5092" s="150" t="s">
        <v>3350</v>
      </c>
      <c r="B5092" s="140" t="s">
        <v>3</v>
      </c>
      <c r="C5092" s="140">
        <v>0</v>
      </c>
      <c r="D5092" s="140" t="s">
        <v>4</v>
      </c>
      <c r="E5092" s="140" t="s">
        <v>4</v>
      </c>
      <c r="F5092" s="141">
        <v>2</v>
      </c>
      <c r="G5092" s="141">
        <v>1</v>
      </c>
      <c r="H5092" s="141">
        <v>2</v>
      </c>
      <c r="I5092" s="140" t="s">
        <v>17</v>
      </c>
      <c r="J5092" s="142">
        <v>88</v>
      </c>
      <c r="K5092" s="143">
        <v>6161.9</v>
      </c>
      <c r="L5092" s="140" t="s">
        <v>5</v>
      </c>
      <c r="M5092" s="144">
        <f>'mytable_customer_details (2)'!$K6137/'mytable_customer_details (2)'!$J6137</f>
        <v>55.093000000000004</v>
      </c>
      <c r="N5092" s="188">
        <f>INT(Table15[[#This Row],[Tenure]])</f>
        <v>55</v>
      </c>
      <c r="O5092" s="151">
        <f>IF(D5092="Yes",1,IF(D5092 ="NO",0))</f>
        <v>1</v>
      </c>
      <c r="P5092" s="145">
        <f>IF(E5093="Yes", 1,IF(E5093="No",0))</f>
        <v>0</v>
      </c>
      <c r="Q5092" s="146">
        <f>IF(B5092 = "female", 1,IF(B5092 = "male",0))</f>
        <v>1</v>
      </c>
      <c r="R5092" s="146">
        <f>IF(E5092 = "Yes", 1,0)</f>
        <v>1</v>
      </c>
      <c r="S5092" s="146" t="b">
        <f>Table15[phone_service]&gt;0</f>
        <v>1</v>
      </c>
      <c r="T5092" s="146" t="b">
        <f>Table15[internet_service]&gt;0</f>
        <v>1</v>
      </c>
      <c r="U5092" s="146" t="b">
        <f>IF(Table15[[#This Row],[has_phone]],Table15[[#This Row],[has_internet]])</f>
        <v>1</v>
      </c>
      <c r="V5092" s="147">
        <f>IF(AND(D5092="Yes",E5092="Yes"),3, IF(AND(E5092="Yes", D5092="No"),2, IF(AND(D5092="Yes",E5092="No"),1,IF(AND(E5092="No", D5092="No"),0))))</f>
        <v>3</v>
      </c>
      <c r="W5092" s="148">
        <f ca="1">EDATE(TODAY(),-'mytable_customer_details (2)'!$M6137)</f>
        <v>42397</v>
      </c>
      <c r="X5092" s="147">
        <f>'mytable_customer_details (2)'!$K6137/'mytable_customer_details (2)'!$M6137</f>
        <v>127.93589728591485</v>
      </c>
      <c r="Y5092" s="147" t="str">
        <f>VLOOKUP(H:H,Table2_ContractType!A:B,2,0)</f>
        <v>2 Year</v>
      </c>
      <c r="Z5092" s="147" t="str">
        <f>VLOOKUP(F:F,Table3_PhoneService!A:B,2,0)</f>
        <v>Two or More Lines</v>
      </c>
      <c r="AA5092" s="147" t="str">
        <f>VLOOKUP(G:G,Table4_InternetService!A:B,2,0)</f>
        <v>DSL</v>
      </c>
      <c r="AB50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2" s="192"/>
    </row>
    <row r="5093" spans="1:29" ht="16">
      <c r="A5093" s="150" t="s">
        <v>830</v>
      </c>
      <c r="B5093" s="140" t="s">
        <v>9</v>
      </c>
      <c r="C5093" s="140">
        <v>0</v>
      </c>
      <c r="D5093" s="140" t="s">
        <v>4</v>
      </c>
      <c r="E5093" s="140" t="s">
        <v>5</v>
      </c>
      <c r="F5093" s="141">
        <v>2</v>
      </c>
      <c r="G5093" s="141">
        <v>2</v>
      </c>
      <c r="H5093" s="141">
        <v>2</v>
      </c>
      <c r="I5093" s="140" t="s">
        <v>17</v>
      </c>
      <c r="J5093" s="142">
        <v>88</v>
      </c>
      <c r="K5093" s="143">
        <v>5986.45</v>
      </c>
      <c r="L5093" s="140" t="s">
        <v>5</v>
      </c>
      <c r="M5093" s="144">
        <f>'mytable_customer_details (2)'!$K2928/'mytable_customer_details (2)'!$J2928</f>
        <v>51.155444721529513</v>
      </c>
      <c r="N5093" s="188">
        <f>INT(Table15[[#This Row],[Tenure]])</f>
        <v>51</v>
      </c>
      <c r="O5093" s="151">
        <f>IF(D5093="Yes",1,IF(D5093 ="NO",0))</f>
        <v>1</v>
      </c>
      <c r="P5093" s="145">
        <f>IF(E5094="Yes", 1,IF(E5094="No",0))</f>
        <v>0</v>
      </c>
      <c r="Q5093" s="146">
        <f>IF(B5093 = "female", 1,IF(B5093 = "male",0))</f>
        <v>0</v>
      </c>
      <c r="R5093" s="146">
        <f>IF(E5093 = "Yes", 1,0)</f>
        <v>0</v>
      </c>
      <c r="S5093" s="146" t="b">
        <f>Table15[phone_service]&gt;0</f>
        <v>1</v>
      </c>
      <c r="T5093" s="146" t="b">
        <f>Table15[internet_service]&gt;0</f>
        <v>1</v>
      </c>
      <c r="U5093" s="146" t="b">
        <f>IF(Table15[[#This Row],[has_phone]],Table15[[#This Row],[has_internet]])</f>
        <v>1</v>
      </c>
      <c r="V5093" s="147">
        <f>IF(AND(D5093="Yes",E5093="Yes"),3, IF(AND(E5093="Yes", D5093="No"),2, IF(AND(D5093="Yes",E5093="No"),1,IF(AND(E5093="No", D5093="No"),0))))</f>
        <v>1</v>
      </c>
      <c r="W5093" s="148">
        <f ca="1">EDATE(TODAY(),-'mytable_customer_details (2)'!$M2928)</f>
        <v>41971</v>
      </c>
      <c r="X5093" s="147">
        <f>'mytable_customer_details (2)'!$K2928/'mytable_customer_details (2)'!$M2928</f>
        <v>53.179014331810372</v>
      </c>
      <c r="Y5093" s="147" t="str">
        <f>VLOOKUP(H:H,Table2_ContractType!A:B,2,0)</f>
        <v>2 Year</v>
      </c>
      <c r="Z5093" s="147" t="str">
        <f>VLOOKUP(F:F,Table3_PhoneService!A:B,2,0)</f>
        <v>Two or More Lines</v>
      </c>
      <c r="AA5093" s="147" t="str">
        <f>VLOOKUP(G:G,Table4_InternetService!A:B,2,0)</f>
        <v>Fiber Optic</v>
      </c>
      <c r="AB50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3" s="192"/>
    </row>
    <row r="5094" spans="1:29" ht="16">
      <c r="A5094" s="150" t="s">
        <v>3214</v>
      </c>
      <c r="B5094" s="140" t="s">
        <v>3</v>
      </c>
      <c r="C5094" s="140">
        <v>0</v>
      </c>
      <c r="D5094" s="140" t="s">
        <v>4</v>
      </c>
      <c r="E5094" s="140" t="s">
        <v>5</v>
      </c>
      <c r="F5094" s="141">
        <v>2</v>
      </c>
      <c r="G5094" s="141">
        <v>1</v>
      </c>
      <c r="H5094" s="141">
        <v>2</v>
      </c>
      <c r="I5094" s="140" t="s">
        <v>13</v>
      </c>
      <c r="J5094" s="142">
        <v>88.05</v>
      </c>
      <c r="K5094" s="143">
        <v>6520.8</v>
      </c>
      <c r="L5094" s="140" t="s">
        <v>5</v>
      </c>
      <c r="M5094" s="144">
        <f>'mytable_customer_details (2)'!$K4159/'mytable_customer_details (2)'!$J4159</f>
        <v>39.852772466539193</v>
      </c>
      <c r="N5094" s="188">
        <f>INT(Table15[[#This Row],[Tenure]])</f>
        <v>39</v>
      </c>
      <c r="O5094" s="151">
        <f>IF(D5094="Yes",1,IF(D5094 ="NO",0))</f>
        <v>1</v>
      </c>
      <c r="P5094" s="145">
        <f>IF(E5095="Yes", 1,IF(E5095="No",0))</f>
        <v>1</v>
      </c>
      <c r="Q5094" s="146">
        <f>IF(B5094 = "female", 1,IF(B5094 = "male",0))</f>
        <v>1</v>
      </c>
      <c r="R5094" s="146">
        <f>IF(E5094 = "Yes", 1,0)</f>
        <v>0</v>
      </c>
      <c r="S5094" s="146" t="b">
        <f>Table15[phone_service]&gt;0</f>
        <v>1</v>
      </c>
      <c r="T5094" s="146" t="b">
        <f>Table15[internet_service]&gt;0</f>
        <v>1</v>
      </c>
      <c r="U5094" s="146" t="b">
        <f>IF(Table15[[#This Row],[has_phone]],Table15[[#This Row],[has_internet]])</f>
        <v>1</v>
      </c>
      <c r="V5094" s="147">
        <f>IF(AND(D5094="Yes",E5094="Yes"),3, IF(AND(E5094="Yes", D5094="No"),2, IF(AND(D5094="Yes",E5094="No"),1,IF(AND(E5094="No", D5094="No"),0))))</f>
        <v>1</v>
      </c>
      <c r="W5094" s="148">
        <f ca="1">EDATE(TODAY(),-'mytable_customer_details (2)'!$M4159)</f>
        <v>43674</v>
      </c>
      <c r="X5094" s="147">
        <f>'mytable_customer_details (2)'!$K4159/'mytable_customer_details (2)'!$M4159</f>
        <v>3126.45</v>
      </c>
      <c r="Y5094" s="147" t="str">
        <f>VLOOKUP(H:H,Table2_ContractType!A:B,2,0)</f>
        <v>2 Year</v>
      </c>
      <c r="Z5094" s="147" t="str">
        <f>VLOOKUP(F:F,Table3_PhoneService!A:B,2,0)</f>
        <v>Two or More Lines</v>
      </c>
      <c r="AA5094" s="147" t="str">
        <f>VLOOKUP(G:G,Table4_InternetService!A:B,2,0)</f>
        <v>DSL</v>
      </c>
      <c r="AB50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4" s="192"/>
    </row>
    <row r="5095" spans="1:29" ht="16">
      <c r="A5095" s="150" t="s">
        <v>151</v>
      </c>
      <c r="B5095" s="140" t="s">
        <v>3</v>
      </c>
      <c r="C5095" s="140">
        <v>1</v>
      </c>
      <c r="D5095" s="140" t="s">
        <v>4</v>
      </c>
      <c r="E5095" s="140" t="s">
        <v>4</v>
      </c>
      <c r="F5095" s="141">
        <v>2</v>
      </c>
      <c r="G5095" s="141">
        <v>1</v>
      </c>
      <c r="H5095" s="141">
        <v>2</v>
      </c>
      <c r="I5095" s="140" t="s">
        <v>17</v>
      </c>
      <c r="J5095" s="142">
        <v>88.05</v>
      </c>
      <c r="K5095" s="143">
        <v>6425.65</v>
      </c>
      <c r="L5095" s="140" t="s">
        <v>5</v>
      </c>
      <c r="M5095" s="144">
        <f>'mytable_customer_details (2)'!$K2199/'mytable_customer_details (2)'!$J2199</f>
        <v>46.177370030581045</v>
      </c>
      <c r="N5095" s="188">
        <f>INT(Table15[[#This Row],[Tenure]])</f>
        <v>46</v>
      </c>
      <c r="O5095" s="151">
        <f>IF(D5095="Yes",1,IF(D5095 ="NO",0))</f>
        <v>1</v>
      </c>
      <c r="P5095" s="145">
        <f>IF(E5096="Yes", 1,IF(E5096="No",0))</f>
        <v>0</v>
      </c>
      <c r="Q5095" s="146">
        <f>IF(B5095 = "female", 1,IF(B5095 = "male",0))</f>
        <v>1</v>
      </c>
      <c r="R5095" s="146">
        <f>IF(E5095 = "Yes", 1,0)</f>
        <v>1</v>
      </c>
      <c r="S5095" s="146" t="b">
        <f>Table15[phone_service]&gt;0</f>
        <v>1</v>
      </c>
      <c r="T5095" s="146" t="b">
        <f>Table15[internet_service]&gt;0</f>
        <v>1</v>
      </c>
      <c r="U5095" s="146" t="b">
        <f>IF(Table15[[#This Row],[has_phone]],Table15[[#This Row],[has_internet]])</f>
        <v>1</v>
      </c>
      <c r="V5095" s="147">
        <f>IF(AND(D5095="Yes",E5095="Yes"),3, IF(AND(E5095="Yes", D5095="No"),2, IF(AND(D5095="Yes",E5095="No"),1,IF(AND(E5095="No", D5095="No"),0))))</f>
        <v>3</v>
      </c>
      <c r="W5095" s="148">
        <f ca="1">EDATE(TODAY(),-'mytable_customer_details (2)'!$M2199)</f>
        <v>42944</v>
      </c>
      <c r="X5095" s="147">
        <f>'mytable_customer_details (2)'!$K2199/'mytable_customer_details (2)'!$M2199</f>
        <v>87.305178481649079</v>
      </c>
      <c r="Y5095" s="147" t="str">
        <f>VLOOKUP(H:H,Table2_ContractType!A:B,2,0)</f>
        <v>2 Year</v>
      </c>
      <c r="Z5095" s="147" t="str">
        <f>VLOOKUP(F:F,Table3_PhoneService!A:B,2,0)</f>
        <v>Two or More Lines</v>
      </c>
      <c r="AA5095" s="147" t="str">
        <f>VLOOKUP(G:G,Table4_InternetService!A:B,2,0)</f>
        <v>DSL</v>
      </c>
      <c r="AB50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5" s="192"/>
    </row>
    <row r="5096" spans="1:29" ht="16">
      <c r="A5096" s="150" t="s">
        <v>7004</v>
      </c>
      <c r="B5096" s="140" t="s">
        <v>3</v>
      </c>
      <c r="C5096" s="140">
        <v>1</v>
      </c>
      <c r="D5096" s="140" t="s">
        <v>4</v>
      </c>
      <c r="E5096" s="140" t="s">
        <v>5</v>
      </c>
      <c r="F5096" s="141">
        <v>2</v>
      </c>
      <c r="G5096" s="141">
        <v>2</v>
      </c>
      <c r="H5096" s="141">
        <v>0</v>
      </c>
      <c r="I5096" s="140" t="s">
        <v>7</v>
      </c>
      <c r="J5096" s="142">
        <v>88.05</v>
      </c>
      <c r="K5096" s="143">
        <v>4367.3500000000004</v>
      </c>
      <c r="L5096" s="140" t="s">
        <v>4</v>
      </c>
      <c r="M5096" s="144">
        <f>'mytable_customer_details (2)'!$K4668/'mytable_customer_details (2)'!$J4668</f>
        <v>65.089820359281433</v>
      </c>
      <c r="N5096" s="188">
        <f>INT(Table15[[#This Row],[Tenure]])</f>
        <v>65</v>
      </c>
      <c r="O5096" s="151">
        <f>IF(D5096="Yes",1,IF(D5096 ="NO",0))</f>
        <v>1</v>
      </c>
      <c r="P5096" s="145">
        <f>IF(E5097="Yes", 1,IF(E5097="No",0))</f>
        <v>0</v>
      </c>
      <c r="Q5096" s="146">
        <f>IF(B5096 = "female", 1,IF(B5096 = "male",0))</f>
        <v>1</v>
      </c>
      <c r="R5096" s="146">
        <f>IF(E5096 = "Yes", 1,0)</f>
        <v>0</v>
      </c>
      <c r="S5096" s="146" t="b">
        <f>Table15[phone_service]&gt;0</f>
        <v>1</v>
      </c>
      <c r="T5096" s="146" t="b">
        <f>Table15[internet_service]&gt;0</f>
        <v>1</v>
      </c>
      <c r="U5096" s="146" t="b">
        <f>IF(Table15[[#This Row],[has_phone]],Table15[[#This Row],[has_internet]])</f>
        <v>1</v>
      </c>
      <c r="V5096" s="147">
        <f>IF(AND(D5096="Yes",E5096="Yes"),3, IF(AND(E5096="Yes", D5096="No"),2, IF(AND(D5096="Yes",E5096="No"),1,IF(AND(E5096="No", D5096="No"),0))))</f>
        <v>1</v>
      </c>
      <c r="W5096" s="148">
        <f ca="1">EDATE(TODAY(),-'mytable_customer_details (2)'!$M4668)</f>
        <v>43583</v>
      </c>
      <c r="X5096" s="147">
        <f>'mytable_customer_details (2)'!$K4668/'mytable_customer_details (2)'!$M4668</f>
        <v>1139.925093632959</v>
      </c>
      <c r="Y5096" s="147" t="str">
        <f>VLOOKUP(H:H,Table2_ContractType!A:B,2,0)</f>
        <v>Month-to-Month</v>
      </c>
      <c r="Z5096" s="147" t="str">
        <f>VLOOKUP(F:F,Table3_PhoneService!A:B,2,0)</f>
        <v>Two or More Lines</v>
      </c>
      <c r="AA5096" s="147" t="str">
        <f>VLOOKUP(G:G,Table4_InternetService!A:B,2,0)</f>
        <v>Fiber Optic</v>
      </c>
      <c r="AB50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6" s="192"/>
    </row>
    <row r="5097" spans="1:29" ht="16">
      <c r="A5097" s="150" t="s">
        <v>4297</v>
      </c>
      <c r="B5097" s="140" t="s">
        <v>9</v>
      </c>
      <c r="C5097" s="140">
        <v>0</v>
      </c>
      <c r="D5097" s="140" t="s">
        <v>4</v>
      </c>
      <c r="E5097" s="140" t="s">
        <v>5</v>
      </c>
      <c r="F5097" s="141">
        <v>2</v>
      </c>
      <c r="G5097" s="141">
        <v>2</v>
      </c>
      <c r="H5097" s="141">
        <v>0</v>
      </c>
      <c r="I5097" s="140" t="s">
        <v>7</v>
      </c>
      <c r="J5097" s="142">
        <v>88.05</v>
      </c>
      <c r="K5097" s="143">
        <v>801.3</v>
      </c>
      <c r="L5097" s="140" t="s">
        <v>5</v>
      </c>
      <c r="M5097" s="144">
        <f>'mytable_customer_details (2)'!$K2896/'mytable_customer_details (2)'!$J2896</f>
        <v>43.507936507936506</v>
      </c>
      <c r="N5097" s="188">
        <f>INT(Table15[[#This Row],[Tenure]])</f>
        <v>43</v>
      </c>
      <c r="O5097" s="151">
        <f>IF(D5097="Yes",1,IF(D5097 ="NO",0))</f>
        <v>1</v>
      </c>
      <c r="P5097" s="145">
        <f>IF(E5098="Yes", 1,IF(E5098="No",0))</f>
        <v>1</v>
      </c>
      <c r="Q5097" s="146">
        <f>IF(B5097 = "female", 1,IF(B5097 = "male",0))</f>
        <v>0</v>
      </c>
      <c r="R5097" s="146">
        <f>IF(E5097 = "Yes", 1,0)</f>
        <v>0</v>
      </c>
      <c r="S5097" s="146" t="b">
        <f>Table15[phone_service]&gt;0</f>
        <v>1</v>
      </c>
      <c r="T5097" s="146" t="b">
        <f>Table15[internet_service]&gt;0</f>
        <v>1</v>
      </c>
      <c r="U5097" s="146" t="b">
        <f>IF(Table15[[#This Row],[has_phone]],Table15[[#This Row],[has_internet]])</f>
        <v>1</v>
      </c>
      <c r="V5097" s="147">
        <f>IF(AND(D5097="Yes",E5097="Yes"),3, IF(AND(E5097="Yes", D5097="No"),2, IF(AND(D5097="Yes",E5097="No"),1,IF(AND(E5097="No", D5097="No"),0))))</f>
        <v>1</v>
      </c>
      <c r="W5097" s="148">
        <f ca="1">EDATE(TODAY(),-'mytable_customer_details (2)'!$M2896)</f>
        <v>41757</v>
      </c>
      <c r="X5097" s="147">
        <f>'mytable_customer_details (2)'!$K2896/'mytable_customer_details (2)'!$M2896</f>
        <v>40.38362377886488</v>
      </c>
      <c r="Y5097" s="147" t="str">
        <f>VLOOKUP(H:H,Table2_ContractType!A:B,2,0)</f>
        <v>Month-to-Month</v>
      </c>
      <c r="Z5097" s="147" t="str">
        <f>VLOOKUP(F:F,Table3_PhoneService!A:B,2,0)</f>
        <v>Two or More Lines</v>
      </c>
      <c r="AA5097" s="147" t="str">
        <f>VLOOKUP(G:G,Table4_InternetService!A:B,2,0)</f>
        <v>Fiber Optic</v>
      </c>
      <c r="AB50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7" s="192"/>
    </row>
    <row r="5098" spans="1:29" ht="16">
      <c r="A5098" s="150" t="s">
        <v>276</v>
      </c>
      <c r="B5098" s="140" t="s">
        <v>3</v>
      </c>
      <c r="C5098" s="140">
        <v>0</v>
      </c>
      <c r="D5098" s="140" t="s">
        <v>4</v>
      </c>
      <c r="E5098" s="140" t="s">
        <v>4</v>
      </c>
      <c r="F5098" s="141">
        <v>2</v>
      </c>
      <c r="G5098" s="141">
        <v>1</v>
      </c>
      <c r="H5098" s="141">
        <v>2</v>
      </c>
      <c r="I5098" s="140" t="s">
        <v>10</v>
      </c>
      <c r="J5098" s="142">
        <v>88.1</v>
      </c>
      <c r="K5098" s="143">
        <v>5526.75</v>
      </c>
      <c r="L5098" s="140" t="s">
        <v>5</v>
      </c>
      <c r="M5098" s="144">
        <f>'mytable_customer_details (2)'!$K78/'mytable_customer_details (2)'!$J78</f>
        <v>8.1692708333333339</v>
      </c>
      <c r="N5098" s="188">
        <f>INT(Table15[[#This Row],[Tenure]])</f>
        <v>8</v>
      </c>
      <c r="O5098" s="151">
        <f>IF(D5098="Yes",1,IF(D5098 ="NO",0))</f>
        <v>1</v>
      </c>
      <c r="P5098" s="145">
        <f>IF(E5099="Yes", 1,IF(E5099="No",0))</f>
        <v>0</v>
      </c>
      <c r="Q5098" s="146">
        <f>IF(B5098 = "female", 1,IF(B5098 = "male",0))</f>
        <v>1</v>
      </c>
      <c r="R5098" s="146">
        <f>IF(E5098 = "Yes", 1,0)</f>
        <v>1</v>
      </c>
      <c r="S5098" s="146" t="b">
        <f>Table15[phone_service]&gt;0</f>
        <v>1</v>
      </c>
      <c r="T5098" s="146" t="b">
        <f>Table15[internet_service]&gt;0</f>
        <v>1</v>
      </c>
      <c r="U5098" s="146" t="b">
        <f>IF(Table15[[#This Row],[has_phone]],Table15[[#This Row],[has_internet]])</f>
        <v>1</v>
      </c>
      <c r="V5098" s="147">
        <f>IF(AND(D5098="Yes",E5098="Yes"),3, IF(AND(E5098="Yes", D5098="No"),2, IF(AND(D5098="Yes",E5098="No"),1,IF(AND(E5098="No", D5098="No"),0))))</f>
        <v>3</v>
      </c>
      <c r="W5098" s="148">
        <f ca="1">EDATE(TODAY(),-'mytable_customer_details (2)'!$M78)</f>
        <v>43674</v>
      </c>
      <c r="X5098" s="147">
        <f>'mytable_customer_details (2)'!$K78/'mytable_customer_details (2)'!$M78</f>
        <v>79.163987043580676</v>
      </c>
      <c r="Y5098" s="147" t="str">
        <f>VLOOKUP(H:H,Table2_ContractType!A:B,2,0)</f>
        <v>2 Year</v>
      </c>
      <c r="Z5098" s="147" t="str">
        <f>VLOOKUP(F:F,Table3_PhoneService!A:B,2,0)</f>
        <v>Two or More Lines</v>
      </c>
      <c r="AA5098" s="147" t="str">
        <f>VLOOKUP(G:G,Table4_InternetService!A:B,2,0)</f>
        <v>DSL</v>
      </c>
      <c r="AB50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8" s="192"/>
    </row>
    <row r="5099" spans="1:29" ht="16">
      <c r="A5099" s="150" t="s">
        <v>348</v>
      </c>
      <c r="B5099" s="140" t="s">
        <v>3</v>
      </c>
      <c r="C5099" s="140">
        <v>0</v>
      </c>
      <c r="D5099" s="140" t="s">
        <v>5</v>
      </c>
      <c r="E5099" s="140" t="s">
        <v>5</v>
      </c>
      <c r="F5099" s="141">
        <v>2</v>
      </c>
      <c r="G5099" s="141">
        <v>1</v>
      </c>
      <c r="H5099" s="141">
        <v>2</v>
      </c>
      <c r="I5099" s="140" t="s">
        <v>7</v>
      </c>
      <c r="J5099" s="142">
        <v>88.15</v>
      </c>
      <c r="K5099" s="143">
        <v>6148.45</v>
      </c>
      <c r="L5099" s="140" t="s">
        <v>5</v>
      </c>
      <c r="M5099" s="144">
        <f>'mytable_customer_details (2)'!$K1421/'mytable_customer_details (2)'!$J1421</f>
        <v>1</v>
      </c>
      <c r="N5099" s="188">
        <f>INT(Table15[[#This Row],[Tenure]])</f>
        <v>1</v>
      </c>
      <c r="O5099" s="151">
        <f>IF(D5099="Yes",1,IF(D5099 ="NO",0))</f>
        <v>0</v>
      </c>
      <c r="P5099" s="145">
        <f>IF(E5100="Yes", 1,IF(E5100="No",0))</f>
        <v>0</v>
      </c>
      <c r="Q5099" s="146">
        <f>IF(B5099 = "female", 1,IF(B5099 = "male",0))</f>
        <v>1</v>
      </c>
      <c r="R5099" s="146">
        <f>IF(E5099 = "Yes", 1,0)</f>
        <v>0</v>
      </c>
      <c r="S5099" s="146" t="b">
        <f>Table15[phone_service]&gt;0</f>
        <v>1</v>
      </c>
      <c r="T5099" s="146" t="b">
        <f>Table15[internet_service]&gt;0</f>
        <v>1</v>
      </c>
      <c r="U5099" s="146" t="b">
        <f>IF(Table15[[#This Row],[has_phone]],Table15[[#This Row],[has_internet]])</f>
        <v>1</v>
      </c>
      <c r="V5099" s="147">
        <f>IF(AND(D5099="Yes",E5099="Yes"),3, IF(AND(E5099="Yes", D5099="No"),2, IF(AND(D5099="Yes",E5099="No"),1,IF(AND(E5099="No", D5099="No"),0))))</f>
        <v>0</v>
      </c>
      <c r="W5099" s="148">
        <f ca="1">EDATE(TODAY(),-'mytable_customer_details (2)'!$M1421)</f>
        <v>41606</v>
      </c>
      <c r="X5099" s="147">
        <f>'mytable_customer_details (2)'!$K1421/'mytable_customer_details (2)'!$M1421</f>
        <v>0.35950434099244066</v>
      </c>
      <c r="Y5099" s="147" t="str">
        <f>VLOOKUP(H:H,Table2_ContractType!A:B,2,0)</f>
        <v>2 Year</v>
      </c>
      <c r="Z5099" s="147" t="str">
        <f>VLOOKUP(F:F,Table3_PhoneService!A:B,2,0)</f>
        <v>Two or More Lines</v>
      </c>
      <c r="AA5099" s="147" t="str">
        <f>VLOOKUP(G:G,Table4_InternetService!A:B,2,0)</f>
        <v>DSL</v>
      </c>
      <c r="AB50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099" s="192"/>
    </row>
    <row r="5100" spans="1:29" ht="16">
      <c r="A5100" s="150" t="s">
        <v>4539</v>
      </c>
      <c r="B5100" s="140" t="s">
        <v>3</v>
      </c>
      <c r="C5100" s="140">
        <v>0</v>
      </c>
      <c r="D5100" s="140" t="s">
        <v>5</v>
      </c>
      <c r="E5100" s="140" t="s">
        <v>5</v>
      </c>
      <c r="F5100" s="141">
        <v>1</v>
      </c>
      <c r="G5100" s="141">
        <v>2</v>
      </c>
      <c r="H5100" s="141">
        <v>0</v>
      </c>
      <c r="I5100" s="140" t="s">
        <v>17</v>
      </c>
      <c r="J5100" s="142">
        <v>88.15</v>
      </c>
      <c r="K5100" s="143">
        <v>3973.2</v>
      </c>
      <c r="L5100" s="140" t="s">
        <v>5</v>
      </c>
      <c r="M5100" s="144">
        <f>'mytable_customer_details (2)'!$K6822/'mytable_customer_details (2)'!$J6822</f>
        <v>6.0914467697907186</v>
      </c>
      <c r="N5100" s="188">
        <f>INT(Table15[[#This Row],[Tenure]])</f>
        <v>6</v>
      </c>
      <c r="O5100" s="151">
        <f>IF(D5100="Yes",1,IF(D5100 ="NO",0))</f>
        <v>0</v>
      </c>
      <c r="P5100" s="145">
        <f>IF(E5101="Yes", 1,IF(E5101="No",0))</f>
        <v>0</v>
      </c>
      <c r="Q5100" s="146">
        <f>IF(B5100 = "female", 1,IF(B5100 = "male",0))</f>
        <v>1</v>
      </c>
      <c r="R5100" s="146">
        <f>IF(E5100 = "Yes", 1,0)</f>
        <v>0</v>
      </c>
      <c r="S5100" s="146" t="b">
        <f>Table15[phone_service]&gt;0</f>
        <v>1</v>
      </c>
      <c r="T5100" s="146" t="b">
        <f>Table15[internet_service]&gt;0</f>
        <v>1</v>
      </c>
      <c r="U5100" s="146" t="b">
        <f>IF(Table15[[#This Row],[has_phone]],Table15[[#This Row],[has_internet]])</f>
        <v>1</v>
      </c>
      <c r="V5100" s="147">
        <f>IF(AND(D5100="Yes",E5100="Yes"),3, IF(AND(E5100="Yes", D5100="No"),2, IF(AND(D5100="Yes",E5100="No"),1,IF(AND(E5100="No", D5100="No"),0))))</f>
        <v>0</v>
      </c>
      <c r="W5100" s="148">
        <f ca="1">EDATE(TODAY(),-'mytable_customer_details (2)'!$M6822)</f>
        <v>42122</v>
      </c>
      <c r="X5100" s="147">
        <f>'mytable_customer_details (2)'!$K6822/'mytable_customer_details (2)'!$M6822</f>
        <v>12.784256664276871</v>
      </c>
      <c r="Y5100" s="147" t="str">
        <f>VLOOKUP(H:H,Table2_ContractType!A:B,2,0)</f>
        <v>Month-to-Month</v>
      </c>
      <c r="Z5100" s="147" t="str">
        <f>VLOOKUP(F:F,Table3_PhoneService!A:B,2,0)</f>
        <v>One Line</v>
      </c>
      <c r="AA5100" s="147" t="str">
        <f>VLOOKUP(G:G,Table4_InternetService!A:B,2,0)</f>
        <v>Fiber Optic</v>
      </c>
      <c r="AB51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0" s="192"/>
    </row>
    <row r="5101" spans="1:29" ht="16">
      <c r="A5101" s="150" t="s">
        <v>2043</v>
      </c>
      <c r="B5101" s="140" t="s">
        <v>3</v>
      </c>
      <c r="C5101" s="140">
        <v>0</v>
      </c>
      <c r="D5101" s="140" t="s">
        <v>4</v>
      </c>
      <c r="E5101" s="140" t="s">
        <v>5</v>
      </c>
      <c r="F5101" s="141">
        <v>1</v>
      </c>
      <c r="G5101" s="141">
        <v>2</v>
      </c>
      <c r="H5101" s="141">
        <v>0</v>
      </c>
      <c r="I5101" s="140" t="s">
        <v>7</v>
      </c>
      <c r="J5101" s="142">
        <v>88.15</v>
      </c>
      <c r="K5101" s="143">
        <v>1390.6</v>
      </c>
      <c r="L5101" s="140" t="s">
        <v>4</v>
      </c>
      <c r="M5101" s="144">
        <f>'mytable_customer_details (2)'!$K2643/'mytable_customer_details (2)'!$J2643</f>
        <v>23.932003626473254</v>
      </c>
      <c r="N5101" s="188">
        <f>INT(Table15[[#This Row],[Tenure]])</f>
        <v>23</v>
      </c>
      <c r="O5101" s="151">
        <f>IF(D5101="Yes",1,IF(D5101 ="NO",0))</f>
        <v>1</v>
      </c>
      <c r="P5101" s="145">
        <f>IF(E5102="Yes", 1,IF(E5102="No",0))</f>
        <v>0</v>
      </c>
      <c r="Q5101" s="146">
        <f>IF(B5101 = "female", 1,IF(B5101 = "male",0))</f>
        <v>1</v>
      </c>
      <c r="R5101" s="146">
        <f>IF(E5101 = "Yes", 1,0)</f>
        <v>0</v>
      </c>
      <c r="S5101" s="146" t="b">
        <f>Table15[phone_service]&gt;0</f>
        <v>1</v>
      </c>
      <c r="T5101" s="146" t="b">
        <f>Table15[internet_service]&gt;0</f>
        <v>1</v>
      </c>
      <c r="U5101" s="146" t="b">
        <f>IF(Table15[[#This Row],[has_phone]],Table15[[#This Row],[has_internet]])</f>
        <v>1</v>
      </c>
      <c r="V5101" s="147">
        <f>IF(AND(D5101="Yes",E5101="Yes"),3, IF(AND(E5101="Yes", D5101="No"),2, IF(AND(D5101="Yes",E5101="No"),1,IF(AND(E5101="No", D5101="No"),0))))</f>
        <v>1</v>
      </c>
      <c r="W5101" s="148">
        <f ca="1">EDATE(TODAY(),-'mytable_customer_details (2)'!$M2643)</f>
        <v>43097</v>
      </c>
      <c r="X5101" s="147">
        <f>'mytable_customer_details (2)'!$K2643/'mytable_customer_details (2)'!$M2643</f>
        <v>63.85335156050882</v>
      </c>
      <c r="Y5101" s="147" t="str">
        <f>VLOOKUP(H:H,Table2_ContractType!A:B,2,0)</f>
        <v>Month-to-Month</v>
      </c>
      <c r="Z5101" s="147" t="str">
        <f>VLOOKUP(F:F,Table3_PhoneService!A:B,2,0)</f>
        <v>One Line</v>
      </c>
      <c r="AA5101" s="147" t="str">
        <f>VLOOKUP(G:G,Table4_InternetService!A:B,2,0)</f>
        <v>Fiber Optic</v>
      </c>
      <c r="AB51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1" s="192"/>
    </row>
    <row r="5102" spans="1:29" ht="16">
      <c r="A5102" s="150" t="s">
        <v>1284</v>
      </c>
      <c r="B5102" s="140" t="s">
        <v>9</v>
      </c>
      <c r="C5102" s="140">
        <v>1</v>
      </c>
      <c r="D5102" s="140" t="s">
        <v>4</v>
      </c>
      <c r="E5102" s="140" t="s">
        <v>5</v>
      </c>
      <c r="F5102" s="141">
        <v>2</v>
      </c>
      <c r="G5102" s="141">
        <v>2</v>
      </c>
      <c r="H5102" s="141">
        <v>0</v>
      </c>
      <c r="I5102" s="140" t="s">
        <v>7</v>
      </c>
      <c r="J5102" s="142">
        <v>88.2</v>
      </c>
      <c r="K5102" s="143">
        <v>4159.45</v>
      </c>
      <c r="L5102" s="140" t="s">
        <v>5</v>
      </c>
      <c r="M5102" s="144">
        <f>'mytable_customer_details (2)'!$K6819/'mytable_customer_details (2)'!$J6819</f>
        <v>69.373976342129197</v>
      </c>
      <c r="N5102" s="188">
        <f>INT(Table15[[#This Row],[Tenure]])</f>
        <v>69</v>
      </c>
      <c r="O5102" s="151">
        <f>IF(D5102="Yes",1,IF(D5102 ="NO",0))</f>
        <v>1</v>
      </c>
      <c r="P5102" s="145">
        <f>IF(E5103="Yes", 1,IF(E5103="No",0))</f>
        <v>0</v>
      </c>
      <c r="Q5102" s="146">
        <f>IF(B5102 = "female", 1,IF(B5102 = "male",0))</f>
        <v>0</v>
      </c>
      <c r="R5102" s="146">
        <f>IF(E5102 = "Yes", 1,0)</f>
        <v>0</v>
      </c>
      <c r="S5102" s="146" t="b">
        <f>Table15[phone_service]&gt;0</f>
        <v>1</v>
      </c>
      <c r="T5102" s="146" t="b">
        <f>Table15[internet_service]&gt;0</f>
        <v>1</v>
      </c>
      <c r="U5102" s="146" t="b">
        <f>IF(Table15[[#This Row],[has_phone]],Table15[[#This Row],[has_internet]])</f>
        <v>1</v>
      </c>
      <c r="V5102" s="147">
        <f>IF(AND(D5102="Yes",E5102="Yes"),3, IF(AND(E5102="Yes", D5102="No"),2, IF(AND(D5102="Yes",E5102="No"),1,IF(AND(E5102="No", D5102="No"),0))))</f>
        <v>1</v>
      </c>
      <c r="W5102" s="148">
        <f ca="1">EDATE(TODAY(),-'mytable_customer_details (2)'!$M6819)</f>
        <v>41698</v>
      </c>
      <c r="X5102" s="147">
        <f>'mytable_customer_details (2)'!$K6819/'mytable_customer_details (2)'!$M6819</f>
        <v>115.17635882261328</v>
      </c>
      <c r="Y5102" s="147" t="str">
        <f>VLOOKUP(H:H,Table2_ContractType!A:B,2,0)</f>
        <v>Month-to-Month</v>
      </c>
      <c r="Z5102" s="147" t="str">
        <f>VLOOKUP(F:F,Table3_PhoneService!A:B,2,0)</f>
        <v>Two or More Lines</v>
      </c>
      <c r="AA5102" s="147" t="str">
        <f>VLOOKUP(G:G,Table4_InternetService!A:B,2,0)</f>
        <v>Fiber Optic</v>
      </c>
      <c r="AB51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2" s="192"/>
    </row>
    <row r="5103" spans="1:29" ht="16">
      <c r="A5103" s="150" t="s">
        <v>1503</v>
      </c>
      <c r="B5103" s="140" t="s">
        <v>9</v>
      </c>
      <c r="C5103" s="140">
        <v>1</v>
      </c>
      <c r="D5103" s="140" t="s">
        <v>5</v>
      </c>
      <c r="E5103" s="140" t="s">
        <v>5</v>
      </c>
      <c r="F5103" s="141">
        <v>2</v>
      </c>
      <c r="G5103" s="141">
        <v>2</v>
      </c>
      <c r="H5103" s="141">
        <v>0</v>
      </c>
      <c r="I5103" s="140" t="s">
        <v>7</v>
      </c>
      <c r="J5103" s="142">
        <v>88.2</v>
      </c>
      <c r="K5103" s="143">
        <v>1775.8</v>
      </c>
      <c r="L5103" s="140" t="s">
        <v>4</v>
      </c>
      <c r="M5103" s="144">
        <f>'mytable_customer_details (2)'!$K2278/'mytable_customer_details (2)'!$J2278</f>
        <v>17.367101303911735</v>
      </c>
      <c r="N5103" s="188">
        <f>INT(Table15[[#This Row],[Tenure]])</f>
        <v>17</v>
      </c>
      <c r="O5103" s="151">
        <f>IF(D5103="Yes",1,IF(D5103 ="NO",0))</f>
        <v>0</v>
      </c>
      <c r="P5103" s="145">
        <f>IF(E5104="Yes", 1,IF(E5104="No",0))</f>
        <v>1</v>
      </c>
      <c r="Q5103" s="146">
        <f>IF(B5103 = "female", 1,IF(B5103 = "male",0))</f>
        <v>0</v>
      </c>
      <c r="R5103" s="146">
        <f>IF(E5103 = "Yes", 1,0)</f>
        <v>0</v>
      </c>
      <c r="S5103" s="146" t="b">
        <f>Table15[phone_service]&gt;0</f>
        <v>1</v>
      </c>
      <c r="T5103" s="146" t="b">
        <f>Table15[internet_service]&gt;0</f>
        <v>1</v>
      </c>
      <c r="U5103" s="146" t="b">
        <f>IF(Table15[[#This Row],[has_phone]],Table15[[#This Row],[has_internet]])</f>
        <v>1</v>
      </c>
      <c r="V5103" s="147">
        <f>IF(AND(D5103="Yes",E5103="Yes"),3, IF(AND(E5103="Yes", D5103="No"),2, IF(AND(D5103="Yes",E5103="No"),1,IF(AND(E5103="No", D5103="No"),0))))</f>
        <v>0</v>
      </c>
      <c r="W5103" s="148">
        <f ca="1">EDATE(TODAY(),-'mytable_customer_details (2)'!$M2278)</f>
        <v>43552</v>
      </c>
      <c r="X5103" s="147">
        <f>'mytable_customer_details (2)'!$K2278/'mytable_customer_details (2)'!$M2278</f>
        <v>158.12259760667231</v>
      </c>
      <c r="Y5103" s="147" t="str">
        <f>VLOOKUP(H:H,Table2_ContractType!A:B,2,0)</f>
        <v>Month-to-Month</v>
      </c>
      <c r="Z5103" s="147" t="str">
        <f>VLOOKUP(F:F,Table3_PhoneService!A:B,2,0)</f>
        <v>Two or More Lines</v>
      </c>
      <c r="AA5103" s="147" t="str">
        <f>VLOOKUP(G:G,Table4_InternetService!A:B,2,0)</f>
        <v>Fiber Optic</v>
      </c>
      <c r="AB51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3" s="192"/>
    </row>
    <row r="5104" spans="1:29" ht="16">
      <c r="A5104" s="150" t="s">
        <v>5868</v>
      </c>
      <c r="B5104" s="140" t="s">
        <v>3</v>
      </c>
      <c r="C5104" s="140">
        <v>0</v>
      </c>
      <c r="D5104" s="140" t="s">
        <v>4</v>
      </c>
      <c r="E5104" s="140" t="s">
        <v>4</v>
      </c>
      <c r="F5104" s="141">
        <v>2</v>
      </c>
      <c r="G5104" s="141">
        <v>2</v>
      </c>
      <c r="H5104" s="141">
        <v>0</v>
      </c>
      <c r="I5104" s="140" t="s">
        <v>7</v>
      </c>
      <c r="J5104" s="142">
        <v>88.25</v>
      </c>
      <c r="K5104" s="143">
        <v>1460.65</v>
      </c>
      <c r="L5104" s="140" t="s">
        <v>4</v>
      </c>
      <c r="M5104" s="144">
        <f>'mytable_customer_details (2)'!$K253/'mytable_customer_details (2)'!$J253</f>
        <v>44.8158567774936</v>
      </c>
      <c r="N5104" s="188">
        <f>INT(Table15[[#This Row],[Tenure]])</f>
        <v>44</v>
      </c>
      <c r="O5104" s="151">
        <f>IF(D5104="Yes",1,IF(D5104 ="NO",0))</f>
        <v>1</v>
      </c>
      <c r="P5104" s="145">
        <f>IF(E5105="Yes", 1,IF(E5105="No",0))</f>
        <v>0</v>
      </c>
      <c r="Q5104" s="146">
        <f>IF(B5104 = "female", 1,IF(B5104 = "male",0))</f>
        <v>1</v>
      </c>
      <c r="R5104" s="146">
        <f>IF(E5104 = "Yes", 1,0)</f>
        <v>1</v>
      </c>
      <c r="S5104" s="146" t="b">
        <f>Table15[phone_service]&gt;0</f>
        <v>1</v>
      </c>
      <c r="T5104" s="146" t="b">
        <f>Table15[internet_service]&gt;0</f>
        <v>1</v>
      </c>
      <c r="U5104" s="146" t="b">
        <f>IF(Table15[[#This Row],[has_phone]],Table15[[#This Row],[has_internet]])</f>
        <v>1</v>
      </c>
      <c r="V5104" s="147">
        <f>IF(AND(D5104="Yes",E5104="Yes"),3, IF(AND(E5104="Yes", D5104="No"),2, IF(AND(D5104="Yes",E5104="No"),1,IF(AND(E5104="No", D5104="No"),0))))</f>
        <v>3</v>
      </c>
      <c r="W5104" s="148">
        <f ca="1">EDATE(TODAY(),-'mytable_customer_details (2)'!$M253)</f>
        <v>43674</v>
      </c>
      <c r="X5104" s="147">
        <f>'mytable_customer_details (2)'!$K253/'mytable_customer_details (2)'!$M253</f>
        <v>876.15</v>
      </c>
      <c r="Y5104" s="147" t="str">
        <f>VLOOKUP(H:H,Table2_ContractType!A:B,2,0)</f>
        <v>Month-to-Month</v>
      </c>
      <c r="Z5104" s="147" t="str">
        <f>VLOOKUP(F:F,Table3_PhoneService!A:B,2,0)</f>
        <v>Two or More Lines</v>
      </c>
      <c r="AA5104" s="147" t="str">
        <f>VLOOKUP(G:G,Table4_InternetService!A:B,2,0)</f>
        <v>Fiber Optic</v>
      </c>
      <c r="AB51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4" s="192"/>
    </row>
    <row r="5105" spans="1:29" ht="16">
      <c r="A5105" s="150" t="s">
        <v>4693</v>
      </c>
      <c r="B5105" s="140" t="s">
        <v>3</v>
      </c>
      <c r="C5105" s="140">
        <v>1</v>
      </c>
      <c r="D5105" s="140" t="s">
        <v>5</v>
      </c>
      <c r="E5105" s="140" t="s">
        <v>5</v>
      </c>
      <c r="F5105" s="141">
        <v>2</v>
      </c>
      <c r="G5105" s="141">
        <v>2</v>
      </c>
      <c r="H5105" s="141">
        <v>0</v>
      </c>
      <c r="I5105" s="140" t="s">
        <v>17</v>
      </c>
      <c r="J5105" s="142">
        <v>88.3</v>
      </c>
      <c r="K5105" s="143">
        <v>2467.75</v>
      </c>
      <c r="L5105" s="140" t="s">
        <v>4</v>
      </c>
      <c r="M5105" s="144">
        <f>'mytable_customer_details (2)'!$K340/'mytable_customer_details (2)'!$J340</f>
        <v>13.770992366412216</v>
      </c>
      <c r="N5105" s="188">
        <f>INT(Table15[[#This Row],[Tenure]])</f>
        <v>13</v>
      </c>
      <c r="O5105" s="151">
        <f>IF(D5105="Yes",1,IF(D5105 ="NO",0))</f>
        <v>0</v>
      </c>
      <c r="P5105" s="145">
        <f>IF(E5106="Yes", 1,IF(E5106="No",0))</f>
        <v>1</v>
      </c>
      <c r="Q5105" s="146">
        <f>IF(B5105 = "female", 1,IF(B5105 = "male",0))</f>
        <v>1</v>
      </c>
      <c r="R5105" s="146">
        <f>IF(E5105 = "Yes", 1,0)</f>
        <v>0</v>
      </c>
      <c r="S5105" s="146" t="b">
        <f>Table15[phone_service]&gt;0</f>
        <v>1</v>
      </c>
      <c r="T5105" s="146" t="b">
        <f>Table15[internet_service]&gt;0</f>
        <v>1</v>
      </c>
      <c r="U5105" s="146" t="b">
        <f>IF(Table15[[#This Row],[has_phone]],Table15[[#This Row],[has_internet]])</f>
        <v>1</v>
      </c>
      <c r="V5105" s="147">
        <f>IF(AND(D5105="Yes",E5105="Yes"),3, IF(AND(E5105="Yes", D5105="No"),2, IF(AND(D5105="Yes",E5105="No"),1,IF(AND(E5105="No", D5105="No"),0))))</f>
        <v>0</v>
      </c>
      <c r="W5105" s="148">
        <f ca="1">EDATE(TODAY(),-'mytable_customer_details (2)'!$M340)</f>
        <v>43674</v>
      </c>
      <c r="X5105" s="147">
        <f>'mytable_customer_details (2)'!$K340/'mytable_customer_details (2)'!$M340</f>
        <v>143.31563169164883</v>
      </c>
      <c r="Y5105" s="147" t="str">
        <f>VLOOKUP(H:H,Table2_ContractType!A:B,2,0)</f>
        <v>Month-to-Month</v>
      </c>
      <c r="Z5105" s="147" t="str">
        <f>VLOOKUP(F:F,Table3_PhoneService!A:B,2,0)</f>
        <v>Two or More Lines</v>
      </c>
      <c r="AA5105" s="147" t="str">
        <f>VLOOKUP(G:G,Table4_InternetService!A:B,2,0)</f>
        <v>Fiber Optic</v>
      </c>
      <c r="AB51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5" s="192"/>
    </row>
    <row r="5106" spans="1:29" ht="16">
      <c r="A5106" s="150" t="s">
        <v>1040</v>
      </c>
      <c r="B5106" s="140" t="s">
        <v>3</v>
      </c>
      <c r="C5106" s="140">
        <v>1</v>
      </c>
      <c r="D5106" s="140" t="s">
        <v>4</v>
      </c>
      <c r="E5106" s="140" t="s">
        <v>4</v>
      </c>
      <c r="F5106" s="141">
        <v>1</v>
      </c>
      <c r="G5106" s="141">
        <v>2</v>
      </c>
      <c r="H5106" s="141">
        <v>0</v>
      </c>
      <c r="I5106" s="140" t="s">
        <v>10</v>
      </c>
      <c r="J5106" s="142">
        <v>88.3</v>
      </c>
      <c r="K5106" s="143">
        <v>273.75</v>
      </c>
      <c r="L5106" s="140" t="s">
        <v>4</v>
      </c>
      <c r="M5106" s="144">
        <f>'mytable_customer_details (2)'!$K2932/'mytable_customer_details (2)'!$J2932</f>
        <v>30.467607973421927</v>
      </c>
      <c r="N5106" s="188">
        <f>INT(Table15[[#This Row],[Tenure]])</f>
        <v>30</v>
      </c>
      <c r="O5106" s="151">
        <f>IF(D5106="Yes",1,IF(D5106 ="NO",0))</f>
        <v>1</v>
      </c>
      <c r="P5106" s="145">
        <f>IF(E5107="Yes", 1,IF(E5107="No",0))</f>
        <v>0</v>
      </c>
      <c r="Q5106" s="146">
        <f>IF(B5106 = "female", 1,IF(B5106 = "male",0))</f>
        <v>1</v>
      </c>
      <c r="R5106" s="146">
        <f>IF(E5106 = "Yes", 1,0)</f>
        <v>1</v>
      </c>
      <c r="S5106" s="146" t="b">
        <f>Table15[phone_service]&gt;0</f>
        <v>1</v>
      </c>
      <c r="T5106" s="146" t="b">
        <f>Table15[internet_service]&gt;0</f>
        <v>1</v>
      </c>
      <c r="U5106" s="146" t="b">
        <f>IF(Table15[[#This Row],[has_phone]],Table15[[#This Row],[has_internet]])</f>
        <v>1</v>
      </c>
      <c r="V5106" s="147">
        <f>IF(AND(D5106="Yes",E5106="Yes"),3, IF(AND(E5106="Yes", D5106="No"),2, IF(AND(D5106="Yes",E5106="No"),1,IF(AND(E5106="No", D5106="No"),0))))</f>
        <v>3</v>
      </c>
      <c r="W5106" s="148">
        <f ca="1">EDATE(TODAY(),-'mytable_customer_details (2)'!$M2932)</f>
        <v>42213</v>
      </c>
      <c r="X5106" s="147">
        <f>'mytable_customer_details (2)'!$K2932/'mytable_customer_details (2)'!$M2932</f>
        <v>37.334793228886234</v>
      </c>
      <c r="Y5106" s="147" t="str">
        <f>VLOOKUP(H:H,Table2_ContractType!A:B,2,0)</f>
        <v>Month-to-Month</v>
      </c>
      <c r="Z5106" s="147" t="str">
        <f>VLOOKUP(F:F,Table3_PhoneService!A:B,2,0)</f>
        <v>One Line</v>
      </c>
      <c r="AA5106" s="147" t="str">
        <f>VLOOKUP(G:G,Table4_InternetService!A:B,2,0)</f>
        <v>Fiber Optic</v>
      </c>
      <c r="AB51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6" s="192"/>
    </row>
    <row r="5107" spans="1:29" ht="16">
      <c r="A5107" s="150" t="s">
        <v>1365</v>
      </c>
      <c r="B5107" s="140" t="s">
        <v>3</v>
      </c>
      <c r="C5107" s="140">
        <v>0</v>
      </c>
      <c r="D5107" s="140" t="s">
        <v>5</v>
      </c>
      <c r="E5107" s="140" t="s">
        <v>5</v>
      </c>
      <c r="F5107" s="141">
        <v>2</v>
      </c>
      <c r="G5107" s="141">
        <v>2</v>
      </c>
      <c r="H5107" s="141">
        <v>0</v>
      </c>
      <c r="I5107" s="140" t="s">
        <v>7</v>
      </c>
      <c r="J5107" s="142">
        <v>88.35</v>
      </c>
      <c r="K5107" s="143">
        <v>1639.3</v>
      </c>
      <c r="L5107" s="140" t="s">
        <v>4</v>
      </c>
      <c r="M5107" s="144">
        <f>'mytable_customer_details (2)'!$K6627/'mytable_customer_details (2)'!$J6627</f>
        <v>36.156529938708161</v>
      </c>
      <c r="N5107" s="188">
        <f>INT(Table15[[#This Row],[Tenure]])</f>
        <v>36</v>
      </c>
      <c r="O5107" s="151">
        <f>IF(D5107="Yes",1,IF(D5107 ="NO",0))</f>
        <v>0</v>
      </c>
      <c r="P5107" s="145">
        <f>IF(E5108="Yes", 1,IF(E5108="No",0))</f>
        <v>1</v>
      </c>
      <c r="Q5107" s="146">
        <f>IF(B5107 = "female", 1,IF(B5107 = "male",0))</f>
        <v>1</v>
      </c>
      <c r="R5107" s="146">
        <f>IF(E5107 = "Yes", 1,0)</f>
        <v>0</v>
      </c>
      <c r="S5107" s="146" t="b">
        <f>Table15[phone_service]&gt;0</f>
        <v>1</v>
      </c>
      <c r="T5107" s="146" t="b">
        <f>Table15[internet_service]&gt;0</f>
        <v>1</v>
      </c>
      <c r="U5107" s="146" t="b">
        <f>IF(Table15[[#This Row],[has_phone]],Table15[[#This Row],[has_internet]])</f>
        <v>1</v>
      </c>
      <c r="V5107" s="147">
        <f>IF(AND(D5107="Yes",E5107="Yes"),3, IF(AND(E5107="Yes", D5107="No"),2, IF(AND(D5107="Yes",E5107="No"),1,IF(AND(E5107="No", D5107="No"),0))))</f>
        <v>0</v>
      </c>
      <c r="W5107" s="148">
        <f ca="1">EDATE(TODAY(),-'mytable_customer_details (2)'!$M6627)</f>
        <v>43006</v>
      </c>
      <c r="X5107" s="147">
        <f>'mytable_customer_details (2)'!$K6627/'mytable_customer_details (2)'!$M6627</f>
        <v>163.35858741402322</v>
      </c>
      <c r="Y5107" s="147" t="str">
        <f>VLOOKUP(H:H,Table2_ContractType!A:B,2,0)</f>
        <v>Month-to-Month</v>
      </c>
      <c r="Z5107" s="147" t="str">
        <f>VLOOKUP(F:F,Table3_PhoneService!A:B,2,0)</f>
        <v>Two or More Lines</v>
      </c>
      <c r="AA5107" s="147" t="str">
        <f>VLOOKUP(G:G,Table4_InternetService!A:B,2,0)</f>
        <v>Fiber Optic</v>
      </c>
      <c r="AB51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7" s="192"/>
    </row>
    <row r="5108" spans="1:29" ht="16">
      <c r="A5108" s="150" t="s">
        <v>5344</v>
      </c>
      <c r="B5108" s="140" t="s">
        <v>3</v>
      </c>
      <c r="C5108" s="140">
        <v>0</v>
      </c>
      <c r="D5108" s="140" t="s">
        <v>4</v>
      </c>
      <c r="E5108" s="140" t="s">
        <v>4</v>
      </c>
      <c r="F5108" s="141">
        <v>1</v>
      </c>
      <c r="G5108" s="141">
        <v>2</v>
      </c>
      <c r="H5108" s="141">
        <v>0</v>
      </c>
      <c r="I5108" s="140" t="s">
        <v>7</v>
      </c>
      <c r="J5108" s="142">
        <v>88.35</v>
      </c>
      <c r="K5108" s="143">
        <v>1222.8</v>
      </c>
      <c r="L5108" s="140" t="s">
        <v>4</v>
      </c>
      <c r="M5108" s="144">
        <f>'mytable_customer_details (2)'!$K2195/'mytable_customer_details (2)'!$J2195</f>
        <v>1</v>
      </c>
      <c r="N5108" s="188">
        <f>INT(Table15[[#This Row],[Tenure]])</f>
        <v>1</v>
      </c>
      <c r="O5108" s="151">
        <f>IF(D5108="Yes",1,IF(D5108 ="NO",0))</f>
        <v>1</v>
      </c>
      <c r="P5108" s="145">
        <f>IF(E5109="Yes", 1,IF(E5109="No",0))</f>
        <v>0</v>
      </c>
      <c r="Q5108" s="146">
        <f>IF(B5108 = "female", 1,IF(B5108 = "male",0))</f>
        <v>1</v>
      </c>
      <c r="R5108" s="146">
        <f>IF(E5108 = "Yes", 1,0)</f>
        <v>1</v>
      </c>
      <c r="S5108" s="146" t="b">
        <f>Table15[phone_service]&gt;0</f>
        <v>1</v>
      </c>
      <c r="T5108" s="146" t="b">
        <f>Table15[internet_service]&gt;0</f>
        <v>1</v>
      </c>
      <c r="U5108" s="146" t="b">
        <f>IF(Table15[[#This Row],[has_phone]],Table15[[#This Row],[has_internet]])</f>
        <v>1</v>
      </c>
      <c r="V5108" s="147">
        <f>IF(AND(D5108="Yes",E5108="Yes"),3, IF(AND(E5108="Yes", D5108="No"),2, IF(AND(D5108="Yes",E5108="No"),1,IF(AND(E5108="No", D5108="No"),0))))</f>
        <v>3</v>
      </c>
      <c r="W5108" s="148">
        <f ca="1">EDATE(TODAY(),-'mytable_customer_details (2)'!$M2195)</f>
        <v>43552</v>
      </c>
      <c r="X5108" s="147">
        <f>'mytable_customer_details (2)'!$K2195/'mytable_customer_details (2)'!$M2195</f>
        <v>8.7837826453243473</v>
      </c>
      <c r="Y5108" s="147" t="str">
        <f>VLOOKUP(H:H,Table2_ContractType!A:B,2,0)</f>
        <v>Month-to-Month</v>
      </c>
      <c r="Z5108" s="147" t="str">
        <f>VLOOKUP(F:F,Table3_PhoneService!A:B,2,0)</f>
        <v>One Line</v>
      </c>
      <c r="AA5108" s="147" t="str">
        <f>VLOOKUP(G:G,Table4_InternetService!A:B,2,0)</f>
        <v>Fiber Optic</v>
      </c>
      <c r="AB51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8" s="192"/>
    </row>
    <row r="5109" spans="1:29" ht="16">
      <c r="A5109" s="150" t="s">
        <v>2826</v>
      </c>
      <c r="B5109" s="140" t="s">
        <v>9</v>
      </c>
      <c r="C5109" s="140">
        <v>0</v>
      </c>
      <c r="D5109" s="140" t="s">
        <v>5</v>
      </c>
      <c r="E5109" s="140" t="s">
        <v>5</v>
      </c>
      <c r="F5109" s="141">
        <v>1</v>
      </c>
      <c r="G5109" s="141">
        <v>2</v>
      </c>
      <c r="H5109" s="141">
        <v>0</v>
      </c>
      <c r="I5109" s="140" t="s">
        <v>10</v>
      </c>
      <c r="J5109" s="142">
        <v>88.35</v>
      </c>
      <c r="K5109" s="143">
        <v>262.05</v>
      </c>
      <c r="L5109" s="140" t="s">
        <v>4</v>
      </c>
      <c r="M5109" s="144">
        <f>'mytable_customer_details (2)'!$K528/'mytable_customer_details (2)'!$J528</f>
        <v>70.21608040201005</v>
      </c>
      <c r="N5109" s="188">
        <f>INT(Table15[[#This Row],[Tenure]])</f>
        <v>70</v>
      </c>
      <c r="O5109" s="151">
        <f>IF(D5109="Yes",1,IF(D5109 ="NO",0))</f>
        <v>0</v>
      </c>
      <c r="P5109" s="145">
        <f>IF(E5110="Yes", 1,IF(E5110="No",0))</f>
        <v>0</v>
      </c>
      <c r="Q5109" s="146">
        <f>IF(B5109 = "female", 1,IF(B5109 = "male",0))</f>
        <v>0</v>
      </c>
      <c r="R5109" s="146">
        <f>IF(E5109 = "Yes", 1,0)</f>
        <v>0</v>
      </c>
      <c r="S5109" s="146" t="b">
        <f>Table15[phone_service]&gt;0</f>
        <v>1</v>
      </c>
      <c r="T5109" s="146" t="b">
        <f>Table15[internet_service]&gt;0</f>
        <v>1</v>
      </c>
      <c r="U5109" s="146" t="b">
        <f>IF(Table15[[#This Row],[has_phone]],Table15[[#This Row],[has_internet]])</f>
        <v>1</v>
      </c>
      <c r="V5109" s="147">
        <f>IF(AND(D5109="Yes",E5109="Yes"),3, IF(AND(E5109="Yes", D5109="No"),2, IF(AND(D5109="Yes",E5109="No"),1,IF(AND(E5109="No", D5109="No"),0))))</f>
        <v>0</v>
      </c>
      <c r="W5109" s="148">
        <f ca="1">EDATE(TODAY(),-'mytable_customer_details (2)'!$M528)</f>
        <v>43674</v>
      </c>
      <c r="X5109" s="147">
        <f>'mytable_customer_details (2)'!$K528/'mytable_customer_details (2)'!$M528</f>
        <v>1397.3</v>
      </c>
      <c r="Y5109" s="147" t="str">
        <f>VLOOKUP(H:H,Table2_ContractType!A:B,2,0)</f>
        <v>Month-to-Month</v>
      </c>
      <c r="Z5109" s="147" t="str">
        <f>VLOOKUP(F:F,Table3_PhoneService!A:B,2,0)</f>
        <v>One Line</v>
      </c>
      <c r="AA5109" s="147" t="str">
        <f>VLOOKUP(G:G,Table4_InternetService!A:B,2,0)</f>
        <v>Fiber Optic</v>
      </c>
      <c r="AB51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09" s="192"/>
    </row>
    <row r="5110" spans="1:29" ht="16">
      <c r="A5110" s="150" t="s">
        <v>2408</v>
      </c>
      <c r="B5110" s="140" t="s">
        <v>9</v>
      </c>
      <c r="C5110" s="140">
        <v>0</v>
      </c>
      <c r="D5110" s="140" t="s">
        <v>5</v>
      </c>
      <c r="E5110" s="140" t="s">
        <v>5</v>
      </c>
      <c r="F5110" s="141">
        <v>1</v>
      </c>
      <c r="G5110" s="141">
        <v>2</v>
      </c>
      <c r="H5110" s="141">
        <v>0</v>
      </c>
      <c r="I5110" s="140" t="s">
        <v>7</v>
      </c>
      <c r="J5110" s="142">
        <v>88.35</v>
      </c>
      <c r="K5110" s="143">
        <v>88.35</v>
      </c>
      <c r="L5110" s="140" t="s">
        <v>4</v>
      </c>
      <c r="M5110" s="144">
        <f>'mytable_customer_details (2)'!$K2615/'mytable_customer_details (2)'!$J2615</f>
        <v>46.431693989071036</v>
      </c>
      <c r="N5110" s="188">
        <f>INT(Table15[[#This Row],[Tenure]])</f>
        <v>46</v>
      </c>
      <c r="O5110" s="151">
        <f>IF(D5110="Yes",1,IF(D5110 ="NO",0))</f>
        <v>0</v>
      </c>
      <c r="P5110" s="145">
        <f>IF(E5111="Yes", 1,IF(E5111="No",0))</f>
        <v>0</v>
      </c>
      <c r="Q5110" s="146">
        <f>IF(B5110 = "female", 1,IF(B5110 = "male",0))</f>
        <v>0</v>
      </c>
      <c r="R5110" s="146">
        <f>IF(E5110 = "Yes", 1,0)</f>
        <v>0</v>
      </c>
      <c r="S5110" s="146" t="b">
        <f>Table15[phone_service]&gt;0</f>
        <v>1</v>
      </c>
      <c r="T5110" s="146" t="b">
        <f>Table15[internet_service]&gt;0</f>
        <v>1</v>
      </c>
      <c r="U5110" s="146" t="b">
        <f>IF(Table15[[#This Row],[has_phone]],Table15[[#This Row],[has_internet]])</f>
        <v>1</v>
      </c>
      <c r="V5110" s="147">
        <f>IF(AND(D5110="Yes",E5110="Yes"),3, IF(AND(E5110="Yes", D5110="No"),2, IF(AND(D5110="Yes",E5110="No"),1,IF(AND(E5110="No", D5110="No"),0))))</f>
        <v>0</v>
      </c>
      <c r="W5110" s="148">
        <f ca="1">EDATE(TODAY(),-'mytable_customer_details (2)'!$M2615)</f>
        <v>43583</v>
      </c>
      <c r="X5110" s="147">
        <f>'mytable_customer_details (2)'!$K2615/'mytable_customer_details (2)'!$M2615</f>
        <v>512.46446086136427</v>
      </c>
      <c r="Y5110" s="147" t="str">
        <f>VLOOKUP(H:H,Table2_ContractType!A:B,2,0)</f>
        <v>Month-to-Month</v>
      </c>
      <c r="Z5110" s="147" t="str">
        <f>VLOOKUP(F:F,Table3_PhoneService!A:B,2,0)</f>
        <v>One Line</v>
      </c>
      <c r="AA5110" s="147" t="str">
        <f>VLOOKUP(G:G,Table4_InternetService!A:B,2,0)</f>
        <v>Fiber Optic</v>
      </c>
      <c r="AB51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0" s="192"/>
    </row>
    <row r="5111" spans="1:29" ht="16">
      <c r="A5111" s="150" t="s">
        <v>6846</v>
      </c>
      <c r="B5111" s="140" t="s">
        <v>9</v>
      </c>
      <c r="C5111" s="140">
        <v>0</v>
      </c>
      <c r="D5111" s="140" t="s">
        <v>4</v>
      </c>
      <c r="E5111" s="140" t="s">
        <v>5</v>
      </c>
      <c r="F5111" s="141">
        <v>2</v>
      </c>
      <c r="G5111" s="141">
        <v>2</v>
      </c>
      <c r="H5111" s="141">
        <v>1</v>
      </c>
      <c r="I5111" s="140" t="s">
        <v>13</v>
      </c>
      <c r="J5111" s="142">
        <v>88.4</v>
      </c>
      <c r="K5111" s="143">
        <v>5798.3</v>
      </c>
      <c r="L5111" s="140" t="s">
        <v>5</v>
      </c>
      <c r="M5111" s="144">
        <f>'mytable_customer_details (2)'!$K5651/'mytable_customer_details (2)'!$J5651</f>
        <v>52.064618644067792</v>
      </c>
      <c r="N5111" s="188">
        <f>INT(Table15[[#This Row],[Tenure]])</f>
        <v>52</v>
      </c>
      <c r="O5111" s="151">
        <f>IF(D5111="Yes",1,IF(D5111 ="NO",0))</f>
        <v>1</v>
      </c>
      <c r="P5111" s="145">
        <f>IF(E5112="Yes", 1,IF(E5112="No",0))</f>
        <v>0</v>
      </c>
      <c r="Q5111" s="146">
        <f>IF(B5111 = "female", 1,IF(B5111 = "male",0))</f>
        <v>0</v>
      </c>
      <c r="R5111" s="146">
        <f>IF(E5111 = "Yes", 1,0)</f>
        <v>0</v>
      </c>
      <c r="S5111" s="146" t="b">
        <f>Table15[phone_service]&gt;0</f>
        <v>1</v>
      </c>
      <c r="T5111" s="146" t="b">
        <f>Table15[internet_service]&gt;0</f>
        <v>1</v>
      </c>
      <c r="U5111" s="146" t="b">
        <f>IF(Table15[[#This Row],[has_phone]],Table15[[#This Row],[has_internet]])</f>
        <v>1</v>
      </c>
      <c r="V5111" s="147">
        <f>IF(AND(D5111="Yes",E5111="Yes"),3, IF(AND(E5111="Yes", D5111="No"),2, IF(AND(D5111="Yes",E5111="No"),1,IF(AND(E5111="No", D5111="No"),0))))</f>
        <v>1</v>
      </c>
      <c r="W5111" s="148">
        <f ca="1">EDATE(TODAY(),-'mytable_customer_details (2)'!$M5651)</f>
        <v>43432</v>
      </c>
      <c r="X5111" s="147">
        <f>'mytable_customer_details (2)'!$K5651/'mytable_customer_details (2)'!$M5651</f>
        <v>502.03867249602536</v>
      </c>
      <c r="Y5111" s="147" t="str">
        <f>VLOOKUP(H:H,Table2_ContractType!A:B,2,0)</f>
        <v>1 Year</v>
      </c>
      <c r="Z5111" s="147" t="str">
        <f>VLOOKUP(F:F,Table3_PhoneService!A:B,2,0)</f>
        <v>Two or More Lines</v>
      </c>
      <c r="AA5111" s="147" t="str">
        <f>VLOOKUP(G:G,Table4_InternetService!A:B,2,0)</f>
        <v>Fiber Optic</v>
      </c>
      <c r="AB51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1" s="192"/>
    </row>
    <row r="5112" spans="1:29" ht="16">
      <c r="A5112" s="150" t="s">
        <v>5515</v>
      </c>
      <c r="B5112" s="140" t="s">
        <v>9</v>
      </c>
      <c r="C5112" s="140">
        <v>1</v>
      </c>
      <c r="D5112" s="140" t="s">
        <v>4</v>
      </c>
      <c r="E5112" s="140" t="s">
        <v>5</v>
      </c>
      <c r="F5112" s="141">
        <v>2</v>
      </c>
      <c r="G5112" s="141">
        <v>2</v>
      </c>
      <c r="H5112" s="141">
        <v>1</v>
      </c>
      <c r="I5112" s="140" t="s">
        <v>10</v>
      </c>
      <c r="J5112" s="142">
        <v>88.4</v>
      </c>
      <c r="K5112" s="143">
        <v>3912.9</v>
      </c>
      <c r="L5112" s="140" t="s">
        <v>4</v>
      </c>
      <c r="M5112" s="144">
        <f>'mytable_customer_details (2)'!$K4502/'mytable_customer_details (2)'!$J4502</f>
        <v>39.735603715170278</v>
      </c>
      <c r="N5112" s="188">
        <f>INT(Table15[[#This Row],[Tenure]])</f>
        <v>39</v>
      </c>
      <c r="O5112" s="151">
        <f>IF(D5112="Yes",1,IF(D5112 ="NO",0))</f>
        <v>1</v>
      </c>
      <c r="P5112" s="145">
        <f>IF(E5113="Yes", 1,IF(E5113="No",0))</f>
        <v>0</v>
      </c>
      <c r="Q5112" s="146">
        <f>IF(B5112 = "female", 1,IF(B5112 = "male",0))</f>
        <v>0</v>
      </c>
      <c r="R5112" s="146">
        <f>IF(E5112 = "Yes", 1,0)</f>
        <v>0</v>
      </c>
      <c r="S5112" s="146" t="b">
        <f>Table15[phone_service]&gt;0</f>
        <v>1</v>
      </c>
      <c r="T5112" s="146" t="b">
        <f>Table15[internet_service]&gt;0</f>
        <v>1</v>
      </c>
      <c r="U5112" s="146" t="b">
        <f>IF(Table15[[#This Row],[has_phone]],Table15[[#This Row],[has_internet]])</f>
        <v>1</v>
      </c>
      <c r="V5112" s="147">
        <f>IF(AND(D5112="Yes",E5112="Yes"),3, IF(AND(E5112="Yes", D5112="No"),2, IF(AND(D5112="Yes",E5112="No"),1,IF(AND(E5112="No", D5112="No"),0))))</f>
        <v>1</v>
      </c>
      <c r="W5112" s="148">
        <f ca="1">EDATE(TODAY(),-'mytable_customer_details (2)'!$M4502)</f>
        <v>43309</v>
      </c>
      <c r="X5112" s="147">
        <f>'mytable_customer_details (2)'!$K4502/'mytable_customer_details (2)'!$M4502</f>
        <v>237.05502340964739</v>
      </c>
      <c r="Y5112" s="147" t="str">
        <f>VLOOKUP(H:H,Table2_ContractType!A:B,2,0)</f>
        <v>1 Year</v>
      </c>
      <c r="Z5112" s="147" t="str">
        <f>VLOOKUP(F:F,Table3_PhoneService!A:B,2,0)</f>
        <v>Two or More Lines</v>
      </c>
      <c r="AA5112" s="147" t="str">
        <f>VLOOKUP(G:G,Table4_InternetService!A:B,2,0)</f>
        <v>Fiber Optic</v>
      </c>
      <c r="AB51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2" s="192"/>
    </row>
    <row r="5113" spans="1:29" ht="16">
      <c r="A5113" s="150" t="s">
        <v>2601</v>
      </c>
      <c r="B5113" s="140" t="s">
        <v>3</v>
      </c>
      <c r="C5113" s="140">
        <v>1</v>
      </c>
      <c r="D5113" s="140" t="s">
        <v>4</v>
      </c>
      <c r="E5113" s="140" t="s">
        <v>5</v>
      </c>
      <c r="F5113" s="141">
        <v>1</v>
      </c>
      <c r="G5113" s="141">
        <v>2</v>
      </c>
      <c r="H5113" s="141">
        <v>0</v>
      </c>
      <c r="I5113" s="140" t="s">
        <v>13</v>
      </c>
      <c r="J5113" s="142">
        <v>88.4</v>
      </c>
      <c r="K5113" s="143">
        <v>2191.15</v>
      </c>
      <c r="L5113" s="140" t="s">
        <v>5</v>
      </c>
      <c r="M5113" s="144">
        <f>'mytable_customer_details (2)'!$K3159/'mytable_customer_details (2)'!$J3159</f>
        <v>58.108812260536396</v>
      </c>
      <c r="N5113" s="188">
        <f>INT(Table15[[#This Row],[Tenure]])</f>
        <v>58</v>
      </c>
      <c r="O5113" s="151">
        <f>IF(D5113="Yes",1,IF(D5113 ="NO",0))</f>
        <v>1</v>
      </c>
      <c r="P5113" s="145">
        <f>IF(E5114="Yes", 1,IF(E5114="No",0))</f>
        <v>0</v>
      </c>
      <c r="Q5113" s="146">
        <f>IF(B5113 = "female", 1,IF(B5113 = "male",0))</f>
        <v>1</v>
      </c>
      <c r="R5113" s="146">
        <f>IF(E5113 = "Yes", 1,0)</f>
        <v>0</v>
      </c>
      <c r="S5113" s="146" t="b">
        <f>Table15[phone_service]&gt;0</f>
        <v>1</v>
      </c>
      <c r="T5113" s="146" t="b">
        <f>Table15[internet_service]&gt;0</f>
        <v>1</v>
      </c>
      <c r="U5113" s="146" t="b">
        <f>IF(Table15[[#This Row],[has_phone]],Table15[[#This Row],[has_internet]])</f>
        <v>1</v>
      </c>
      <c r="V5113" s="147">
        <f>IF(AND(D5113="Yes",E5113="Yes"),3, IF(AND(E5113="Yes", D5113="No"),2, IF(AND(D5113="Yes",E5113="No"),1,IF(AND(E5113="No", D5113="No"),0))))</f>
        <v>1</v>
      </c>
      <c r="W5113" s="148">
        <f ca="1">EDATE(TODAY(),-'mytable_customer_details (2)'!$M3159)</f>
        <v>41726</v>
      </c>
      <c r="X5113" s="147">
        <f>'mytable_customer_details (2)'!$K3159/'mytable_customer_details (2)'!$M3159</f>
        <v>57.906770231972288</v>
      </c>
      <c r="Y5113" s="147" t="str">
        <f>VLOOKUP(H:H,Table2_ContractType!A:B,2,0)</f>
        <v>Month-to-Month</v>
      </c>
      <c r="Z5113" s="147" t="str">
        <f>VLOOKUP(F:F,Table3_PhoneService!A:B,2,0)</f>
        <v>One Line</v>
      </c>
      <c r="AA5113" s="147" t="str">
        <f>VLOOKUP(G:G,Table4_InternetService!A:B,2,0)</f>
        <v>Fiber Optic</v>
      </c>
      <c r="AB51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3" s="192"/>
    </row>
    <row r="5114" spans="1:29" ht="16">
      <c r="A5114" s="150" t="s">
        <v>3674</v>
      </c>
      <c r="B5114" s="140" t="s">
        <v>3</v>
      </c>
      <c r="C5114" s="140">
        <v>0</v>
      </c>
      <c r="D5114" s="140" t="s">
        <v>5</v>
      </c>
      <c r="E5114" s="140" t="s">
        <v>5</v>
      </c>
      <c r="F5114" s="141">
        <v>1</v>
      </c>
      <c r="G5114" s="141">
        <v>2</v>
      </c>
      <c r="H5114" s="141">
        <v>0</v>
      </c>
      <c r="I5114" s="140" t="s">
        <v>10</v>
      </c>
      <c r="J5114" s="142">
        <v>88.4</v>
      </c>
      <c r="K5114" s="143">
        <v>788.6</v>
      </c>
      <c r="L5114" s="140" t="s">
        <v>5</v>
      </c>
      <c r="M5114" s="144">
        <f>'mytable_customer_details (2)'!$K3238/'mytable_customer_details (2)'!$J3238</f>
        <v>71.186237845923714</v>
      </c>
      <c r="N5114" s="188">
        <f>INT(Table15[[#This Row],[Tenure]])</f>
        <v>71</v>
      </c>
      <c r="O5114" s="151">
        <f>IF(D5114="Yes",1,IF(D5114 ="NO",0))</f>
        <v>0</v>
      </c>
      <c r="P5114" s="145">
        <f>IF(E5115="Yes", 1,IF(E5115="No",0))</f>
        <v>1</v>
      </c>
      <c r="Q5114" s="146">
        <f>IF(B5114 = "female", 1,IF(B5114 = "male",0))</f>
        <v>1</v>
      </c>
      <c r="R5114" s="146">
        <f>IF(E5114 = "Yes", 1,0)</f>
        <v>0</v>
      </c>
      <c r="S5114" s="146" t="b">
        <f>Table15[phone_service]&gt;0</f>
        <v>1</v>
      </c>
      <c r="T5114" s="146" t="b">
        <f>Table15[internet_service]&gt;0</f>
        <v>1</v>
      </c>
      <c r="U5114" s="146" t="b">
        <f>IF(Table15[[#This Row],[has_phone]],Table15[[#This Row],[has_internet]])</f>
        <v>1</v>
      </c>
      <c r="V5114" s="147">
        <f>IF(AND(D5114="Yes",E5114="Yes"),3, IF(AND(E5114="Yes", D5114="No"),2, IF(AND(D5114="Yes",E5114="No"),1,IF(AND(E5114="No", D5114="No"),0))))</f>
        <v>0</v>
      </c>
      <c r="W5114" s="148">
        <f ca="1">EDATE(TODAY(),-'mytable_customer_details (2)'!$M3238)</f>
        <v>42610</v>
      </c>
      <c r="X5114" s="147">
        <f>'mytable_customer_details (2)'!$K3238/'mytable_customer_details (2)'!$M3238</f>
        <v>128.91658103689863</v>
      </c>
      <c r="Y5114" s="147" t="str">
        <f>VLOOKUP(H:H,Table2_ContractType!A:B,2,0)</f>
        <v>Month-to-Month</v>
      </c>
      <c r="Z5114" s="147" t="str">
        <f>VLOOKUP(F:F,Table3_PhoneService!A:B,2,0)</f>
        <v>One Line</v>
      </c>
      <c r="AA5114" s="147" t="str">
        <f>VLOOKUP(G:G,Table4_InternetService!A:B,2,0)</f>
        <v>Fiber Optic</v>
      </c>
      <c r="AB51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4" s="192"/>
    </row>
    <row r="5115" spans="1:29" ht="16">
      <c r="A5115" s="150" t="s">
        <v>1519</v>
      </c>
      <c r="B5115" s="140" t="s">
        <v>3</v>
      </c>
      <c r="C5115" s="140">
        <v>1</v>
      </c>
      <c r="D5115" s="140" t="s">
        <v>4</v>
      </c>
      <c r="E5115" s="140" t="s">
        <v>4</v>
      </c>
      <c r="F5115" s="141">
        <v>1</v>
      </c>
      <c r="G5115" s="141">
        <v>2</v>
      </c>
      <c r="H5115" s="141">
        <v>0</v>
      </c>
      <c r="I5115" s="140" t="s">
        <v>13</v>
      </c>
      <c r="J5115" s="142">
        <v>88.45</v>
      </c>
      <c r="K5115" s="143">
        <v>2130.5500000000002</v>
      </c>
      <c r="L5115" s="140" t="s">
        <v>5</v>
      </c>
      <c r="M5115" s="144">
        <f>'mytable_customer_details (2)'!$K1938/'mytable_customer_details (2)'!$J1938</f>
        <v>1</v>
      </c>
      <c r="N5115" s="188">
        <f>INT(Table15[[#This Row],[Tenure]])</f>
        <v>1</v>
      </c>
      <c r="O5115" s="151">
        <f>IF(D5115="Yes",1,IF(D5115 ="NO",0))</f>
        <v>1</v>
      </c>
      <c r="P5115" s="145">
        <f>IF(E5116="Yes", 1,IF(E5116="No",0))</f>
        <v>0</v>
      </c>
      <c r="Q5115" s="146">
        <f>IF(B5115 = "female", 1,IF(B5115 = "male",0))</f>
        <v>1</v>
      </c>
      <c r="R5115" s="146">
        <f>IF(E5115 = "Yes", 1,0)</f>
        <v>1</v>
      </c>
      <c r="S5115" s="146" t="b">
        <f>Table15[phone_service]&gt;0</f>
        <v>1</v>
      </c>
      <c r="T5115" s="146" t="b">
        <f>Table15[internet_service]&gt;0</f>
        <v>1</v>
      </c>
      <c r="U5115" s="146" t="b">
        <f>IF(Table15[[#This Row],[has_phone]],Table15[[#This Row],[has_internet]])</f>
        <v>1</v>
      </c>
      <c r="V5115" s="147">
        <f>IF(AND(D5115="Yes",E5115="Yes"),3, IF(AND(E5115="Yes", D5115="No"),2, IF(AND(D5115="Yes",E5115="No"),1,IF(AND(E5115="No", D5115="No"),0))))</f>
        <v>3</v>
      </c>
      <c r="W5115" s="148">
        <f ca="1">EDATE(TODAY(),-'mytable_customer_details (2)'!$M1938)</f>
        <v>43401</v>
      </c>
      <c r="X5115" s="147">
        <f>'mytable_customer_details (2)'!$K1938/'mytable_customer_details (2)'!$M1938</f>
        <v>4.1707523202156889</v>
      </c>
      <c r="Y5115" s="147" t="str">
        <f>VLOOKUP(H:H,Table2_ContractType!A:B,2,0)</f>
        <v>Month-to-Month</v>
      </c>
      <c r="Z5115" s="147" t="str">
        <f>VLOOKUP(F:F,Table3_PhoneService!A:B,2,0)</f>
        <v>One Line</v>
      </c>
      <c r="AA5115" s="147" t="str">
        <f>VLOOKUP(G:G,Table4_InternetService!A:B,2,0)</f>
        <v>Fiber Optic</v>
      </c>
      <c r="AB51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5" s="192"/>
    </row>
    <row r="5116" spans="1:29" ht="16">
      <c r="A5116" s="150" t="s">
        <v>4473</v>
      </c>
      <c r="B5116" s="140" t="s">
        <v>3</v>
      </c>
      <c r="C5116" s="140">
        <v>0</v>
      </c>
      <c r="D5116" s="140" t="s">
        <v>5</v>
      </c>
      <c r="E5116" s="140" t="s">
        <v>5</v>
      </c>
      <c r="F5116" s="141">
        <v>2</v>
      </c>
      <c r="G5116" s="141">
        <v>2</v>
      </c>
      <c r="H5116" s="141">
        <v>0</v>
      </c>
      <c r="I5116" s="140" t="s">
        <v>7</v>
      </c>
      <c r="J5116" s="142">
        <v>88.45</v>
      </c>
      <c r="K5116" s="143">
        <v>1422.1</v>
      </c>
      <c r="L5116" s="140" t="s">
        <v>4</v>
      </c>
      <c r="M5116" s="144">
        <f>'mytable_customer_details (2)'!$K4318/'mytable_customer_details (2)'!$J4318</f>
        <v>1.9171374764595102</v>
      </c>
      <c r="N5116" s="188">
        <f>INT(Table15[[#This Row],[Tenure]])</f>
        <v>1</v>
      </c>
      <c r="O5116" s="151">
        <f>IF(D5116="Yes",1,IF(D5116 ="NO",0))</f>
        <v>0</v>
      </c>
      <c r="P5116" s="145">
        <f>IF(E5117="Yes", 1,IF(E5117="No",0))</f>
        <v>0</v>
      </c>
      <c r="Q5116" s="146">
        <f>IF(B5116 = "female", 1,IF(B5116 = "male",0))</f>
        <v>1</v>
      </c>
      <c r="R5116" s="146">
        <f>IF(E5116 = "Yes", 1,0)</f>
        <v>0</v>
      </c>
      <c r="S5116" s="146" t="b">
        <f>Table15[phone_service]&gt;0</f>
        <v>1</v>
      </c>
      <c r="T5116" s="146" t="b">
        <f>Table15[internet_service]&gt;0</f>
        <v>1</v>
      </c>
      <c r="U5116" s="146" t="b">
        <f>IF(Table15[[#This Row],[has_phone]],Table15[[#This Row],[has_internet]])</f>
        <v>1</v>
      </c>
      <c r="V5116" s="147">
        <f>IF(AND(D5116="Yes",E5116="Yes"),3, IF(AND(E5116="Yes", D5116="No"),2, IF(AND(D5116="Yes",E5116="No"),1,IF(AND(E5116="No", D5116="No"),0))))</f>
        <v>0</v>
      </c>
      <c r="W5116" s="148">
        <f ca="1">EDATE(TODAY(),-'mytable_customer_details (2)'!$M4318)</f>
        <v>41757</v>
      </c>
      <c r="X5116" s="147">
        <f>'mytable_customer_details (2)'!$K4318/'mytable_customer_details (2)'!$M4318</f>
        <v>2.3854807213692228</v>
      </c>
      <c r="Y5116" s="147" t="str">
        <f>VLOOKUP(H:H,Table2_ContractType!A:B,2,0)</f>
        <v>Month-to-Month</v>
      </c>
      <c r="Z5116" s="147" t="str">
        <f>VLOOKUP(F:F,Table3_PhoneService!A:B,2,0)</f>
        <v>Two or More Lines</v>
      </c>
      <c r="AA5116" s="147" t="str">
        <f>VLOOKUP(G:G,Table4_InternetService!A:B,2,0)</f>
        <v>Fiber Optic</v>
      </c>
      <c r="AB51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6" s="192"/>
    </row>
    <row r="5117" spans="1:29" ht="16">
      <c r="A5117" s="150" t="s">
        <v>5602</v>
      </c>
      <c r="B5117" s="140" t="s">
        <v>9</v>
      </c>
      <c r="C5117" s="140">
        <v>0</v>
      </c>
      <c r="D5117" s="140" t="s">
        <v>5</v>
      </c>
      <c r="E5117" s="140" t="s">
        <v>5</v>
      </c>
      <c r="F5117" s="141">
        <v>1</v>
      </c>
      <c r="G5117" s="141">
        <v>2</v>
      </c>
      <c r="H5117" s="141">
        <v>0</v>
      </c>
      <c r="I5117" s="140" t="s">
        <v>7</v>
      </c>
      <c r="J5117" s="142">
        <v>88.45</v>
      </c>
      <c r="K5117" s="143">
        <v>370.65</v>
      </c>
      <c r="L5117" s="140" t="s">
        <v>4</v>
      </c>
      <c r="M5117" s="144">
        <f>'mytable_customer_details (2)'!$K5135/'mytable_customer_details (2)'!$J5135</f>
        <v>18.83277027027027</v>
      </c>
      <c r="N5117" s="188">
        <f>INT(Table15[[#This Row],[Tenure]])</f>
        <v>18</v>
      </c>
      <c r="O5117" s="151">
        <f>IF(D5117="Yes",1,IF(D5117 ="NO",0))</f>
        <v>0</v>
      </c>
      <c r="P5117" s="145">
        <f>IF(E5118="Yes", 1,IF(E5118="No",0))</f>
        <v>1</v>
      </c>
      <c r="Q5117" s="146">
        <f>IF(B5117 = "female", 1,IF(B5117 = "male",0))</f>
        <v>0</v>
      </c>
      <c r="R5117" s="146">
        <f>IF(E5117 = "Yes", 1,0)</f>
        <v>0</v>
      </c>
      <c r="S5117" s="146" t="b">
        <f>Table15[phone_service]&gt;0</f>
        <v>1</v>
      </c>
      <c r="T5117" s="146" t="b">
        <f>Table15[internet_service]&gt;0</f>
        <v>1</v>
      </c>
      <c r="U5117" s="146" t="b">
        <f>IF(Table15[[#This Row],[has_phone]],Table15[[#This Row],[has_internet]])</f>
        <v>1</v>
      </c>
      <c r="V5117" s="147">
        <f>IF(AND(D5117="Yes",E5117="Yes"),3, IF(AND(E5117="Yes", D5117="No"),2, IF(AND(D5117="Yes",E5117="No"),1,IF(AND(E5117="No", D5117="No"),0))))</f>
        <v>0</v>
      </c>
      <c r="W5117" s="148">
        <f ca="1">EDATE(TODAY(),-'mytable_customer_details (2)'!$M5135)</f>
        <v>42457</v>
      </c>
      <c r="X5117" s="147">
        <f>'mytable_customer_details (2)'!$K5135/'mytable_customer_details (2)'!$M5135</f>
        <v>39.949704351939445</v>
      </c>
      <c r="Y5117" s="147" t="str">
        <f>VLOOKUP(H:H,Table2_ContractType!A:B,2,0)</f>
        <v>Month-to-Month</v>
      </c>
      <c r="Z5117" s="147" t="str">
        <f>VLOOKUP(F:F,Table3_PhoneService!A:B,2,0)</f>
        <v>One Line</v>
      </c>
      <c r="AA5117" s="147" t="str">
        <f>VLOOKUP(G:G,Table4_InternetService!A:B,2,0)</f>
        <v>Fiber Optic</v>
      </c>
      <c r="AB51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7" s="192"/>
    </row>
    <row r="5118" spans="1:29" ht="16">
      <c r="A5118" s="150" t="s">
        <v>3300</v>
      </c>
      <c r="B5118" s="140" t="s">
        <v>3</v>
      </c>
      <c r="C5118" s="140">
        <v>0</v>
      </c>
      <c r="D5118" s="140" t="s">
        <v>5</v>
      </c>
      <c r="E5118" s="140" t="s">
        <v>4</v>
      </c>
      <c r="F5118" s="141">
        <v>2</v>
      </c>
      <c r="G5118" s="141">
        <v>2</v>
      </c>
      <c r="H5118" s="141">
        <v>0</v>
      </c>
      <c r="I5118" s="140" t="s">
        <v>13</v>
      </c>
      <c r="J5118" s="142">
        <v>88.5</v>
      </c>
      <c r="K5118" s="143">
        <v>3645.05</v>
      </c>
      <c r="L5118" s="140" t="s">
        <v>5</v>
      </c>
      <c r="M5118" s="144">
        <f>'mytable_customer_details (2)'!$K6784/'mytable_customer_details (2)'!$J6784</f>
        <v>52.437328453796887</v>
      </c>
      <c r="N5118" s="188">
        <f>INT(Table15[[#This Row],[Tenure]])</f>
        <v>52</v>
      </c>
      <c r="O5118" s="151">
        <f>IF(D5118="Yes",1,IF(D5118 ="NO",0))</f>
        <v>0</v>
      </c>
      <c r="P5118" s="145">
        <f>IF(E5119="Yes", 1,IF(E5119="No",0))</f>
        <v>0</v>
      </c>
      <c r="Q5118" s="146">
        <f>IF(B5118 = "female", 1,IF(B5118 = "male",0))</f>
        <v>1</v>
      </c>
      <c r="R5118" s="146">
        <f>IF(E5118 = "Yes", 1,0)</f>
        <v>1</v>
      </c>
      <c r="S5118" s="146" t="b">
        <f>Table15[phone_service]&gt;0</f>
        <v>1</v>
      </c>
      <c r="T5118" s="146" t="b">
        <f>Table15[internet_service]&gt;0</f>
        <v>1</v>
      </c>
      <c r="U5118" s="146" t="b">
        <f>IF(Table15[[#This Row],[has_phone]],Table15[[#This Row],[has_internet]])</f>
        <v>1</v>
      </c>
      <c r="V5118" s="147">
        <f>IF(AND(D5118="Yes",E5118="Yes"),3, IF(AND(E5118="Yes", D5118="No"),2, IF(AND(D5118="Yes",E5118="No"),1,IF(AND(E5118="No", D5118="No"),0))))</f>
        <v>2</v>
      </c>
      <c r="W5118" s="148">
        <f ca="1">EDATE(TODAY(),-'mytable_customer_details (2)'!$M6784)</f>
        <v>43493</v>
      </c>
      <c r="X5118" s="147">
        <f>'mytable_customer_details (2)'!$K6784/'mytable_customer_details (2)'!$M6784</f>
        <v>777.49339966832497</v>
      </c>
      <c r="Y5118" s="147" t="str">
        <f>VLOOKUP(H:H,Table2_ContractType!A:B,2,0)</f>
        <v>Month-to-Month</v>
      </c>
      <c r="Z5118" s="147" t="str">
        <f>VLOOKUP(F:F,Table3_PhoneService!A:B,2,0)</f>
        <v>Two or More Lines</v>
      </c>
      <c r="AA5118" s="147" t="str">
        <f>VLOOKUP(G:G,Table4_InternetService!A:B,2,0)</f>
        <v>Fiber Optic</v>
      </c>
      <c r="AB51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8" s="192"/>
    </row>
    <row r="5119" spans="1:29" ht="16">
      <c r="A5119" s="150" t="s">
        <v>1888</v>
      </c>
      <c r="B5119" s="140" t="s">
        <v>9</v>
      </c>
      <c r="C5119" s="140">
        <v>0</v>
      </c>
      <c r="D5119" s="140" t="s">
        <v>5</v>
      </c>
      <c r="E5119" s="140" t="s">
        <v>5</v>
      </c>
      <c r="F5119" s="141">
        <v>2</v>
      </c>
      <c r="G5119" s="141">
        <v>1</v>
      </c>
      <c r="H5119" s="141">
        <v>2</v>
      </c>
      <c r="I5119" s="140" t="s">
        <v>17</v>
      </c>
      <c r="J5119" s="142">
        <v>88.55</v>
      </c>
      <c r="K5119" s="143">
        <v>6362.35</v>
      </c>
      <c r="L5119" s="140" t="s">
        <v>5</v>
      </c>
      <c r="M5119" s="144">
        <f>'mytable_customer_details (2)'!$K5593/'mytable_customer_details (2)'!$J5593</f>
        <v>30.457158062799358</v>
      </c>
      <c r="N5119" s="188">
        <f>INT(Table15[[#This Row],[Tenure]])</f>
        <v>30</v>
      </c>
      <c r="O5119" s="151">
        <f>IF(D5119="Yes",1,IF(D5119 ="NO",0))</f>
        <v>0</v>
      </c>
      <c r="P5119" s="145">
        <f>IF(E5120="Yes", 1,IF(E5120="No",0))</f>
        <v>0</v>
      </c>
      <c r="Q5119" s="146">
        <f>IF(B5119 = "female", 1,IF(B5119 = "male",0))</f>
        <v>0</v>
      </c>
      <c r="R5119" s="146">
        <f>IF(E5119 = "Yes", 1,0)</f>
        <v>0</v>
      </c>
      <c r="S5119" s="146" t="b">
        <f>Table15[phone_service]&gt;0</f>
        <v>1</v>
      </c>
      <c r="T5119" s="146" t="b">
        <f>Table15[internet_service]&gt;0</f>
        <v>1</v>
      </c>
      <c r="U5119" s="146" t="b">
        <f>IF(Table15[[#This Row],[has_phone]],Table15[[#This Row],[has_internet]])</f>
        <v>1</v>
      </c>
      <c r="V5119" s="147">
        <f>IF(AND(D5119="Yes",E5119="Yes"),3, IF(AND(E5119="Yes", D5119="No"),2, IF(AND(D5119="Yes",E5119="No"),1,IF(AND(E5119="No", D5119="No"),0))))</f>
        <v>0</v>
      </c>
      <c r="W5119" s="148">
        <f ca="1">EDATE(TODAY(),-'mytable_customer_details (2)'!$M5593)</f>
        <v>41514</v>
      </c>
      <c r="X5119" s="147">
        <f>'mytable_customer_details (2)'!$K5593/'mytable_customer_details (2)'!$M5593</f>
        <v>39.203539317825026</v>
      </c>
      <c r="Y5119" s="147" t="str">
        <f>VLOOKUP(H:H,Table2_ContractType!A:B,2,0)</f>
        <v>2 Year</v>
      </c>
      <c r="Z5119" s="147" t="str">
        <f>VLOOKUP(F:F,Table3_PhoneService!A:B,2,0)</f>
        <v>Two or More Lines</v>
      </c>
      <c r="AA5119" s="147" t="str">
        <f>VLOOKUP(G:G,Table4_InternetService!A:B,2,0)</f>
        <v>DSL</v>
      </c>
      <c r="AB51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19" s="192"/>
    </row>
    <row r="5120" spans="1:29" ht="16">
      <c r="A5120" s="150" t="s">
        <v>2870</v>
      </c>
      <c r="B5120" s="140" t="s">
        <v>9</v>
      </c>
      <c r="C5120" s="140">
        <v>1</v>
      </c>
      <c r="D5120" s="140" t="s">
        <v>4</v>
      </c>
      <c r="E5120" s="140" t="s">
        <v>5</v>
      </c>
      <c r="F5120" s="141">
        <v>2</v>
      </c>
      <c r="G5120" s="141">
        <v>1</v>
      </c>
      <c r="H5120" s="141">
        <v>2</v>
      </c>
      <c r="I5120" s="140" t="s">
        <v>17</v>
      </c>
      <c r="J5120" s="142">
        <v>88.55</v>
      </c>
      <c r="K5120" s="143">
        <v>6306.5</v>
      </c>
      <c r="L5120" s="140" t="s">
        <v>5</v>
      </c>
      <c r="M5120" s="144">
        <f>'mytable_customer_details (2)'!$K4946/'mytable_customer_details (2)'!$J4946</f>
        <v>56.327495621716281</v>
      </c>
      <c r="N5120" s="188">
        <f>INT(Table15[[#This Row],[Tenure]])</f>
        <v>56</v>
      </c>
      <c r="O5120" s="151">
        <f>IF(D5120="Yes",1,IF(D5120 ="NO",0))</f>
        <v>1</v>
      </c>
      <c r="P5120" s="145">
        <f>IF(E5121="Yes", 1,IF(E5121="No",0))</f>
        <v>0</v>
      </c>
      <c r="Q5120" s="146">
        <f>IF(B5120 = "female", 1,IF(B5120 = "male",0))</f>
        <v>0</v>
      </c>
      <c r="R5120" s="146">
        <f>IF(E5120 = "Yes", 1,0)</f>
        <v>0</v>
      </c>
      <c r="S5120" s="146" t="b">
        <f>Table15[phone_service]&gt;0</f>
        <v>1</v>
      </c>
      <c r="T5120" s="146" t="b">
        <f>Table15[internet_service]&gt;0</f>
        <v>1</v>
      </c>
      <c r="U5120" s="146" t="b">
        <f>IF(Table15[[#This Row],[has_phone]],Table15[[#This Row],[has_internet]])</f>
        <v>1</v>
      </c>
      <c r="V5120" s="147">
        <f>IF(AND(D5120="Yes",E5120="Yes"),3, IF(AND(E5120="Yes", D5120="No"),2, IF(AND(D5120="Yes",E5120="No"),1,IF(AND(E5120="No", D5120="No"),0))))</f>
        <v>1</v>
      </c>
      <c r="W5120" s="148">
        <f ca="1">EDATE(TODAY(),-'mytable_customer_details (2)'!$M4946)</f>
        <v>41606</v>
      </c>
      <c r="X5120" s="147">
        <f>'mytable_customer_details (2)'!$K4946/'mytable_customer_details (2)'!$M4946</f>
        <v>69.501901520740603</v>
      </c>
      <c r="Y5120" s="147" t="str">
        <f>VLOOKUP(H:H,Table2_ContractType!A:B,2,0)</f>
        <v>2 Year</v>
      </c>
      <c r="Z5120" s="147" t="str">
        <f>VLOOKUP(F:F,Table3_PhoneService!A:B,2,0)</f>
        <v>Two or More Lines</v>
      </c>
      <c r="AA5120" s="147" t="str">
        <f>VLOOKUP(G:G,Table4_InternetService!A:B,2,0)</f>
        <v>DSL</v>
      </c>
      <c r="AB51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0" s="192"/>
    </row>
    <row r="5121" spans="1:29" ht="16">
      <c r="A5121" s="150" t="s">
        <v>2195</v>
      </c>
      <c r="B5121" s="140" t="s">
        <v>3</v>
      </c>
      <c r="C5121" s="140">
        <v>1</v>
      </c>
      <c r="D5121" s="140" t="s">
        <v>5</v>
      </c>
      <c r="E5121" s="140" t="s">
        <v>5</v>
      </c>
      <c r="F5121" s="141">
        <v>2</v>
      </c>
      <c r="G5121" s="141">
        <v>2</v>
      </c>
      <c r="H5121" s="141">
        <v>0</v>
      </c>
      <c r="I5121" s="140" t="s">
        <v>7</v>
      </c>
      <c r="J5121" s="142">
        <v>88.55</v>
      </c>
      <c r="K5121" s="143">
        <v>179.25</v>
      </c>
      <c r="L5121" s="140" t="s">
        <v>4</v>
      </c>
      <c r="M5121" s="144">
        <f>'mytable_customer_details (2)'!$K3290/'mytable_customer_details (2)'!$J3290</f>
        <v>50.659636363636359</v>
      </c>
      <c r="N5121" s="188">
        <f>INT(Table15[[#This Row],[Tenure]])</f>
        <v>50</v>
      </c>
      <c r="O5121" s="151">
        <f>IF(D5121="Yes",1,IF(D5121 ="NO",0))</f>
        <v>0</v>
      </c>
      <c r="P5121" s="145">
        <f>IF(E5122="Yes", 1,IF(E5122="No",0))</f>
        <v>0</v>
      </c>
      <c r="Q5121" s="146">
        <f>IF(B5121 = "female", 1,IF(B5121 = "male",0))</f>
        <v>1</v>
      </c>
      <c r="R5121" s="146">
        <f>IF(E5121 = "Yes", 1,0)</f>
        <v>0</v>
      </c>
      <c r="S5121" s="146" t="b">
        <f>Table15[phone_service]&gt;0</f>
        <v>1</v>
      </c>
      <c r="T5121" s="146" t="b">
        <f>Table15[internet_service]&gt;0</f>
        <v>1</v>
      </c>
      <c r="U5121" s="146" t="b">
        <f>IF(Table15[[#This Row],[has_phone]],Table15[[#This Row],[has_internet]])</f>
        <v>1</v>
      </c>
      <c r="V5121" s="147">
        <f>IF(AND(D5121="Yes",E5121="Yes"),3, IF(AND(E5121="Yes", D5121="No"),2, IF(AND(D5121="Yes",E5121="No"),1,IF(AND(E5121="No", D5121="No"),0))))</f>
        <v>0</v>
      </c>
      <c r="W5121" s="148">
        <f ca="1">EDATE(TODAY(),-'mytable_customer_details (2)'!$M3290)</f>
        <v>42944</v>
      </c>
      <c r="X5121" s="147">
        <f>'mytable_customer_details (2)'!$K3290/'mytable_customer_details (2)'!$M3290</f>
        <v>136.44005001041882</v>
      </c>
      <c r="Y5121" s="147" t="str">
        <f>VLOOKUP(H:H,Table2_ContractType!A:B,2,0)</f>
        <v>Month-to-Month</v>
      </c>
      <c r="Z5121" s="147" t="str">
        <f>VLOOKUP(F:F,Table3_PhoneService!A:B,2,0)</f>
        <v>Two or More Lines</v>
      </c>
      <c r="AA5121" s="147" t="str">
        <f>VLOOKUP(G:G,Table4_InternetService!A:B,2,0)</f>
        <v>Fiber Optic</v>
      </c>
      <c r="AB51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1" s="192"/>
    </row>
    <row r="5122" spans="1:29" ht="16">
      <c r="A5122" s="150" t="s">
        <v>498</v>
      </c>
      <c r="B5122" s="140" t="s">
        <v>9</v>
      </c>
      <c r="C5122" s="140">
        <v>0</v>
      </c>
      <c r="D5122" s="140" t="s">
        <v>5</v>
      </c>
      <c r="E5122" s="140" t="s">
        <v>5</v>
      </c>
      <c r="F5122" s="141">
        <v>2</v>
      </c>
      <c r="G5122" s="141">
        <v>1</v>
      </c>
      <c r="H5122" s="141">
        <v>2</v>
      </c>
      <c r="I5122" s="140" t="s">
        <v>13</v>
      </c>
      <c r="J5122" s="142">
        <v>88.6</v>
      </c>
      <c r="K5122" s="143">
        <v>6201.95</v>
      </c>
      <c r="L5122" s="140" t="s">
        <v>5</v>
      </c>
      <c r="M5122" s="144">
        <f>'mytable_customer_details (2)'!$K2555/'mytable_customer_details (2)'!$J2555</f>
        <v>2.0974264705882351</v>
      </c>
      <c r="N5122" s="188">
        <f>INT(Table15[[#This Row],[Tenure]])</f>
        <v>2</v>
      </c>
      <c r="O5122" s="151">
        <f>IF(D5122="Yes",1,IF(D5122 ="NO",0))</f>
        <v>0</v>
      </c>
      <c r="P5122" s="145">
        <f>IF(E5123="Yes", 1,IF(E5123="No",0))</f>
        <v>1</v>
      </c>
      <c r="Q5122" s="146">
        <f>IF(B5122 = "female", 1,IF(B5122 = "male",0))</f>
        <v>0</v>
      </c>
      <c r="R5122" s="146">
        <f>IF(E5122 = "Yes", 1,0)</f>
        <v>0</v>
      </c>
      <c r="S5122" s="146" t="b">
        <f>Table15[phone_service]&gt;0</f>
        <v>1</v>
      </c>
      <c r="T5122" s="146" t="b">
        <f>Table15[internet_service]&gt;0</f>
        <v>1</v>
      </c>
      <c r="U5122" s="146" t="b">
        <f>IF(Table15[[#This Row],[has_phone]],Table15[[#This Row],[has_internet]])</f>
        <v>1</v>
      </c>
      <c r="V5122" s="147">
        <f>IF(AND(D5122="Yes",E5122="Yes"),3, IF(AND(E5122="Yes", D5122="No"),2, IF(AND(D5122="Yes",E5122="No"),1,IF(AND(E5122="No", D5122="No"),0))))</f>
        <v>0</v>
      </c>
      <c r="W5122" s="148">
        <f ca="1">EDATE(TODAY(),-'mytable_customer_details (2)'!$M2555)</f>
        <v>43674</v>
      </c>
      <c r="X5122" s="147">
        <f>'mytable_customer_details (2)'!$K2555/'mytable_customer_details (2)'!$M2555</f>
        <v>114.1</v>
      </c>
      <c r="Y5122" s="147" t="str">
        <f>VLOOKUP(H:H,Table2_ContractType!A:B,2,0)</f>
        <v>2 Year</v>
      </c>
      <c r="Z5122" s="147" t="str">
        <f>VLOOKUP(F:F,Table3_PhoneService!A:B,2,0)</f>
        <v>Two or More Lines</v>
      </c>
      <c r="AA5122" s="147" t="str">
        <f>VLOOKUP(G:G,Table4_InternetService!A:B,2,0)</f>
        <v>DSL</v>
      </c>
      <c r="AB51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2" s="192"/>
    </row>
    <row r="5123" spans="1:29" ht="16">
      <c r="A5123" s="150" t="s">
        <v>1971</v>
      </c>
      <c r="B5123" s="140" t="s">
        <v>3</v>
      </c>
      <c r="C5123" s="140">
        <v>0</v>
      </c>
      <c r="D5123" s="140" t="s">
        <v>4</v>
      </c>
      <c r="E5123" s="140" t="s">
        <v>4</v>
      </c>
      <c r="F5123" s="141">
        <v>2</v>
      </c>
      <c r="G5123" s="141">
        <v>2</v>
      </c>
      <c r="H5123" s="141">
        <v>0</v>
      </c>
      <c r="I5123" s="140" t="s">
        <v>17</v>
      </c>
      <c r="J5123" s="142">
        <v>88.6</v>
      </c>
      <c r="K5123" s="143">
        <v>2888.7</v>
      </c>
      <c r="L5123" s="140" t="s">
        <v>5</v>
      </c>
      <c r="M5123" s="144">
        <f>'mytable_customer_details (2)'!$K4138/'mytable_customer_details (2)'!$J4138</f>
        <v>49.028205128205123</v>
      </c>
      <c r="N5123" s="188">
        <f>INT(Table15[[#This Row],[Tenure]])</f>
        <v>49</v>
      </c>
      <c r="O5123" s="151">
        <f>IF(D5123="Yes",1,IF(D5123 ="NO",0))</f>
        <v>1</v>
      </c>
      <c r="P5123" s="145">
        <f>IF(E5124="Yes", 1,IF(E5124="No",0))</f>
        <v>0</v>
      </c>
      <c r="Q5123" s="146">
        <f>IF(B5123 = "female", 1,IF(B5123 = "male",0))</f>
        <v>1</v>
      </c>
      <c r="R5123" s="146">
        <f>IF(E5123 = "Yes", 1,0)</f>
        <v>1</v>
      </c>
      <c r="S5123" s="146" t="b">
        <f>Table15[phone_service]&gt;0</f>
        <v>1</v>
      </c>
      <c r="T5123" s="146" t="b">
        <f>Table15[internet_service]&gt;0</f>
        <v>1</v>
      </c>
      <c r="U5123" s="146" t="b">
        <f>IF(Table15[[#This Row],[has_phone]],Table15[[#This Row],[has_internet]])</f>
        <v>1</v>
      </c>
      <c r="V5123" s="147">
        <f>IF(AND(D5123="Yes",E5123="Yes"),3, IF(AND(E5123="Yes", D5123="No"),2, IF(AND(D5123="Yes",E5123="No"),1,IF(AND(E5123="No", D5123="No"),0))))</f>
        <v>3</v>
      </c>
      <c r="W5123" s="148">
        <f ca="1">EDATE(TODAY(),-'mytable_customer_details (2)'!$M4138)</f>
        <v>43644</v>
      </c>
      <c r="X5123" s="147">
        <f>'mytable_customer_details (2)'!$K4138/'mytable_customer_details (2)'!$M4138</f>
        <v>1440.2728956575427</v>
      </c>
      <c r="Y5123" s="147" t="str">
        <f>VLOOKUP(H:H,Table2_ContractType!A:B,2,0)</f>
        <v>Month-to-Month</v>
      </c>
      <c r="Z5123" s="147" t="str">
        <f>VLOOKUP(F:F,Table3_PhoneService!A:B,2,0)</f>
        <v>Two or More Lines</v>
      </c>
      <c r="AA5123" s="147" t="str">
        <f>VLOOKUP(G:G,Table4_InternetService!A:B,2,0)</f>
        <v>Fiber Optic</v>
      </c>
      <c r="AB51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3" s="192"/>
    </row>
    <row r="5124" spans="1:29" ht="16">
      <c r="A5124" s="150" t="s">
        <v>5021</v>
      </c>
      <c r="B5124" s="140" t="s">
        <v>3</v>
      </c>
      <c r="C5124" s="140">
        <v>0</v>
      </c>
      <c r="D5124" s="140" t="s">
        <v>5</v>
      </c>
      <c r="E5124" s="140" t="s">
        <v>5</v>
      </c>
      <c r="F5124" s="141">
        <v>2</v>
      </c>
      <c r="G5124" s="141">
        <v>1</v>
      </c>
      <c r="H5124" s="141">
        <v>2</v>
      </c>
      <c r="I5124" s="140" t="s">
        <v>17</v>
      </c>
      <c r="J5124" s="142">
        <v>88.65</v>
      </c>
      <c r="K5124" s="143">
        <v>5321.25</v>
      </c>
      <c r="L5124" s="140" t="s">
        <v>5</v>
      </c>
      <c r="M5124" s="144">
        <f>'mytable_customer_details (2)'!$K2557/'mytable_customer_details (2)'!$J2557</f>
        <v>67.49219467401285</v>
      </c>
      <c r="N5124" s="188">
        <f>INT(Table15[[#This Row],[Tenure]])</f>
        <v>67</v>
      </c>
      <c r="O5124" s="151">
        <f>IF(D5124="Yes",1,IF(D5124 ="NO",0))</f>
        <v>0</v>
      </c>
      <c r="P5124" s="145">
        <f>IF(E5125="Yes", 1,IF(E5125="No",0))</f>
        <v>0</v>
      </c>
      <c r="Q5124" s="146">
        <f>IF(B5124 = "female", 1,IF(B5124 = "male",0))</f>
        <v>1</v>
      </c>
      <c r="R5124" s="146">
        <f>IF(E5124 = "Yes", 1,0)</f>
        <v>0</v>
      </c>
      <c r="S5124" s="146" t="b">
        <f>Table15[phone_service]&gt;0</f>
        <v>1</v>
      </c>
      <c r="T5124" s="146" t="b">
        <f>Table15[internet_service]&gt;0</f>
        <v>1</v>
      </c>
      <c r="U5124" s="146" t="b">
        <f>IF(Table15[[#This Row],[has_phone]],Table15[[#This Row],[has_internet]])</f>
        <v>1</v>
      </c>
      <c r="V5124" s="147">
        <f>IF(AND(D5124="Yes",E5124="Yes"),3, IF(AND(E5124="Yes", D5124="No"),2, IF(AND(D5124="Yes",E5124="No"),1,IF(AND(E5124="No", D5124="No"),0))))</f>
        <v>0</v>
      </c>
      <c r="W5124" s="148">
        <f ca="1">EDATE(TODAY(),-'mytable_customer_details (2)'!$M2557)</f>
        <v>41879</v>
      </c>
      <c r="X5124" s="147">
        <f>'mytable_customer_details (2)'!$K2557/'mytable_customer_details (2)'!$M2557</f>
        <v>61.19605841856189</v>
      </c>
      <c r="Y5124" s="147" t="str">
        <f>VLOOKUP(H:H,Table2_ContractType!A:B,2,0)</f>
        <v>2 Year</v>
      </c>
      <c r="Z5124" s="147" t="str">
        <f>VLOOKUP(F:F,Table3_PhoneService!A:B,2,0)</f>
        <v>Two or More Lines</v>
      </c>
      <c r="AA5124" s="147" t="str">
        <f>VLOOKUP(G:G,Table4_InternetService!A:B,2,0)</f>
        <v>DSL</v>
      </c>
      <c r="AB51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4" s="192"/>
    </row>
    <row r="5125" spans="1:29" ht="16">
      <c r="A5125" s="150" t="s">
        <v>1482</v>
      </c>
      <c r="B5125" s="140" t="s">
        <v>9</v>
      </c>
      <c r="C5125" s="140">
        <v>0</v>
      </c>
      <c r="D5125" s="140" t="s">
        <v>4</v>
      </c>
      <c r="E5125" s="140" t="s">
        <v>5</v>
      </c>
      <c r="F5125" s="141">
        <v>2</v>
      </c>
      <c r="G5125" s="141">
        <v>2</v>
      </c>
      <c r="H5125" s="141">
        <v>0</v>
      </c>
      <c r="I5125" s="140" t="s">
        <v>17</v>
      </c>
      <c r="J5125" s="142">
        <v>88.65</v>
      </c>
      <c r="K5125" s="143">
        <v>2683.2</v>
      </c>
      <c r="L5125" s="140" t="s">
        <v>5</v>
      </c>
      <c r="M5125" s="144">
        <f>'mytable_customer_details (2)'!$K6886/'mytable_customer_details (2)'!$J6886</f>
        <v>69.613585245164188</v>
      </c>
      <c r="N5125" s="188">
        <f>INT(Table15[[#This Row],[Tenure]])</f>
        <v>69</v>
      </c>
      <c r="O5125" s="151">
        <f>IF(D5125="Yes",1,IF(D5125 ="NO",0))</f>
        <v>1</v>
      </c>
      <c r="P5125" s="145">
        <f>IF(E5126="Yes", 1,IF(E5126="No",0))</f>
        <v>1</v>
      </c>
      <c r="Q5125" s="146">
        <f>IF(B5125 = "female", 1,IF(B5125 = "male",0))</f>
        <v>0</v>
      </c>
      <c r="R5125" s="146">
        <f>IF(E5125 = "Yes", 1,0)</f>
        <v>0</v>
      </c>
      <c r="S5125" s="146" t="b">
        <f>Table15[phone_service]&gt;0</f>
        <v>1</v>
      </c>
      <c r="T5125" s="146" t="b">
        <f>Table15[internet_service]&gt;0</f>
        <v>1</v>
      </c>
      <c r="U5125" s="146" t="b">
        <f>IF(Table15[[#This Row],[has_phone]],Table15[[#This Row],[has_internet]])</f>
        <v>1</v>
      </c>
      <c r="V5125" s="147">
        <f>IF(AND(D5125="Yes",E5125="Yes"),3, IF(AND(E5125="Yes", D5125="No"),2, IF(AND(D5125="Yes",E5125="No"),1,IF(AND(E5125="No", D5125="No"),0))))</f>
        <v>1</v>
      </c>
      <c r="W5125" s="148">
        <f ca="1">EDATE(TODAY(),-'mytable_customer_details (2)'!$M6886)</f>
        <v>42336</v>
      </c>
      <c r="X5125" s="147">
        <f>'mytable_customer_details (2)'!$K6886/'mytable_customer_details (2)'!$M6886</f>
        <v>168.25188550762786</v>
      </c>
      <c r="Y5125" s="147" t="str">
        <f>VLOOKUP(H:H,Table2_ContractType!A:B,2,0)</f>
        <v>Month-to-Month</v>
      </c>
      <c r="Z5125" s="147" t="str">
        <f>VLOOKUP(F:F,Table3_PhoneService!A:B,2,0)</f>
        <v>Two or More Lines</v>
      </c>
      <c r="AA5125" s="147" t="str">
        <f>VLOOKUP(G:G,Table4_InternetService!A:B,2,0)</f>
        <v>Fiber Optic</v>
      </c>
      <c r="AB51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5" s="192"/>
    </row>
    <row r="5126" spans="1:29" ht="16">
      <c r="A5126" s="150" t="s">
        <v>6193</v>
      </c>
      <c r="B5126" s="140" t="s">
        <v>9</v>
      </c>
      <c r="C5126" s="140">
        <v>0</v>
      </c>
      <c r="D5126" s="140" t="s">
        <v>4</v>
      </c>
      <c r="E5126" s="140" t="s">
        <v>4</v>
      </c>
      <c r="F5126" s="141">
        <v>2</v>
      </c>
      <c r="G5126" s="141">
        <v>1</v>
      </c>
      <c r="H5126" s="141">
        <v>2</v>
      </c>
      <c r="I5126" s="140" t="s">
        <v>17</v>
      </c>
      <c r="J5126" s="142">
        <v>88.7</v>
      </c>
      <c r="K5126" s="143">
        <v>6501.35</v>
      </c>
      <c r="L5126" s="140" t="s">
        <v>5</v>
      </c>
      <c r="M5126" s="144">
        <f>'mytable_customer_details (2)'!$K2030/'mytable_customer_details (2)'!$J2030</f>
        <v>1.9944444444444445</v>
      </c>
      <c r="N5126" s="188">
        <f>INT(Table15[[#This Row],[Tenure]])</f>
        <v>1</v>
      </c>
      <c r="O5126" s="151">
        <f>IF(D5126="Yes",1,IF(D5126 ="NO",0))</f>
        <v>1</v>
      </c>
      <c r="P5126" s="145">
        <f>IF(E5127="Yes", 1,IF(E5127="No",0))</f>
        <v>0</v>
      </c>
      <c r="Q5126" s="146">
        <f>IF(B5126 = "female", 1,IF(B5126 = "male",0))</f>
        <v>0</v>
      </c>
      <c r="R5126" s="146">
        <f>IF(E5126 = "Yes", 1,0)</f>
        <v>1</v>
      </c>
      <c r="S5126" s="146" t="b">
        <f>Table15[phone_service]&gt;0</f>
        <v>1</v>
      </c>
      <c r="T5126" s="146" t="b">
        <f>Table15[internet_service]&gt;0</f>
        <v>1</v>
      </c>
      <c r="U5126" s="146" t="b">
        <f>IF(Table15[[#This Row],[has_phone]],Table15[[#This Row],[has_internet]])</f>
        <v>1</v>
      </c>
      <c r="V5126" s="147">
        <f>IF(AND(D5126="Yes",E5126="Yes"),3, IF(AND(E5126="Yes", D5126="No"),2, IF(AND(D5126="Yes",E5126="No"),1,IF(AND(E5126="No", D5126="No"),0))))</f>
        <v>3</v>
      </c>
      <c r="W5126" s="148">
        <f ca="1">EDATE(TODAY(),-'mytable_customer_details (2)'!$M2030)</f>
        <v>41971</v>
      </c>
      <c r="X5126" s="147">
        <f>'mytable_customer_details (2)'!$K2030/'mytable_customer_details (2)'!$M2030</f>
        <v>1.553825201797288</v>
      </c>
      <c r="Y5126" s="147" t="str">
        <f>VLOOKUP(H:H,Table2_ContractType!A:B,2,0)</f>
        <v>2 Year</v>
      </c>
      <c r="Z5126" s="147" t="str">
        <f>VLOOKUP(F:F,Table3_PhoneService!A:B,2,0)</f>
        <v>Two or More Lines</v>
      </c>
      <c r="AA5126" s="147" t="str">
        <f>VLOOKUP(G:G,Table4_InternetService!A:B,2,0)</f>
        <v>DSL</v>
      </c>
      <c r="AB51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6" s="192"/>
    </row>
    <row r="5127" spans="1:29" ht="16">
      <c r="A5127" s="150" t="s">
        <v>3825</v>
      </c>
      <c r="B5127" s="140" t="s">
        <v>9</v>
      </c>
      <c r="C5127" s="140">
        <v>0</v>
      </c>
      <c r="D5127" s="140" t="s">
        <v>4</v>
      </c>
      <c r="E5127" s="140" t="s">
        <v>5</v>
      </c>
      <c r="F5127" s="141">
        <v>2</v>
      </c>
      <c r="G5127" s="141">
        <v>1</v>
      </c>
      <c r="H5127" s="141">
        <v>2</v>
      </c>
      <c r="I5127" s="140" t="s">
        <v>17</v>
      </c>
      <c r="J5127" s="142">
        <v>88.7</v>
      </c>
      <c r="K5127" s="143">
        <v>6301.7</v>
      </c>
      <c r="L5127" s="140" t="s">
        <v>5</v>
      </c>
      <c r="M5127" s="144">
        <f>'mytable_customer_details (2)'!$K4763/'mytable_customer_details (2)'!$J4763</f>
        <v>69.255180580224987</v>
      </c>
      <c r="N5127" s="188">
        <f>INT(Table15[[#This Row],[Tenure]])</f>
        <v>69</v>
      </c>
      <c r="O5127" s="151">
        <f>IF(D5127="Yes",1,IF(D5127 ="NO",0))</f>
        <v>1</v>
      </c>
      <c r="P5127" s="145">
        <f>IF(E5128="Yes", 1,IF(E5128="No",0))</f>
        <v>0</v>
      </c>
      <c r="Q5127" s="146">
        <f>IF(B5127 = "female", 1,IF(B5127 = "male",0))</f>
        <v>0</v>
      </c>
      <c r="R5127" s="146">
        <f>IF(E5127 = "Yes", 1,0)</f>
        <v>0</v>
      </c>
      <c r="S5127" s="146" t="b">
        <f>Table15[phone_service]&gt;0</f>
        <v>1</v>
      </c>
      <c r="T5127" s="146" t="b">
        <f>Table15[internet_service]&gt;0</f>
        <v>1</v>
      </c>
      <c r="U5127" s="146" t="b">
        <f>IF(Table15[[#This Row],[has_phone]],Table15[[#This Row],[has_internet]])</f>
        <v>1</v>
      </c>
      <c r="V5127" s="147">
        <f>IF(AND(D5127="Yes",E5127="Yes"),3, IF(AND(E5127="Yes", D5127="No"),2, IF(AND(D5127="Yes",E5127="No"),1,IF(AND(E5127="No", D5127="No"),0))))</f>
        <v>1</v>
      </c>
      <c r="W5127" s="148">
        <f ca="1">EDATE(TODAY(),-'mytable_customer_details (2)'!$M4763)</f>
        <v>43309</v>
      </c>
      <c r="X5127" s="147">
        <f>'mytable_customer_details (2)'!$K4763/'mytable_customer_details (2)'!$M4763</f>
        <v>434.73129212401318</v>
      </c>
      <c r="Y5127" s="147" t="str">
        <f>VLOOKUP(H:H,Table2_ContractType!A:B,2,0)</f>
        <v>2 Year</v>
      </c>
      <c r="Z5127" s="147" t="str">
        <f>VLOOKUP(F:F,Table3_PhoneService!A:B,2,0)</f>
        <v>Two or More Lines</v>
      </c>
      <c r="AA5127" s="147" t="str">
        <f>VLOOKUP(G:G,Table4_InternetService!A:B,2,0)</f>
        <v>DSL</v>
      </c>
      <c r="AB51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7" s="192"/>
    </row>
    <row r="5128" spans="1:29" ht="16">
      <c r="A5128" s="150" t="s">
        <v>5253</v>
      </c>
      <c r="B5128" s="140" t="s">
        <v>9</v>
      </c>
      <c r="C5128" s="140">
        <v>0</v>
      </c>
      <c r="D5128" s="140" t="s">
        <v>5</v>
      </c>
      <c r="E5128" s="140" t="s">
        <v>5</v>
      </c>
      <c r="F5128" s="141">
        <v>2</v>
      </c>
      <c r="G5128" s="141">
        <v>2</v>
      </c>
      <c r="H5128" s="141">
        <v>0</v>
      </c>
      <c r="I5128" s="140" t="s">
        <v>7</v>
      </c>
      <c r="J5128" s="142">
        <v>88.7</v>
      </c>
      <c r="K5128" s="143">
        <v>1761.45</v>
      </c>
      <c r="L5128" s="140" t="s">
        <v>4</v>
      </c>
      <c r="M5128" s="144">
        <f>'mytable_customer_details (2)'!$K3818/'mytable_customer_details (2)'!$J3818</f>
        <v>2.900537634408602</v>
      </c>
      <c r="N5128" s="188">
        <f>INT(Table15[[#This Row],[Tenure]])</f>
        <v>2</v>
      </c>
      <c r="O5128" s="151">
        <f>IF(D5128="Yes",1,IF(D5128 ="NO",0))</f>
        <v>0</v>
      </c>
      <c r="P5128" s="145">
        <f>IF(E5129="Yes", 1,IF(E5129="No",0))</f>
        <v>1</v>
      </c>
      <c r="Q5128" s="146">
        <f>IF(B5128 = "female", 1,IF(B5128 = "male",0))</f>
        <v>0</v>
      </c>
      <c r="R5128" s="146">
        <f>IF(E5128 = "Yes", 1,0)</f>
        <v>0</v>
      </c>
      <c r="S5128" s="146" t="b">
        <f>Table15[phone_service]&gt;0</f>
        <v>1</v>
      </c>
      <c r="T5128" s="146" t="b">
        <f>Table15[internet_service]&gt;0</f>
        <v>1</v>
      </c>
      <c r="U5128" s="146" t="b">
        <f>IF(Table15[[#This Row],[has_phone]],Table15[[#This Row],[has_internet]])</f>
        <v>1</v>
      </c>
      <c r="V5128" s="147">
        <f>IF(AND(D5128="Yes",E5128="Yes"),3, IF(AND(E5128="Yes", D5128="No"),2, IF(AND(D5128="Yes",E5128="No"),1,IF(AND(E5128="No", D5128="No"),0))))</f>
        <v>0</v>
      </c>
      <c r="W5128" s="148">
        <f ca="1">EDATE(TODAY(),-'mytable_customer_details (2)'!$M3818)</f>
        <v>43159</v>
      </c>
      <c r="X5128" s="147">
        <f>'mytable_customer_details (2)'!$K3818/'mytable_customer_details (2)'!$M3818</f>
        <v>11.829078613693998</v>
      </c>
      <c r="Y5128" s="147" t="str">
        <f>VLOOKUP(H:H,Table2_ContractType!A:B,2,0)</f>
        <v>Month-to-Month</v>
      </c>
      <c r="Z5128" s="147" t="str">
        <f>VLOOKUP(F:F,Table3_PhoneService!A:B,2,0)</f>
        <v>Two or More Lines</v>
      </c>
      <c r="AA5128" s="147" t="str">
        <f>VLOOKUP(G:G,Table4_InternetService!A:B,2,0)</f>
        <v>Fiber Optic</v>
      </c>
      <c r="AB51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8" s="192"/>
    </row>
    <row r="5129" spans="1:29" ht="16">
      <c r="A5129" s="150" t="s">
        <v>6182</v>
      </c>
      <c r="B5129" s="140" t="s">
        <v>3</v>
      </c>
      <c r="C5129" s="140">
        <v>1</v>
      </c>
      <c r="D5129" s="140" t="s">
        <v>4</v>
      </c>
      <c r="E5129" s="140" t="s">
        <v>4</v>
      </c>
      <c r="F5129" s="141">
        <v>2</v>
      </c>
      <c r="G5129" s="141">
        <v>2</v>
      </c>
      <c r="H5129" s="141">
        <v>0</v>
      </c>
      <c r="I5129" s="140" t="s">
        <v>17</v>
      </c>
      <c r="J5129" s="142">
        <v>88.75</v>
      </c>
      <c r="K5129" s="143">
        <v>5348.65</v>
      </c>
      <c r="L5129" s="140" t="s">
        <v>5</v>
      </c>
      <c r="M5129" s="144">
        <f>'mytable_customer_details (2)'!$K1133/'mytable_customer_details (2)'!$J1133</f>
        <v>22.729016786570742</v>
      </c>
      <c r="N5129" s="188">
        <f>INT(Table15[[#This Row],[Tenure]])</f>
        <v>22</v>
      </c>
      <c r="O5129" s="151">
        <f>IF(D5129="Yes",1,IF(D5129 ="NO",0))</f>
        <v>1</v>
      </c>
      <c r="P5129" s="145">
        <f>IF(E5130="Yes", 1,IF(E5130="No",0))</f>
        <v>1</v>
      </c>
      <c r="Q5129" s="146">
        <f>IF(B5129 = "female", 1,IF(B5129 = "male",0))</f>
        <v>1</v>
      </c>
      <c r="R5129" s="146">
        <f>IF(E5129 = "Yes", 1,0)</f>
        <v>1</v>
      </c>
      <c r="S5129" s="146" t="b">
        <f>Table15[phone_service]&gt;0</f>
        <v>1</v>
      </c>
      <c r="T5129" s="146" t="b">
        <f>Table15[internet_service]&gt;0</f>
        <v>1</v>
      </c>
      <c r="U5129" s="146" t="b">
        <f>IF(Table15[[#This Row],[has_phone]],Table15[[#This Row],[has_internet]])</f>
        <v>1</v>
      </c>
      <c r="V5129" s="147">
        <f>IF(AND(D5129="Yes",E5129="Yes"),3, IF(AND(E5129="Yes", D5129="No"),2, IF(AND(D5129="Yes",E5129="No"),1,IF(AND(E5129="No", D5129="No"),0))))</f>
        <v>3</v>
      </c>
      <c r="W5129" s="148">
        <f ca="1">EDATE(TODAY(),-'mytable_customer_details (2)'!$M1133)</f>
        <v>41757</v>
      </c>
      <c r="X5129" s="147">
        <f>'mytable_customer_details (2)'!$K1133/'mytable_customer_details (2)'!$M1133</f>
        <v>7.3089094906184506</v>
      </c>
      <c r="Y5129" s="147" t="str">
        <f>VLOOKUP(H:H,Table2_ContractType!A:B,2,0)</f>
        <v>Month-to-Month</v>
      </c>
      <c r="Z5129" s="147" t="str">
        <f>VLOOKUP(F:F,Table3_PhoneService!A:B,2,0)</f>
        <v>Two or More Lines</v>
      </c>
      <c r="AA5129" s="147" t="str">
        <f>VLOOKUP(G:G,Table4_InternetService!A:B,2,0)</f>
        <v>Fiber Optic</v>
      </c>
      <c r="AB51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29" s="192"/>
    </row>
    <row r="5130" spans="1:29" ht="16">
      <c r="A5130" s="150" t="s">
        <v>4264</v>
      </c>
      <c r="B5130" s="140" t="s">
        <v>9</v>
      </c>
      <c r="C5130" s="140">
        <v>0</v>
      </c>
      <c r="D5130" s="140" t="s">
        <v>4</v>
      </c>
      <c r="E5130" s="140" t="s">
        <v>4</v>
      </c>
      <c r="F5130" s="141">
        <v>2</v>
      </c>
      <c r="G5130" s="141">
        <v>2</v>
      </c>
      <c r="H5130" s="141">
        <v>0</v>
      </c>
      <c r="I5130" s="140" t="s">
        <v>7</v>
      </c>
      <c r="J5130" s="142">
        <v>88.75</v>
      </c>
      <c r="K5130" s="143">
        <v>1885.15</v>
      </c>
      <c r="L5130" s="140" t="s">
        <v>5</v>
      </c>
      <c r="M5130" s="144">
        <f>'mytable_customer_details (2)'!$K6392/'mytable_customer_details (2)'!$J6392</f>
        <v>67.850120481927704</v>
      </c>
      <c r="N5130" s="188">
        <f>INT(Table15[[#This Row],[Tenure]])</f>
        <v>67</v>
      </c>
      <c r="O5130" s="151">
        <f>IF(D5130="Yes",1,IF(D5130 ="NO",0))</f>
        <v>1</v>
      </c>
      <c r="P5130" s="145">
        <f>IF(E5131="Yes", 1,IF(E5131="No",0))</f>
        <v>0</v>
      </c>
      <c r="Q5130" s="146">
        <f>IF(B5130 = "female", 1,IF(B5130 = "male",0))</f>
        <v>0</v>
      </c>
      <c r="R5130" s="146">
        <f>IF(E5130 = "Yes", 1,0)</f>
        <v>1</v>
      </c>
      <c r="S5130" s="146" t="b">
        <f>Table15[phone_service]&gt;0</f>
        <v>1</v>
      </c>
      <c r="T5130" s="146" t="b">
        <f>Table15[internet_service]&gt;0</f>
        <v>1</v>
      </c>
      <c r="U5130" s="146" t="b">
        <f>IF(Table15[[#This Row],[has_phone]],Table15[[#This Row],[has_internet]])</f>
        <v>1</v>
      </c>
      <c r="V5130" s="147">
        <f>IF(AND(D5130="Yes",E5130="Yes"),3, IF(AND(E5130="Yes", D5130="No"),2, IF(AND(D5130="Yes",E5130="No"),1,IF(AND(E5130="No", D5130="No"),0))))</f>
        <v>3</v>
      </c>
      <c r="W5130" s="148">
        <f ca="1">EDATE(TODAY(),-'mytable_customer_details (2)'!$M6392)</f>
        <v>42397</v>
      </c>
      <c r="X5130" s="147">
        <f>'mytable_customer_details (2)'!$K6392/'mytable_customer_details (2)'!$M6392</f>
        <v>162.84441964285713</v>
      </c>
      <c r="Y5130" s="147" t="str">
        <f>VLOOKUP(H:H,Table2_ContractType!A:B,2,0)</f>
        <v>Month-to-Month</v>
      </c>
      <c r="Z5130" s="147" t="str">
        <f>VLOOKUP(F:F,Table3_PhoneService!A:B,2,0)</f>
        <v>Two or More Lines</v>
      </c>
      <c r="AA5130" s="147" t="str">
        <f>VLOOKUP(G:G,Table4_InternetService!A:B,2,0)</f>
        <v>Fiber Optic</v>
      </c>
      <c r="AB51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0" s="192"/>
    </row>
    <row r="5131" spans="1:29" ht="16">
      <c r="A5131" s="150" t="s">
        <v>3739</v>
      </c>
      <c r="B5131" s="140" t="s">
        <v>9</v>
      </c>
      <c r="C5131" s="140">
        <v>0</v>
      </c>
      <c r="D5131" s="140" t="s">
        <v>5</v>
      </c>
      <c r="E5131" s="140" t="s">
        <v>5</v>
      </c>
      <c r="F5131" s="141">
        <v>2</v>
      </c>
      <c r="G5131" s="141">
        <v>1</v>
      </c>
      <c r="H5131" s="141">
        <v>1</v>
      </c>
      <c r="I5131" s="140" t="s">
        <v>13</v>
      </c>
      <c r="J5131" s="142">
        <v>88.8</v>
      </c>
      <c r="K5131" s="143">
        <v>5903.15</v>
      </c>
      <c r="L5131" s="140" t="s">
        <v>5</v>
      </c>
      <c r="M5131" s="144">
        <f>'mytable_customer_details (2)'!$K4508/'mytable_customer_details (2)'!$J4508</f>
        <v>29.323019801980202</v>
      </c>
      <c r="N5131" s="188">
        <f>INT(Table15[[#This Row],[Tenure]])</f>
        <v>29</v>
      </c>
      <c r="O5131" s="151">
        <f>IF(D5131="Yes",1,IF(D5131 ="NO",0))</f>
        <v>0</v>
      </c>
      <c r="P5131" s="145">
        <f>IF(E5132="Yes", 1,IF(E5132="No",0))</f>
        <v>0</v>
      </c>
      <c r="Q5131" s="146">
        <f>IF(B5131 = "female", 1,IF(B5131 = "male",0))</f>
        <v>0</v>
      </c>
      <c r="R5131" s="146">
        <f>IF(E5131 = "Yes", 1,0)</f>
        <v>0</v>
      </c>
      <c r="S5131" s="146" t="b">
        <f>Table15[phone_service]&gt;0</f>
        <v>1</v>
      </c>
      <c r="T5131" s="146" t="b">
        <f>Table15[internet_service]&gt;0</f>
        <v>1</v>
      </c>
      <c r="U5131" s="146" t="b">
        <f>IF(Table15[[#This Row],[has_phone]],Table15[[#This Row],[has_internet]])</f>
        <v>1</v>
      </c>
      <c r="V5131" s="147">
        <f>IF(AND(D5131="Yes",E5131="Yes"),3, IF(AND(E5131="Yes", D5131="No"),2, IF(AND(D5131="Yes",E5131="No"),1,IF(AND(E5131="No", D5131="No"),0))))</f>
        <v>0</v>
      </c>
      <c r="W5131" s="148">
        <f ca="1">EDATE(TODAY(),-'mytable_customer_details (2)'!$M4508)</f>
        <v>43493</v>
      </c>
      <c r="X5131" s="147">
        <f>'mytable_customer_details (2)'!$K4508/'mytable_customer_details (2)'!$M4508</f>
        <v>334.64689265536725</v>
      </c>
      <c r="Y5131" s="147" t="str">
        <f>VLOOKUP(H:H,Table2_ContractType!A:B,2,0)</f>
        <v>1 Year</v>
      </c>
      <c r="Z5131" s="147" t="str">
        <f>VLOOKUP(F:F,Table3_PhoneService!A:B,2,0)</f>
        <v>Two or More Lines</v>
      </c>
      <c r="AA5131" s="147" t="str">
        <f>VLOOKUP(G:G,Table4_InternetService!A:B,2,0)</f>
        <v>DSL</v>
      </c>
      <c r="AB51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1" s="192"/>
    </row>
    <row r="5132" spans="1:29" ht="16">
      <c r="A5132" s="150" t="s">
        <v>1265</v>
      </c>
      <c r="B5132" s="140" t="s">
        <v>3</v>
      </c>
      <c r="C5132" s="140">
        <v>1</v>
      </c>
      <c r="D5132" s="140" t="s">
        <v>4</v>
      </c>
      <c r="E5132" s="140" t="s">
        <v>5</v>
      </c>
      <c r="F5132" s="141">
        <v>1</v>
      </c>
      <c r="G5132" s="141">
        <v>2</v>
      </c>
      <c r="H5132" s="141">
        <v>2</v>
      </c>
      <c r="I5132" s="140" t="s">
        <v>17</v>
      </c>
      <c r="J5132" s="142">
        <v>88.8</v>
      </c>
      <c r="K5132" s="143">
        <v>4805.3</v>
      </c>
      <c r="L5132" s="140" t="s">
        <v>5</v>
      </c>
      <c r="M5132" s="144">
        <f>'mytable_customer_details (2)'!$K6501/'mytable_customer_details (2)'!$J6501</f>
        <v>69.741889312977094</v>
      </c>
      <c r="N5132" s="188">
        <f>INT(Table15[[#This Row],[Tenure]])</f>
        <v>69</v>
      </c>
      <c r="O5132" s="151">
        <f>IF(D5132="Yes",1,IF(D5132 ="NO",0))</f>
        <v>1</v>
      </c>
      <c r="P5132" s="145">
        <f>IF(E5133="Yes", 1,IF(E5133="No",0))</f>
        <v>1</v>
      </c>
      <c r="Q5132" s="146">
        <f>IF(B5132 = "female", 1,IF(B5132 = "male",0))</f>
        <v>1</v>
      </c>
      <c r="R5132" s="146">
        <f>IF(E5132 = "Yes", 1,0)</f>
        <v>0</v>
      </c>
      <c r="S5132" s="146" t="b">
        <f>Table15[phone_service]&gt;0</f>
        <v>1</v>
      </c>
      <c r="T5132" s="146" t="b">
        <f>Table15[internet_service]&gt;0</f>
        <v>1</v>
      </c>
      <c r="U5132" s="146" t="b">
        <f>IF(Table15[[#This Row],[has_phone]],Table15[[#This Row],[has_internet]])</f>
        <v>1</v>
      </c>
      <c r="V5132" s="147">
        <f>IF(AND(D5132="Yes",E5132="Yes"),3, IF(AND(E5132="Yes", D5132="No"),2, IF(AND(D5132="Yes",E5132="No"),1,IF(AND(E5132="No", D5132="No"),0))))</f>
        <v>1</v>
      </c>
      <c r="W5132" s="148">
        <f ca="1">EDATE(TODAY(),-'mytable_customer_details (2)'!$M6501)</f>
        <v>42853</v>
      </c>
      <c r="X5132" s="147">
        <f>'mytable_customer_details (2)'!$K6501/'mytable_customer_details (2)'!$M6501</f>
        <v>260.47528147389966</v>
      </c>
      <c r="Y5132" s="147" t="str">
        <f>VLOOKUP(H:H,Table2_ContractType!A:B,2,0)</f>
        <v>2 Year</v>
      </c>
      <c r="Z5132" s="147" t="str">
        <f>VLOOKUP(F:F,Table3_PhoneService!A:B,2,0)</f>
        <v>One Line</v>
      </c>
      <c r="AA5132" s="147" t="str">
        <f>VLOOKUP(G:G,Table4_InternetService!A:B,2,0)</f>
        <v>Fiber Optic</v>
      </c>
      <c r="AB51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2" s="192"/>
    </row>
    <row r="5133" spans="1:29" ht="16">
      <c r="A5133" s="150" t="s">
        <v>844</v>
      </c>
      <c r="B5133" s="140" t="s">
        <v>3</v>
      </c>
      <c r="C5133" s="140">
        <v>0</v>
      </c>
      <c r="D5133" s="140" t="s">
        <v>4</v>
      </c>
      <c r="E5133" s="140" t="s">
        <v>4</v>
      </c>
      <c r="F5133" s="141">
        <v>2</v>
      </c>
      <c r="G5133" s="141">
        <v>2</v>
      </c>
      <c r="H5133" s="141">
        <v>0</v>
      </c>
      <c r="I5133" s="140" t="s">
        <v>7</v>
      </c>
      <c r="J5133" s="142">
        <v>88.8</v>
      </c>
      <c r="K5133" s="143">
        <v>3340.55</v>
      </c>
      <c r="L5133" s="140" t="s">
        <v>5</v>
      </c>
      <c r="M5133" s="144">
        <f>'mytable_customer_details (2)'!$K1837/'mytable_customer_details (2)'!$J1837</f>
        <v>50.649122807017548</v>
      </c>
      <c r="N5133" s="188">
        <f>INT(Table15[[#This Row],[Tenure]])</f>
        <v>50</v>
      </c>
      <c r="O5133" s="151">
        <f>IF(D5133="Yes",1,IF(D5133 ="NO",0))</f>
        <v>1</v>
      </c>
      <c r="P5133" s="145">
        <f>IF(E5134="Yes", 1,IF(E5134="No",0))</f>
        <v>0</v>
      </c>
      <c r="Q5133" s="146">
        <f>IF(B5133 = "female", 1,IF(B5133 = "male",0))</f>
        <v>1</v>
      </c>
      <c r="R5133" s="146">
        <f>IF(E5133 = "Yes", 1,0)</f>
        <v>1</v>
      </c>
      <c r="S5133" s="146" t="b">
        <f>Table15[phone_service]&gt;0</f>
        <v>1</v>
      </c>
      <c r="T5133" s="146" t="b">
        <f>Table15[internet_service]&gt;0</f>
        <v>1</v>
      </c>
      <c r="U5133" s="146" t="b">
        <f>IF(Table15[[#This Row],[has_phone]],Table15[[#This Row],[has_internet]])</f>
        <v>1</v>
      </c>
      <c r="V5133" s="147">
        <f>IF(AND(D5133="Yes",E5133="Yes"),3, IF(AND(E5133="Yes", D5133="No"),2, IF(AND(D5133="Yes",E5133="No"),1,IF(AND(E5133="No", D5133="No"),0))))</f>
        <v>3</v>
      </c>
      <c r="W5133" s="148">
        <f ca="1">EDATE(TODAY(),-'mytable_customer_details (2)'!$M1837)</f>
        <v>43309</v>
      </c>
      <c r="X5133" s="147">
        <f>'mytable_customer_details (2)'!$K1837/'mytable_customer_details (2)'!$M1837</f>
        <v>153.5509735523562</v>
      </c>
      <c r="Y5133" s="147" t="str">
        <f>VLOOKUP(H:H,Table2_ContractType!A:B,2,0)</f>
        <v>Month-to-Month</v>
      </c>
      <c r="Z5133" s="147" t="str">
        <f>VLOOKUP(F:F,Table3_PhoneService!A:B,2,0)</f>
        <v>Two or More Lines</v>
      </c>
      <c r="AA5133" s="147" t="str">
        <f>VLOOKUP(G:G,Table4_InternetService!A:B,2,0)</f>
        <v>Fiber Optic</v>
      </c>
      <c r="AB51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3" s="192"/>
    </row>
    <row r="5134" spans="1:29" ht="16">
      <c r="A5134" s="150" t="s">
        <v>3469</v>
      </c>
      <c r="B5134" s="140" t="s">
        <v>3</v>
      </c>
      <c r="C5134" s="140">
        <v>0</v>
      </c>
      <c r="D5134" s="140" t="s">
        <v>5</v>
      </c>
      <c r="E5134" s="140" t="s">
        <v>5</v>
      </c>
      <c r="F5134" s="141">
        <v>1</v>
      </c>
      <c r="G5134" s="141">
        <v>2</v>
      </c>
      <c r="H5134" s="141">
        <v>0</v>
      </c>
      <c r="I5134" s="140" t="s">
        <v>13</v>
      </c>
      <c r="J5134" s="142">
        <v>88.8</v>
      </c>
      <c r="K5134" s="143">
        <v>2274.35</v>
      </c>
      <c r="L5134" s="140" t="s">
        <v>4</v>
      </c>
      <c r="M5134" s="144">
        <f>'mytable_customer_details (2)'!$K200/'mytable_customer_details (2)'!$J200</f>
        <v>7.030848329048843</v>
      </c>
      <c r="N5134" s="188">
        <f>INT(Table15[[#This Row],[Tenure]])</f>
        <v>7</v>
      </c>
      <c r="O5134" s="151">
        <f>IF(D5134="Yes",1,IF(D5134 ="NO",0))</f>
        <v>0</v>
      </c>
      <c r="P5134" s="145">
        <f>IF(E5135="Yes", 1,IF(E5135="No",0))</f>
        <v>0</v>
      </c>
      <c r="Q5134" s="146">
        <f>IF(B5134 = "female", 1,IF(B5134 = "male",0))</f>
        <v>1</v>
      </c>
      <c r="R5134" s="146">
        <f>IF(E5134 = "Yes", 1,0)</f>
        <v>0</v>
      </c>
      <c r="S5134" s="146" t="b">
        <f>Table15[phone_service]&gt;0</f>
        <v>1</v>
      </c>
      <c r="T5134" s="146" t="b">
        <f>Table15[internet_service]&gt;0</f>
        <v>1</v>
      </c>
      <c r="U5134" s="146" t="b">
        <f>IF(Table15[[#This Row],[has_phone]],Table15[[#This Row],[has_internet]])</f>
        <v>1</v>
      </c>
      <c r="V5134" s="147">
        <f>IF(AND(D5134="Yes",E5134="Yes"),3, IF(AND(E5134="Yes", D5134="No"),2, IF(AND(D5134="Yes",E5134="No"),1,IF(AND(E5134="No", D5134="No"),0))))</f>
        <v>0</v>
      </c>
      <c r="W5134" s="148">
        <f ca="1">EDATE(TODAY(),-'mytable_customer_details (2)'!$M200)</f>
        <v>43128</v>
      </c>
      <c r="X5134" s="147">
        <f>'mytable_customer_details (2)'!$K200/'mytable_customer_details (2)'!$M200</f>
        <v>6.8545937499999994</v>
      </c>
      <c r="Y5134" s="147" t="str">
        <f>VLOOKUP(H:H,Table2_ContractType!A:B,2,0)</f>
        <v>Month-to-Month</v>
      </c>
      <c r="Z5134" s="147" t="str">
        <f>VLOOKUP(F:F,Table3_PhoneService!A:B,2,0)</f>
        <v>One Line</v>
      </c>
      <c r="AA5134" s="147" t="str">
        <f>VLOOKUP(G:G,Table4_InternetService!A:B,2,0)</f>
        <v>Fiber Optic</v>
      </c>
      <c r="AB51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4" s="192"/>
    </row>
    <row r="5135" spans="1:29" ht="16">
      <c r="A5135" s="150" t="s">
        <v>5808</v>
      </c>
      <c r="B5135" s="140" t="s">
        <v>9</v>
      </c>
      <c r="C5135" s="140">
        <v>0</v>
      </c>
      <c r="D5135" s="140" t="s">
        <v>4</v>
      </c>
      <c r="E5135" s="140" t="s">
        <v>5</v>
      </c>
      <c r="F5135" s="141">
        <v>2</v>
      </c>
      <c r="G5135" s="141">
        <v>2</v>
      </c>
      <c r="H5135" s="141">
        <v>0</v>
      </c>
      <c r="I5135" s="140" t="s">
        <v>17</v>
      </c>
      <c r="J5135" s="142">
        <v>88.8</v>
      </c>
      <c r="K5135" s="143">
        <v>1672.35</v>
      </c>
      <c r="L5135" s="140" t="s">
        <v>5</v>
      </c>
      <c r="M5135" s="144">
        <f>'mytable_customer_details (2)'!$K803/'mytable_customer_details (2)'!$J803</f>
        <v>41.861386138613867</v>
      </c>
      <c r="N5135" s="188">
        <f>INT(Table15[[#This Row],[Tenure]])</f>
        <v>41</v>
      </c>
      <c r="O5135" s="151">
        <f>IF(D5135="Yes",1,IF(D5135 ="NO",0))</f>
        <v>1</v>
      </c>
      <c r="P5135" s="145">
        <f>IF(E5136="Yes", 1,IF(E5136="No",0))</f>
        <v>0</v>
      </c>
      <c r="Q5135" s="146">
        <f>IF(B5135 = "female", 1,IF(B5135 = "male",0))</f>
        <v>0</v>
      </c>
      <c r="R5135" s="146">
        <f>IF(E5135 = "Yes", 1,0)</f>
        <v>0</v>
      </c>
      <c r="S5135" s="146" t="b">
        <f>Table15[phone_service]&gt;0</f>
        <v>1</v>
      </c>
      <c r="T5135" s="146" t="b">
        <f>Table15[internet_service]&gt;0</f>
        <v>1</v>
      </c>
      <c r="U5135" s="146" t="b">
        <f>IF(Table15[[#This Row],[has_phone]],Table15[[#This Row],[has_internet]])</f>
        <v>1</v>
      </c>
      <c r="V5135" s="147">
        <f>IF(AND(D5135="Yes",E5135="Yes"),3, IF(AND(E5135="Yes", D5135="No"),2, IF(AND(D5135="Yes",E5135="No"),1,IF(AND(E5135="No", D5135="No"),0))))</f>
        <v>1</v>
      </c>
      <c r="W5135" s="148">
        <f ca="1">EDATE(TODAY(),-'mytable_customer_details (2)'!$M803)</f>
        <v>41514</v>
      </c>
      <c r="X5135" s="147">
        <f>'mytable_customer_details (2)'!$K803/'mytable_customer_details (2)'!$M803</f>
        <v>11.723708811121231</v>
      </c>
      <c r="Y5135" s="147" t="str">
        <f>VLOOKUP(H:H,Table2_ContractType!A:B,2,0)</f>
        <v>Month-to-Month</v>
      </c>
      <c r="Z5135" s="147" t="str">
        <f>VLOOKUP(F:F,Table3_PhoneService!A:B,2,0)</f>
        <v>Two or More Lines</v>
      </c>
      <c r="AA5135" s="147" t="str">
        <f>VLOOKUP(G:G,Table4_InternetService!A:B,2,0)</f>
        <v>Fiber Optic</v>
      </c>
      <c r="AB51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5" s="192"/>
    </row>
    <row r="5136" spans="1:29" ht="16">
      <c r="A5136" s="150" t="s">
        <v>1611</v>
      </c>
      <c r="B5136" s="140" t="s">
        <v>9</v>
      </c>
      <c r="C5136" s="140">
        <v>1</v>
      </c>
      <c r="D5136" s="140" t="s">
        <v>5</v>
      </c>
      <c r="E5136" s="140" t="s">
        <v>5</v>
      </c>
      <c r="F5136" s="141">
        <v>2</v>
      </c>
      <c r="G5136" s="141">
        <v>2</v>
      </c>
      <c r="H5136" s="141">
        <v>0</v>
      </c>
      <c r="I5136" s="140" t="s">
        <v>7</v>
      </c>
      <c r="J5136" s="142">
        <v>88.8</v>
      </c>
      <c r="K5136" s="143">
        <v>88.8</v>
      </c>
      <c r="L5136" s="140" t="s">
        <v>4</v>
      </c>
      <c r="M5136" s="144">
        <f>'mytable_customer_details (2)'!$K2138/'mytable_customer_details (2)'!$J2138</f>
        <v>1</v>
      </c>
      <c r="N5136" s="188">
        <f>INT(Table15[[#This Row],[Tenure]])</f>
        <v>1</v>
      </c>
      <c r="O5136" s="151">
        <f>IF(D5136="Yes",1,IF(D5136 ="NO",0))</f>
        <v>0</v>
      </c>
      <c r="P5136" s="145">
        <f>IF(E5137="Yes", 1,IF(E5137="No",0))</f>
        <v>1</v>
      </c>
      <c r="Q5136" s="146">
        <f>IF(B5136 = "female", 1,IF(B5136 = "male",0))</f>
        <v>0</v>
      </c>
      <c r="R5136" s="146">
        <f>IF(E5136 = "Yes", 1,0)</f>
        <v>0</v>
      </c>
      <c r="S5136" s="146" t="b">
        <f>Table15[phone_service]&gt;0</f>
        <v>1</v>
      </c>
      <c r="T5136" s="146" t="b">
        <f>Table15[internet_service]&gt;0</f>
        <v>1</v>
      </c>
      <c r="U5136" s="146" t="b">
        <f>IF(Table15[[#This Row],[has_phone]],Table15[[#This Row],[has_internet]])</f>
        <v>1</v>
      </c>
      <c r="V5136" s="147">
        <f>IF(AND(D5136="Yes",E5136="Yes"),3, IF(AND(E5136="Yes", D5136="No"),2, IF(AND(D5136="Yes",E5136="No"),1,IF(AND(E5136="No", D5136="No"),0))))</f>
        <v>0</v>
      </c>
      <c r="W5136" s="148">
        <f ca="1">EDATE(TODAY(),-'mytable_customer_details (2)'!$M2138)</f>
        <v>43583</v>
      </c>
      <c r="X5136" s="147">
        <f>'mytable_customer_details (2)'!$K2138/'mytable_customer_details (2)'!$M2138</f>
        <v>9.305306736921338</v>
      </c>
      <c r="Y5136" s="147" t="str">
        <f>VLOOKUP(H:H,Table2_ContractType!A:B,2,0)</f>
        <v>Month-to-Month</v>
      </c>
      <c r="Z5136" s="147" t="str">
        <f>VLOOKUP(F:F,Table3_PhoneService!A:B,2,0)</f>
        <v>Two or More Lines</v>
      </c>
      <c r="AA5136" s="147" t="str">
        <f>VLOOKUP(G:G,Table4_InternetService!A:B,2,0)</f>
        <v>Fiber Optic</v>
      </c>
      <c r="AB51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6" s="192"/>
    </row>
    <row r="5137" spans="1:29" ht="16">
      <c r="A5137" s="150" t="s">
        <v>667</v>
      </c>
      <c r="B5137" s="140" t="s">
        <v>9</v>
      </c>
      <c r="C5137" s="140">
        <v>0</v>
      </c>
      <c r="D5137" s="140" t="s">
        <v>4</v>
      </c>
      <c r="E5137" s="140" t="s">
        <v>4</v>
      </c>
      <c r="F5137" s="141">
        <v>2</v>
      </c>
      <c r="G5137" s="141">
        <v>1</v>
      </c>
      <c r="H5137" s="141">
        <v>2</v>
      </c>
      <c r="I5137" s="140" t="s">
        <v>17</v>
      </c>
      <c r="J5137" s="142">
        <v>88.85</v>
      </c>
      <c r="K5137" s="143">
        <v>6132.7</v>
      </c>
      <c r="L5137" s="140" t="s">
        <v>5</v>
      </c>
      <c r="M5137" s="144">
        <f>'mytable_customer_details (2)'!$K5763/'mytable_customer_details (2)'!$J5763</f>
        <v>3.2323869610935856</v>
      </c>
      <c r="N5137" s="188">
        <f>INT(Table15[[#This Row],[Tenure]])</f>
        <v>3</v>
      </c>
      <c r="O5137" s="151">
        <f>IF(D5137="Yes",1,IF(D5137 ="NO",0))</f>
        <v>1</v>
      </c>
      <c r="P5137" s="145">
        <f>IF(E5138="Yes", 1,IF(E5138="No",0))</f>
        <v>0</v>
      </c>
      <c r="Q5137" s="146">
        <f>IF(B5137 = "female", 1,IF(B5137 = "male",0))</f>
        <v>0</v>
      </c>
      <c r="R5137" s="146">
        <f>IF(E5137 = "Yes", 1,0)</f>
        <v>1</v>
      </c>
      <c r="S5137" s="146" t="b">
        <f>Table15[phone_service]&gt;0</f>
        <v>1</v>
      </c>
      <c r="T5137" s="146" t="b">
        <f>Table15[internet_service]&gt;0</f>
        <v>1</v>
      </c>
      <c r="U5137" s="146" t="b">
        <f>IF(Table15[[#This Row],[has_phone]],Table15[[#This Row],[has_internet]])</f>
        <v>1</v>
      </c>
      <c r="V5137" s="147">
        <f>IF(AND(D5137="Yes",E5137="Yes"),3, IF(AND(E5137="Yes", D5137="No"),2, IF(AND(D5137="Yes",E5137="No"),1,IF(AND(E5137="No", D5137="No"),0))))</f>
        <v>3</v>
      </c>
      <c r="W5137" s="148">
        <f ca="1">EDATE(TODAY(),-'mytable_customer_details (2)'!$M5763)</f>
        <v>41545</v>
      </c>
      <c r="X5137" s="147">
        <f>'mytable_customer_details (2)'!$K5763/'mytable_customer_details (2)'!$M5763</f>
        <v>4.2993395601084661</v>
      </c>
      <c r="Y5137" s="147" t="str">
        <f>VLOOKUP(H:H,Table2_ContractType!A:B,2,0)</f>
        <v>2 Year</v>
      </c>
      <c r="Z5137" s="147" t="str">
        <f>VLOOKUP(F:F,Table3_PhoneService!A:B,2,0)</f>
        <v>Two or More Lines</v>
      </c>
      <c r="AA5137" s="147" t="str">
        <f>VLOOKUP(G:G,Table4_InternetService!A:B,2,0)</f>
        <v>DSL</v>
      </c>
      <c r="AB51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7" s="192"/>
    </row>
    <row r="5138" spans="1:29" ht="16">
      <c r="A5138" s="150" t="s">
        <v>4432</v>
      </c>
      <c r="B5138" s="140" t="s">
        <v>9</v>
      </c>
      <c r="C5138" s="140">
        <v>0</v>
      </c>
      <c r="D5138" s="140" t="s">
        <v>4</v>
      </c>
      <c r="E5138" s="140" t="s">
        <v>5</v>
      </c>
      <c r="F5138" s="141">
        <v>2</v>
      </c>
      <c r="G5138" s="141">
        <v>2</v>
      </c>
      <c r="H5138" s="141">
        <v>0</v>
      </c>
      <c r="I5138" s="140" t="s">
        <v>10</v>
      </c>
      <c r="J5138" s="142">
        <v>88.85</v>
      </c>
      <c r="K5138" s="143">
        <v>3000.25</v>
      </c>
      <c r="L5138" s="140" t="s">
        <v>5</v>
      </c>
      <c r="M5138" s="144">
        <f>'mytable_customer_details (2)'!$K3241/'mytable_customer_details (2)'!$J3241</f>
        <v>68.428998505231675</v>
      </c>
      <c r="N5138" s="188">
        <f>INT(Table15[[#This Row],[Tenure]])</f>
        <v>68</v>
      </c>
      <c r="O5138" s="151">
        <f>IF(D5138="Yes",1,IF(D5138 ="NO",0))</f>
        <v>1</v>
      </c>
      <c r="P5138" s="145">
        <f>IF(E5139="Yes", 1,IF(E5139="No",0))</f>
        <v>0</v>
      </c>
      <c r="Q5138" s="146">
        <f>IF(B5138 = "female", 1,IF(B5138 = "male",0))</f>
        <v>0</v>
      </c>
      <c r="R5138" s="146">
        <f>IF(E5138 = "Yes", 1,0)</f>
        <v>0</v>
      </c>
      <c r="S5138" s="146" t="b">
        <f>Table15[phone_service]&gt;0</f>
        <v>1</v>
      </c>
      <c r="T5138" s="146" t="b">
        <f>Table15[internet_service]&gt;0</f>
        <v>1</v>
      </c>
      <c r="U5138" s="146" t="b">
        <f>IF(Table15[[#This Row],[has_phone]],Table15[[#This Row],[has_internet]])</f>
        <v>1</v>
      </c>
      <c r="V5138" s="147">
        <f>IF(AND(D5138="Yes",E5138="Yes"),3, IF(AND(E5138="Yes", D5138="No"),2, IF(AND(D5138="Yes",E5138="No"),1,IF(AND(E5138="No", D5138="No"),0))))</f>
        <v>1</v>
      </c>
      <c r="W5138" s="148">
        <f ca="1">EDATE(TODAY(),-'mytable_customer_details (2)'!$M3241)</f>
        <v>42975</v>
      </c>
      <c r="X5138" s="147">
        <f>'mytable_customer_details (2)'!$K3241/'mytable_customer_details (2)'!$M3241</f>
        <v>188.76709456482558</v>
      </c>
      <c r="Y5138" s="147" t="str">
        <f>VLOOKUP(H:H,Table2_ContractType!A:B,2,0)</f>
        <v>Month-to-Month</v>
      </c>
      <c r="Z5138" s="147" t="str">
        <f>VLOOKUP(F:F,Table3_PhoneService!A:B,2,0)</f>
        <v>Two or More Lines</v>
      </c>
      <c r="AA5138" s="147" t="str">
        <f>VLOOKUP(G:G,Table4_InternetService!A:B,2,0)</f>
        <v>Fiber Optic</v>
      </c>
      <c r="AB51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8" s="192"/>
    </row>
    <row r="5139" spans="1:29" ht="16">
      <c r="A5139" s="150" t="s">
        <v>3895</v>
      </c>
      <c r="B5139" s="140" t="s">
        <v>3</v>
      </c>
      <c r="C5139" s="140">
        <v>0</v>
      </c>
      <c r="D5139" s="140" t="s">
        <v>4</v>
      </c>
      <c r="E5139" s="140" t="s">
        <v>5</v>
      </c>
      <c r="F5139" s="141">
        <v>2</v>
      </c>
      <c r="G5139" s="141">
        <v>2</v>
      </c>
      <c r="H5139" s="141">
        <v>0</v>
      </c>
      <c r="I5139" s="140" t="s">
        <v>7</v>
      </c>
      <c r="J5139" s="142">
        <v>88.85</v>
      </c>
      <c r="K5139" s="143">
        <v>1594.75</v>
      </c>
      <c r="L5139" s="140" t="s">
        <v>5</v>
      </c>
      <c r="M5139" s="144">
        <f>'mytable_customer_details (2)'!$K3151/'mytable_customer_details (2)'!$J3151</f>
        <v>11.102839600920952</v>
      </c>
      <c r="N5139" s="188">
        <f>INT(Table15[[#This Row],[Tenure]])</f>
        <v>11</v>
      </c>
      <c r="O5139" s="151">
        <f>IF(D5139="Yes",1,IF(D5139 ="NO",0))</f>
        <v>1</v>
      </c>
      <c r="P5139" s="145">
        <f>IF(E5140="Yes", 1,IF(E5140="No",0))</f>
        <v>1</v>
      </c>
      <c r="Q5139" s="146">
        <f>IF(B5139 = "female", 1,IF(B5139 = "male",0))</f>
        <v>1</v>
      </c>
      <c r="R5139" s="146">
        <f>IF(E5139 = "Yes", 1,0)</f>
        <v>0</v>
      </c>
      <c r="S5139" s="146" t="b">
        <f>Table15[phone_service]&gt;0</f>
        <v>1</v>
      </c>
      <c r="T5139" s="146" t="b">
        <f>Table15[internet_service]&gt;0</f>
        <v>1</v>
      </c>
      <c r="U5139" s="146" t="b">
        <f>IF(Table15[[#This Row],[has_phone]],Table15[[#This Row],[has_internet]])</f>
        <v>1</v>
      </c>
      <c r="V5139" s="147">
        <f>IF(AND(D5139="Yes",E5139="Yes"),3, IF(AND(E5139="Yes", D5139="No"),2, IF(AND(D5139="Yes",E5139="No"),1,IF(AND(E5139="No", D5139="No"),0))))</f>
        <v>1</v>
      </c>
      <c r="W5139" s="148">
        <f ca="1">EDATE(TODAY(),-'mytable_customer_details (2)'!$M3151)</f>
        <v>41606</v>
      </c>
      <c r="X5139" s="147">
        <f>'mytable_customer_details (2)'!$K3151/'mytable_customer_details (2)'!$M3151</f>
        <v>10.360719041278296</v>
      </c>
      <c r="Y5139" s="147" t="str">
        <f>VLOOKUP(H:H,Table2_ContractType!A:B,2,0)</f>
        <v>Month-to-Month</v>
      </c>
      <c r="Z5139" s="147" t="str">
        <f>VLOOKUP(F:F,Table3_PhoneService!A:B,2,0)</f>
        <v>Two or More Lines</v>
      </c>
      <c r="AA5139" s="147" t="str">
        <f>VLOOKUP(G:G,Table4_InternetService!A:B,2,0)</f>
        <v>Fiber Optic</v>
      </c>
      <c r="AB51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39" s="192"/>
    </row>
    <row r="5140" spans="1:29" ht="16">
      <c r="A5140" s="150" t="s">
        <v>5470</v>
      </c>
      <c r="B5140" s="140" t="s">
        <v>3</v>
      </c>
      <c r="C5140" s="140">
        <v>0</v>
      </c>
      <c r="D5140" s="140" t="s">
        <v>4</v>
      </c>
      <c r="E5140" s="140" t="s">
        <v>4</v>
      </c>
      <c r="F5140" s="141">
        <v>1</v>
      </c>
      <c r="G5140" s="141">
        <v>2</v>
      </c>
      <c r="H5140" s="141">
        <v>0</v>
      </c>
      <c r="I5140" s="140" t="s">
        <v>7</v>
      </c>
      <c r="J5140" s="142">
        <v>88.85</v>
      </c>
      <c r="K5140" s="143">
        <v>929.45</v>
      </c>
      <c r="L5140" s="140" t="s">
        <v>5</v>
      </c>
      <c r="M5140" s="144">
        <f>'mytable_customer_details (2)'!$K1823/'mytable_customer_details (2)'!$J1823</f>
        <v>20.949238578680202</v>
      </c>
      <c r="N5140" s="188">
        <f>INT(Table15[[#This Row],[Tenure]])</f>
        <v>20</v>
      </c>
      <c r="O5140" s="151">
        <f>IF(D5140="Yes",1,IF(D5140 ="NO",0))</f>
        <v>1</v>
      </c>
      <c r="P5140" s="145">
        <f>IF(E5141="Yes", 1,IF(E5141="No",0))</f>
        <v>0</v>
      </c>
      <c r="Q5140" s="146">
        <f>IF(B5140 = "female", 1,IF(B5140 = "male",0))</f>
        <v>1</v>
      </c>
      <c r="R5140" s="146">
        <f>IF(E5140 = "Yes", 1,0)</f>
        <v>1</v>
      </c>
      <c r="S5140" s="146" t="b">
        <f>Table15[phone_service]&gt;0</f>
        <v>1</v>
      </c>
      <c r="T5140" s="146" t="b">
        <f>Table15[internet_service]&gt;0</f>
        <v>1</v>
      </c>
      <c r="U5140" s="146" t="b">
        <f>IF(Table15[[#This Row],[has_phone]],Table15[[#This Row],[has_internet]])</f>
        <v>1</v>
      </c>
      <c r="V5140" s="147">
        <f>IF(AND(D5140="Yes",E5140="Yes"),3, IF(AND(E5140="Yes", D5140="No"),2, IF(AND(D5140="Yes",E5140="No"),1,IF(AND(E5140="No", D5140="No"),0))))</f>
        <v>3</v>
      </c>
      <c r="W5140" s="148">
        <f ca="1">EDATE(TODAY(),-'mytable_customer_details (2)'!$M1823)</f>
        <v>42518</v>
      </c>
      <c r="X5140" s="147">
        <f>'mytable_customer_details (2)'!$K1823/'mytable_customer_details (2)'!$M1823</f>
        <v>20.639062807639299</v>
      </c>
      <c r="Y5140" s="147" t="str">
        <f>VLOOKUP(H:H,Table2_ContractType!A:B,2,0)</f>
        <v>Month-to-Month</v>
      </c>
      <c r="Z5140" s="147" t="str">
        <f>VLOOKUP(F:F,Table3_PhoneService!A:B,2,0)</f>
        <v>One Line</v>
      </c>
      <c r="AA5140" s="147" t="str">
        <f>VLOOKUP(G:G,Table4_InternetService!A:B,2,0)</f>
        <v>Fiber Optic</v>
      </c>
      <c r="AB51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0" s="192"/>
    </row>
    <row r="5141" spans="1:29" ht="16">
      <c r="A5141" s="150" t="s">
        <v>6873</v>
      </c>
      <c r="B5141" s="140" t="s">
        <v>3</v>
      </c>
      <c r="C5141" s="140">
        <v>1</v>
      </c>
      <c r="D5141" s="140" t="s">
        <v>5</v>
      </c>
      <c r="E5141" s="140" t="s">
        <v>5</v>
      </c>
      <c r="F5141" s="141">
        <v>2</v>
      </c>
      <c r="G5141" s="141">
        <v>2</v>
      </c>
      <c r="H5141" s="141">
        <v>0</v>
      </c>
      <c r="I5141" s="140" t="s">
        <v>7</v>
      </c>
      <c r="J5141" s="142">
        <v>88.85</v>
      </c>
      <c r="K5141" s="143">
        <v>372.45</v>
      </c>
      <c r="L5141" s="140" t="s">
        <v>4</v>
      </c>
      <c r="M5141" s="144">
        <f>'mytable_customer_details (2)'!$K884/'mytable_customer_details (2)'!$J884</f>
        <v>23.012315270935957</v>
      </c>
      <c r="N5141" s="188">
        <f>INT(Table15[[#This Row],[Tenure]])</f>
        <v>23</v>
      </c>
      <c r="O5141" s="151">
        <f>IF(D5141="Yes",1,IF(D5141 ="NO",0))</f>
        <v>0</v>
      </c>
      <c r="P5141" s="145">
        <f>IF(E5142="Yes", 1,IF(E5142="No",0))</f>
        <v>0</v>
      </c>
      <c r="Q5141" s="146">
        <f>IF(B5141 = "female", 1,IF(B5141 = "male",0))</f>
        <v>1</v>
      </c>
      <c r="R5141" s="146">
        <f>IF(E5141 = "Yes", 1,0)</f>
        <v>0</v>
      </c>
      <c r="S5141" s="146" t="b">
        <f>Table15[phone_service]&gt;0</f>
        <v>1</v>
      </c>
      <c r="T5141" s="146" t="b">
        <f>Table15[internet_service]&gt;0</f>
        <v>1</v>
      </c>
      <c r="U5141" s="146" t="b">
        <f>IF(Table15[[#This Row],[has_phone]],Table15[[#This Row],[has_internet]])</f>
        <v>1</v>
      </c>
      <c r="V5141" s="147">
        <f>IF(AND(D5141="Yes",E5141="Yes"),3, IF(AND(E5141="Yes", D5141="No"),2, IF(AND(D5141="Yes",E5141="No"),1,IF(AND(E5141="No", D5141="No"),0))))</f>
        <v>0</v>
      </c>
      <c r="W5141" s="148">
        <f ca="1">EDATE(TODAY(),-'mytable_customer_details (2)'!$M884)</f>
        <v>43067</v>
      </c>
      <c r="X5141" s="147">
        <f>'mytable_customer_details (2)'!$K884/'mytable_customer_details (2)'!$M884</f>
        <v>21.616650862886402</v>
      </c>
      <c r="Y5141" s="147" t="str">
        <f>VLOOKUP(H:H,Table2_ContractType!A:B,2,0)</f>
        <v>Month-to-Month</v>
      </c>
      <c r="Z5141" s="147" t="str">
        <f>VLOOKUP(F:F,Table3_PhoneService!A:B,2,0)</f>
        <v>Two or More Lines</v>
      </c>
      <c r="AA5141" s="147" t="str">
        <f>VLOOKUP(G:G,Table4_InternetService!A:B,2,0)</f>
        <v>Fiber Optic</v>
      </c>
      <c r="AB51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1" s="192"/>
    </row>
    <row r="5142" spans="1:29" ht="16">
      <c r="A5142" s="150" t="s">
        <v>5276</v>
      </c>
      <c r="B5142" s="140" t="s">
        <v>3</v>
      </c>
      <c r="C5142" s="140">
        <v>0</v>
      </c>
      <c r="D5142" s="140" t="s">
        <v>5</v>
      </c>
      <c r="E5142" s="140" t="s">
        <v>5</v>
      </c>
      <c r="F5142" s="141">
        <v>2</v>
      </c>
      <c r="G5142" s="141">
        <v>2</v>
      </c>
      <c r="H5142" s="141">
        <v>1</v>
      </c>
      <c r="I5142" s="140" t="s">
        <v>13</v>
      </c>
      <c r="J5142" s="142">
        <v>88.9</v>
      </c>
      <c r="K5142" s="143">
        <v>6000.1</v>
      </c>
      <c r="L5142" s="140" t="s">
        <v>5</v>
      </c>
      <c r="M5142" s="144">
        <f>'mytable_customer_details (2)'!$K2983/'mytable_customer_details (2)'!$J2983</f>
        <v>33.061425061425062</v>
      </c>
      <c r="N5142" s="188">
        <f>INT(Table15[[#This Row],[Tenure]])</f>
        <v>33</v>
      </c>
      <c r="O5142" s="151">
        <f>IF(D5142="Yes",1,IF(D5142 ="NO",0))</f>
        <v>0</v>
      </c>
      <c r="P5142" s="145">
        <f>IF(E5143="Yes", 1,IF(E5143="No",0))</f>
        <v>1</v>
      </c>
      <c r="Q5142" s="146">
        <f>IF(B5142 = "female", 1,IF(B5142 = "male",0))</f>
        <v>1</v>
      </c>
      <c r="R5142" s="146">
        <f>IF(E5142 = "Yes", 1,0)</f>
        <v>0</v>
      </c>
      <c r="S5142" s="146" t="b">
        <f>Table15[phone_service]&gt;0</f>
        <v>1</v>
      </c>
      <c r="T5142" s="146" t="b">
        <f>Table15[internet_service]&gt;0</f>
        <v>1</v>
      </c>
      <c r="U5142" s="146" t="b">
        <f>IF(Table15[[#This Row],[has_phone]],Table15[[#This Row],[has_internet]])</f>
        <v>1</v>
      </c>
      <c r="V5142" s="147">
        <f>IF(AND(D5142="Yes",E5142="Yes"),3, IF(AND(E5142="Yes", D5142="No"),2, IF(AND(D5142="Yes",E5142="No"),1,IF(AND(E5142="No", D5142="No"),0))))</f>
        <v>0</v>
      </c>
      <c r="W5142" s="148">
        <f ca="1">EDATE(TODAY(),-'mytable_customer_details (2)'!$M2983)</f>
        <v>42152</v>
      </c>
      <c r="X5142" s="147">
        <f>'mytable_customer_details (2)'!$K2983/'mytable_customer_details (2)'!$M2983</f>
        <v>39.050173154176484</v>
      </c>
      <c r="Y5142" s="147" t="str">
        <f>VLOOKUP(H:H,Table2_ContractType!A:B,2,0)</f>
        <v>1 Year</v>
      </c>
      <c r="Z5142" s="147" t="str">
        <f>VLOOKUP(F:F,Table3_PhoneService!A:B,2,0)</f>
        <v>Two or More Lines</v>
      </c>
      <c r="AA5142" s="147" t="str">
        <f>VLOOKUP(G:G,Table4_InternetService!A:B,2,0)</f>
        <v>Fiber Optic</v>
      </c>
      <c r="AB51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2" s="192"/>
    </row>
    <row r="5143" spans="1:29" ht="16">
      <c r="A5143" s="150" t="s">
        <v>3959</v>
      </c>
      <c r="B5143" s="140" t="s">
        <v>3</v>
      </c>
      <c r="C5143" s="140">
        <v>0</v>
      </c>
      <c r="D5143" s="140" t="s">
        <v>4</v>
      </c>
      <c r="E5143" s="140" t="s">
        <v>4</v>
      </c>
      <c r="F5143" s="141">
        <v>1</v>
      </c>
      <c r="G5143" s="141">
        <v>2</v>
      </c>
      <c r="H5143" s="141">
        <v>1</v>
      </c>
      <c r="I5143" s="140" t="s">
        <v>13</v>
      </c>
      <c r="J5143" s="142">
        <v>88.9</v>
      </c>
      <c r="K5143" s="143">
        <v>4968</v>
      </c>
      <c r="L5143" s="140" t="s">
        <v>5</v>
      </c>
      <c r="M5143" s="144">
        <f>'mytable_customer_details (2)'!$K3043/'mytable_customer_details (2)'!$J3043</f>
        <v>1</v>
      </c>
      <c r="N5143" s="188">
        <f>INT(Table15[[#This Row],[Tenure]])</f>
        <v>1</v>
      </c>
      <c r="O5143" s="151">
        <f>IF(D5143="Yes",1,IF(D5143 ="NO",0))</f>
        <v>1</v>
      </c>
      <c r="P5143" s="145">
        <f>IF(E5144="Yes", 1,IF(E5144="No",0))</f>
        <v>0</v>
      </c>
      <c r="Q5143" s="146">
        <f>IF(B5143 = "female", 1,IF(B5143 = "male",0))</f>
        <v>1</v>
      </c>
      <c r="R5143" s="146">
        <f>IF(E5143 = "Yes", 1,0)</f>
        <v>1</v>
      </c>
      <c r="S5143" s="146" t="b">
        <f>Table15[phone_service]&gt;0</f>
        <v>1</v>
      </c>
      <c r="T5143" s="146" t="b">
        <f>Table15[internet_service]&gt;0</f>
        <v>1</v>
      </c>
      <c r="U5143" s="146" t="b">
        <f>IF(Table15[[#This Row],[has_phone]],Table15[[#This Row],[has_internet]])</f>
        <v>1</v>
      </c>
      <c r="V5143" s="147">
        <f>IF(AND(D5143="Yes",E5143="Yes"),3, IF(AND(E5143="Yes", D5143="No"),2, IF(AND(D5143="Yes",E5143="No"),1,IF(AND(E5143="No", D5143="No"),0))))</f>
        <v>3</v>
      </c>
      <c r="W5143" s="148">
        <f ca="1">EDATE(TODAY(),-'mytable_customer_details (2)'!$M3043)</f>
        <v>42428</v>
      </c>
      <c r="X5143" s="147">
        <f>'mytable_customer_details (2)'!$K3043/'mytable_customer_details (2)'!$M3043</f>
        <v>1.4864397305010444</v>
      </c>
      <c r="Y5143" s="147" t="str">
        <f>VLOOKUP(H:H,Table2_ContractType!A:B,2,0)</f>
        <v>1 Year</v>
      </c>
      <c r="Z5143" s="147" t="str">
        <f>VLOOKUP(F:F,Table3_PhoneService!A:B,2,0)</f>
        <v>One Line</v>
      </c>
      <c r="AA5143" s="147" t="str">
        <f>VLOOKUP(G:G,Table4_InternetService!A:B,2,0)</f>
        <v>Fiber Optic</v>
      </c>
      <c r="AB51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3" s="192"/>
    </row>
    <row r="5144" spans="1:29" ht="16">
      <c r="A5144" s="150" t="s">
        <v>784</v>
      </c>
      <c r="B5144" s="140" t="s">
        <v>3</v>
      </c>
      <c r="C5144" s="140">
        <v>0</v>
      </c>
      <c r="D5144" s="140" t="s">
        <v>4</v>
      </c>
      <c r="E5144" s="140" t="s">
        <v>5</v>
      </c>
      <c r="F5144" s="141">
        <v>1</v>
      </c>
      <c r="G5144" s="141">
        <v>2</v>
      </c>
      <c r="H5144" s="141">
        <v>0</v>
      </c>
      <c r="I5144" s="140" t="s">
        <v>10</v>
      </c>
      <c r="J5144" s="142">
        <v>88.9</v>
      </c>
      <c r="K5144" s="143">
        <v>454.15</v>
      </c>
      <c r="L5144" s="140" t="s">
        <v>4</v>
      </c>
      <c r="M5144" s="144">
        <f>'mytable_customer_details (2)'!$K4132/'mytable_customer_details (2)'!$J4132</f>
        <v>17.462724935732648</v>
      </c>
      <c r="N5144" s="188">
        <f>INT(Table15[[#This Row],[Tenure]])</f>
        <v>17</v>
      </c>
      <c r="O5144" s="151">
        <f>IF(D5144="Yes",1,IF(D5144 ="NO",0))</f>
        <v>1</v>
      </c>
      <c r="P5144" s="145">
        <f>IF(E5145="Yes", 1,IF(E5145="No",0))</f>
        <v>0</v>
      </c>
      <c r="Q5144" s="146">
        <f>IF(B5144 = "female", 1,IF(B5144 = "male",0))</f>
        <v>1</v>
      </c>
      <c r="R5144" s="146">
        <f>IF(E5144 = "Yes", 1,0)</f>
        <v>0</v>
      </c>
      <c r="S5144" s="146" t="b">
        <f>Table15[phone_service]&gt;0</f>
        <v>1</v>
      </c>
      <c r="T5144" s="146" t="b">
        <f>Table15[internet_service]&gt;0</f>
        <v>1</v>
      </c>
      <c r="U5144" s="146" t="b">
        <f>IF(Table15[[#This Row],[has_phone]],Table15[[#This Row],[has_internet]])</f>
        <v>1</v>
      </c>
      <c r="V5144" s="147">
        <f>IF(AND(D5144="Yes",E5144="Yes"),3, IF(AND(E5144="Yes", D5144="No"),2, IF(AND(D5144="Yes",E5144="No"),1,IF(AND(E5144="No", D5144="No"),0))))</f>
        <v>1</v>
      </c>
      <c r="W5144" s="148">
        <f ca="1">EDATE(TODAY(),-'mytable_customer_details (2)'!$M4132)</f>
        <v>43279</v>
      </c>
      <c r="X5144" s="147">
        <f>'mytable_customer_details (2)'!$K4132/'mytable_customer_details (2)'!$M4132</f>
        <v>93.412773645058451</v>
      </c>
      <c r="Y5144" s="147" t="str">
        <f>VLOOKUP(H:H,Table2_ContractType!A:B,2,0)</f>
        <v>Month-to-Month</v>
      </c>
      <c r="Z5144" s="147" t="str">
        <f>VLOOKUP(F:F,Table3_PhoneService!A:B,2,0)</f>
        <v>One Line</v>
      </c>
      <c r="AA5144" s="147" t="str">
        <f>VLOOKUP(G:G,Table4_InternetService!A:B,2,0)</f>
        <v>Fiber Optic</v>
      </c>
      <c r="AB51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4" s="192"/>
    </row>
    <row r="5145" spans="1:29" ht="16">
      <c r="A5145" s="150" t="s">
        <v>136</v>
      </c>
      <c r="B5145" s="140" t="s">
        <v>9</v>
      </c>
      <c r="C5145" s="140">
        <v>0</v>
      </c>
      <c r="D5145" s="140" t="s">
        <v>5</v>
      </c>
      <c r="E5145" s="140" t="s">
        <v>5</v>
      </c>
      <c r="F5145" s="141">
        <v>1</v>
      </c>
      <c r="G5145" s="141">
        <v>2</v>
      </c>
      <c r="H5145" s="141">
        <v>2</v>
      </c>
      <c r="I5145" s="140" t="s">
        <v>7</v>
      </c>
      <c r="J5145" s="142">
        <v>88.95</v>
      </c>
      <c r="K5145" s="143">
        <v>3027.65</v>
      </c>
      <c r="L5145" s="140" t="s">
        <v>5</v>
      </c>
      <c r="M5145" s="144">
        <f>'mytable_customer_details (2)'!$K3224/'mytable_customer_details (2)'!$J3224</f>
        <v>30.418674698795176</v>
      </c>
      <c r="N5145" s="188">
        <f>INT(Table15[[#This Row],[Tenure]])</f>
        <v>30</v>
      </c>
      <c r="O5145" s="151">
        <f>IF(D5145="Yes",1,IF(D5145 ="NO",0))</f>
        <v>0</v>
      </c>
      <c r="P5145" s="145">
        <f>IF(E5146="Yes", 1,IF(E5146="No",0))</f>
        <v>0</v>
      </c>
      <c r="Q5145" s="146">
        <f>IF(B5145 = "female", 1,IF(B5145 = "male",0))</f>
        <v>0</v>
      </c>
      <c r="R5145" s="146">
        <f>IF(E5145 = "Yes", 1,0)</f>
        <v>0</v>
      </c>
      <c r="S5145" s="146" t="b">
        <f>Table15[phone_service]&gt;0</f>
        <v>1</v>
      </c>
      <c r="T5145" s="146" t="b">
        <f>Table15[internet_service]&gt;0</f>
        <v>1</v>
      </c>
      <c r="U5145" s="146" t="b">
        <f>IF(Table15[[#This Row],[has_phone]],Table15[[#This Row],[has_internet]])</f>
        <v>1</v>
      </c>
      <c r="V5145" s="147">
        <f>IF(AND(D5145="Yes",E5145="Yes"),3, IF(AND(E5145="Yes", D5145="No"),2, IF(AND(D5145="Yes",E5145="No"),1,IF(AND(E5145="No", D5145="No"),0))))</f>
        <v>0</v>
      </c>
      <c r="W5145" s="148">
        <f ca="1">EDATE(TODAY(),-'mytable_customer_details (2)'!$M3224)</f>
        <v>43401</v>
      </c>
      <c r="X5145" s="147">
        <f>'mytable_customer_details (2)'!$K3224/'mytable_customer_details (2)'!$M3224</f>
        <v>194.92472010747872</v>
      </c>
      <c r="Y5145" s="147" t="str">
        <f>VLOOKUP(H:H,Table2_ContractType!A:B,2,0)</f>
        <v>2 Year</v>
      </c>
      <c r="Z5145" s="147" t="str">
        <f>VLOOKUP(F:F,Table3_PhoneService!A:B,2,0)</f>
        <v>One Line</v>
      </c>
      <c r="AA5145" s="147" t="str">
        <f>VLOOKUP(G:G,Table4_InternetService!A:B,2,0)</f>
        <v>Fiber Optic</v>
      </c>
      <c r="AB51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5" s="192"/>
    </row>
    <row r="5146" spans="1:29" ht="16">
      <c r="A5146" s="150" t="s">
        <v>6044</v>
      </c>
      <c r="B5146" s="140" t="s">
        <v>9</v>
      </c>
      <c r="C5146" s="140">
        <v>1</v>
      </c>
      <c r="D5146" s="140" t="s">
        <v>5</v>
      </c>
      <c r="E5146" s="140" t="s">
        <v>5</v>
      </c>
      <c r="F5146" s="141">
        <v>2</v>
      </c>
      <c r="G5146" s="141">
        <v>2</v>
      </c>
      <c r="H5146" s="141">
        <v>0</v>
      </c>
      <c r="I5146" s="140" t="s">
        <v>7</v>
      </c>
      <c r="J5146" s="142">
        <v>88.95</v>
      </c>
      <c r="K5146" s="143">
        <v>2291.1999999999998</v>
      </c>
      <c r="L5146" s="140" t="s">
        <v>4</v>
      </c>
      <c r="M5146" s="144">
        <f>'mytable_customer_details (2)'!$K4676/'mytable_customer_details (2)'!$J4676</f>
        <v>68.540346682606085</v>
      </c>
      <c r="N5146" s="188">
        <f>INT(Table15[[#This Row],[Tenure]])</f>
        <v>68</v>
      </c>
      <c r="O5146" s="151">
        <f>IF(D5146="Yes",1,IF(D5146 ="NO",0))</f>
        <v>0</v>
      </c>
      <c r="P5146" s="145">
        <f>IF(E5147="Yes", 1,IF(E5147="No",0))</f>
        <v>0</v>
      </c>
      <c r="Q5146" s="146">
        <f>IF(B5146 = "female", 1,IF(B5146 = "male",0))</f>
        <v>0</v>
      </c>
      <c r="R5146" s="146">
        <f>IF(E5146 = "Yes", 1,0)</f>
        <v>0</v>
      </c>
      <c r="S5146" s="146" t="b">
        <f>Table15[phone_service]&gt;0</f>
        <v>1</v>
      </c>
      <c r="T5146" s="146" t="b">
        <f>Table15[internet_service]&gt;0</f>
        <v>1</v>
      </c>
      <c r="U5146" s="146" t="b">
        <f>IF(Table15[[#This Row],[has_phone]],Table15[[#This Row],[has_internet]])</f>
        <v>1</v>
      </c>
      <c r="V5146" s="147">
        <f>IF(AND(D5146="Yes",E5146="Yes"),3, IF(AND(E5146="Yes", D5146="No"),2, IF(AND(D5146="Yes",E5146="No"),1,IF(AND(E5146="No", D5146="No"),0))))</f>
        <v>0</v>
      </c>
      <c r="W5146" s="148">
        <f ca="1">EDATE(TODAY(),-'mytable_customer_details (2)'!$M4676)</f>
        <v>43493</v>
      </c>
      <c r="X5146" s="147">
        <f>'mytable_customer_details (2)'!$K4676/'mytable_customer_details (2)'!$M4676</f>
        <v>793.78700775193795</v>
      </c>
      <c r="Y5146" s="147" t="str">
        <f>VLOOKUP(H:H,Table2_ContractType!A:B,2,0)</f>
        <v>Month-to-Month</v>
      </c>
      <c r="Z5146" s="147" t="str">
        <f>VLOOKUP(F:F,Table3_PhoneService!A:B,2,0)</f>
        <v>Two or More Lines</v>
      </c>
      <c r="AA5146" s="147" t="str">
        <f>VLOOKUP(G:G,Table4_InternetService!A:B,2,0)</f>
        <v>Fiber Optic</v>
      </c>
      <c r="AB51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6" s="192"/>
    </row>
    <row r="5147" spans="1:29" ht="16">
      <c r="A5147" s="150" t="s">
        <v>2800</v>
      </c>
      <c r="B5147" s="140" t="s">
        <v>3</v>
      </c>
      <c r="C5147" s="140">
        <v>0</v>
      </c>
      <c r="D5147" s="140" t="s">
        <v>5</v>
      </c>
      <c r="E5147" s="140" t="s">
        <v>5</v>
      </c>
      <c r="F5147" s="141">
        <v>2</v>
      </c>
      <c r="G5147" s="141">
        <v>2</v>
      </c>
      <c r="H5147" s="141">
        <v>0</v>
      </c>
      <c r="I5147" s="140" t="s">
        <v>17</v>
      </c>
      <c r="J5147" s="142">
        <v>88.95</v>
      </c>
      <c r="K5147" s="143">
        <v>2072.75</v>
      </c>
      <c r="L5147" s="140" t="s">
        <v>5</v>
      </c>
      <c r="M5147" s="144">
        <f>'mytable_customer_details (2)'!$K396/'mytable_customer_details (2)'!$J396</f>
        <v>6.6116751269035534</v>
      </c>
      <c r="N5147" s="188">
        <f>INT(Table15[[#This Row],[Tenure]])</f>
        <v>6</v>
      </c>
      <c r="O5147" s="151">
        <f>IF(D5147="Yes",1,IF(D5147 ="NO",0))</f>
        <v>0</v>
      </c>
      <c r="P5147" s="145">
        <f>IF(E5148="Yes", 1,IF(E5148="No",0))</f>
        <v>1</v>
      </c>
      <c r="Q5147" s="146">
        <f>IF(B5147 = "female", 1,IF(B5147 = "male",0))</f>
        <v>1</v>
      </c>
      <c r="R5147" s="146">
        <f>IF(E5147 = "Yes", 1,0)</f>
        <v>0</v>
      </c>
      <c r="S5147" s="146" t="b">
        <f>Table15[phone_service]&gt;0</f>
        <v>1</v>
      </c>
      <c r="T5147" s="146" t="b">
        <f>Table15[internet_service]&gt;0</f>
        <v>1</v>
      </c>
      <c r="U5147" s="146" t="b">
        <f>IF(Table15[[#This Row],[has_phone]],Table15[[#This Row],[has_internet]])</f>
        <v>1</v>
      </c>
      <c r="V5147" s="147">
        <f>IF(AND(D5147="Yes",E5147="Yes"),3, IF(AND(E5147="Yes", D5147="No"),2, IF(AND(D5147="Yes",E5147="No"),1,IF(AND(E5147="No", D5147="No"),0))))</f>
        <v>0</v>
      </c>
      <c r="W5147" s="148">
        <f ca="1">EDATE(TODAY(),-'mytable_customer_details (2)'!$M396)</f>
        <v>42944</v>
      </c>
      <c r="X5147" s="147">
        <f>'mytable_customer_details (2)'!$K396/'mytable_customer_details (2)'!$M396</f>
        <v>5.1922569233612288</v>
      </c>
      <c r="Y5147" s="147" t="str">
        <f>VLOOKUP(H:H,Table2_ContractType!A:B,2,0)</f>
        <v>Month-to-Month</v>
      </c>
      <c r="Z5147" s="147" t="str">
        <f>VLOOKUP(F:F,Table3_PhoneService!A:B,2,0)</f>
        <v>Two or More Lines</v>
      </c>
      <c r="AA5147" s="147" t="str">
        <f>VLOOKUP(G:G,Table4_InternetService!A:B,2,0)</f>
        <v>Fiber Optic</v>
      </c>
      <c r="AB51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7" s="192"/>
    </row>
    <row r="5148" spans="1:29" ht="16">
      <c r="A5148" s="150" t="s">
        <v>1151</v>
      </c>
      <c r="B5148" s="140" t="s">
        <v>3</v>
      </c>
      <c r="C5148" s="140">
        <v>0</v>
      </c>
      <c r="D5148" s="140" t="s">
        <v>5</v>
      </c>
      <c r="E5148" s="140" t="s">
        <v>4</v>
      </c>
      <c r="F5148" s="141">
        <v>2</v>
      </c>
      <c r="G5148" s="141">
        <v>1</v>
      </c>
      <c r="H5148" s="141">
        <v>2</v>
      </c>
      <c r="I5148" s="140" t="s">
        <v>17</v>
      </c>
      <c r="J5148" s="142">
        <v>88.95</v>
      </c>
      <c r="K5148" s="143">
        <v>1161.75</v>
      </c>
      <c r="L5148" s="140" t="s">
        <v>5</v>
      </c>
      <c r="M5148" s="144">
        <f>'mytable_customer_details (2)'!$K6729/'mytable_customer_details (2)'!$J6729</f>
        <v>20.366913123844729</v>
      </c>
      <c r="N5148" s="188">
        <f>INT(Table15[[#This Row],[Tenure]])</f>
        <v>20</v>
      </c>
      <c r="O5148" s="151">
        <f>IF(D5148="Yes",1,IF(D5148 ="NO",0))</f>
        <v>0</v>
      </c>
      <c r="P5148" s="145">
        <f>IF(E5149="Yes", 1,IF(E5149="No",0))</f>
        <v>0</v>
      </c>
      <c r="Q5148" s="146">
        <f>IF(B5148 = "female", 1,IF(B5148 = "male",0))</f>
        <v>1</v>
      </c>
      <c r="R5148" s="146">
        <f>IF(E5148 = "Yes", 1,0)</f>
        <v>1</v>
      </c>
      <c r="S5148" s="146" t="b">
        <f>Table15[phone_service]&gt;0</f>
        <v>1</v>
      </c>
      <c r="T5148" s="146" t="b">
        <f>Table15[internet_service]&gt;0</f>
        <v>1</v>
      </c>
      <c r="U5148" s="146" t="b">
        <f>IF(Table15[[#This Row],[has_phone]],Table15[[#This Row],[has_internet]])</f>
        <v>1</v>
      </c>
      <c r="V5148" s="147">
        <f>IF(AND(D5148="Yes",E5148="Yes"),3, IF(AND(E5148="Yes", D5148="No"),2, IF(AND(D5148="Yes",E5148="No"),1,IF(AND(E5148="No", D5148="No"),0))))</f>
        <v>2</v>
      </c>
      <c r="W5148" s="148">
        <f ca="1">EDATE(TODAY(),-'mytable_customer_details (2)'!$M6729)</f>
        <v>41879</v>
      </c>
      <c r="X5148" s="147">
        <f>'mytable_customer_details (2)'!$K6729/'mytable_customer_details (2)'!$M6729</f>
        <v>36.243818886698328</v>
      </c>
      <c r="Y5148" s="147" t="str">
        <f>VLOOKUP(H:H,Table2_ContractType!A:B,2,0)</f>
        <v>2 Year</v>
      </c>
      <c r="Z5148" s="147" t="str">
        <f>VLOOKUP(F:F,Table3_PhoneService!A:B,2,0)</f>
        <v>Two or More Lines</v>
      </c>
      <c r="AA5148" s="147" t="str">
        <f>VLOOKUP(G:G,Table4_InternetService!A:B,2,0)</f>
        <v>DSL</v>
      </c>
      <c r="AB51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8" s="192"/>
    </row>
    <row r="5149" spans="1:29" ht="16">
      <c r="A5149" s="150" t="s">
        <v>3413</v>
      </c>
      <c r="B5149" s="140" t="s">
        <v>3</v>
      </c>
      <c r="C5149" s="140">
        <v>0</v>
      </c>
      <c r="D5149" s="140" t="s">
        <v>5</v>
      </c>
      <c r="E5149" s="140" t="s">
        <v>5</v>
      </c>
      <c r="F5149" s="141">
        <v>2</v>
      </c>
      <c r="G5149" s="141">
        <v>2</v>
      </c>
      <c r="H5149" s="141">
        <v>0</v>
      </c>
      <c r="I5149" s="140" t="s">
        <v>7</v>
      </c>
      <c r="J5149" s="142">
        <v>88.95</v>
      </c>
      <c r="K5149" s="143">
        <v>355.2</v>
      </c>
      <c r="L5149" s="140" t="s">
        <v>4</v>
      </c>
      <c r="M5149" s="144">
        <f>'mytable_customer_details (2)'!$K3498/'mytable_customer_details (2)'!$J3498</f>
        <v>10.826923076923077</v>
      </c>
      <c r="N5149" s="188">
        <f>INT(Table15[[#This Row],[Tenure]])</f>
        <v>10</v>
      </c>
      <c r="O5149" s="151">
        <f>IF(D5149="Yes",1,IF(D5149 ="NO",0))</f>
        <v>0</v>
      </c>
      <c r="P5149" s="145">
        <f>IF(E5150="Yes", 1,IF(E5150="No",0))</f>
        <v>1</v>
      </c>
      <c r="Q5149" s="146">
        <f>IF(B5149 = "female", 1,IF(B5149 = "male",0))</f>
        <v>1</v>
      </c>
      <c r="R5149" s="146">
        <f>IF(E5149 = "Yes", 1,0)</f>
        <v>0</v>
      </c>
      <c r="S5149" s="146" t="b">
        <f>Table15[phone_service]&gt;0</f>
        <v>1</v>
      </c>
      <c r="T5149" s="146" t="b">
        <f>Table15[internet_service]&gt;0</f>
        <v>1</v>
      </c>
      <c r="U5149" s="146" t="b">
        <f>IF(Table15[[#This Row],[has_phone]],Table15[[#This Row],[has_internet]])</f>
        <v>1</v>
      </c>
      <c r="V5149" s="147">
        <f>IF(AND(D5149="Yes",E5149="Yes"),3, IF(AND(E5149="Yes", D5149="No"),2, IF(AND(D5149="Yes",E5149="No"),1,IF(AND(E5149="No", D5149="No"),0))))</f>
        <v>0</v>
      </c>
      <c r="W5149" s="148">
        <f ca="1">EDATE(TODAY(),-'mytable_customer_details (2)'!$M3498)</f>
        <v>43462</v>
      </c>
      <c r="X5149" s="147">
        <f>'mytable_customer_details (2)'!$K3498/'mytable_customer_details (2)'!$M3498</f>
        <v>93.900537153088621</v>
      </c>
      <c r="Y5149" s="147" t="str">
        <f>VLOOKUP(H:H,Table2_ContractType!A:B,2,0)</f>
        <v>Month-to-Month</v>
      </c>
      <c r="Z5149" s="147" t="str">
        <f>VLOOKUP(F:F,Table3_PhoneService!A:B,2,0)</f>
        <v>Two or More Lines</v>
      </c>
      <c r="AA5149" s="147" t="str">
        <f>VLOOKUP(G:G,Table4_InternetService!A:B,2,0)</f>
        <v>Fiber Optic</v>
      </c>
      <c r="AB51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49" s="192"/>
    </row>
    <row r="5150" spans="1:29" ht="16">
      <c r="A5150" s="150" t="s">
        <v>4672</v>
      </c>
      <c r="B5150" s="140" t="s">
        <v>3</v>
      </c>
      <c r="C5150" s="140">
        <v>0</v>
      </c>
      <c r="D5150" s="140" t="s">
        <v>4</v>
      </c>
      <c r="E5150" s="140" t="s">
        <v>4</v>
      </c>
      <c r="F5150" s="141">
        <v>2</v>
      </c>
      <c r="G5150" s="141">
        <v>1</v>
      </c>
      <c r="H5150" s="141">
        <v>2</v>
      </c>
      <c r="I5150" s="140" t="s">
        <v>13</v>
      </c>
      <c r="J5150" s="142">
        <v>89</v>
      </c>
      <c r="K5150" s="143">
        <v>6293.2</v>
      </c>
      <c r="L5150" s="140" t="s">
        <v>5</v>
      </c>
      <c r="M5150" s="144">
        <f>'mytable_customer_details (2)'!$K6629/'mytable_customer_details (2)'!$J6629</f>
        <v>72.171536286522155</v>
      </c>
      <c r="N5150" s="188">
        <f>INT(Table15[[#This Row],[Tenure]])</f>
        <v>72</v>
      </c>
      <c r="O5150" s="151">
        <f>IF(D5150="Yes",1,IF(D5150 ="NO",0))</f>
        <v>1</v>
      </c>
      <c r="P5150" s="145">
        <f>IF(E5151="Yes", 1,IF(E5151="No",0))</f>
        <v>0</v>
      </c>
      <c r="Q5150" s="146">
        <f>IF(B5150 = "female", 1,IF(B5150 = "male",0))</f>
        <v>1</v>
      </c>
      <c r="R5150" s="146">
        <f>IF(E5150 = "Yes", 1,0)</f>
        <v>1</v>
      </c>
      <c r="S5150" s="146" t="b">
        <f>Table15[phone_service]&gt;0</f>
        <v>1</v>
      </c>
      <c r="T5150" s="146" t="b">
        <f>Table15[internet_service]&gt;0</f>
        <v>1</v>
      </c>
      <c r="U5150" s="146" t="b">
        <f>IF(Table15[[#This Row],[has_phone]],Table15[[#This Row],[has_internet]])</f>
        <v>1</v>
      </c>
      <c r="V5150" s="147">
        <f>IF(AND(D5150="Yes",E5150="Yes"),3, IF(AND(E5150="Yes", D5150="No"),2, IF(AND(D5150="Yes",E5150="No"),1,IF(AND(E5150="No", D5150="No"),0))))</f>
        <v>3</v>
      </c>
      <c r="W5150" s="148">
        <f ca="1">EDATE(TODAY(),-'mytable_customer_details (2)'!$M6629)</f>
        <v>41545</v>
      </c>
      <c r="X5150" s="147">
        <f>'mytable_customer_details (2)'!$K6629/'mytable_customer_details (2)'!$M6629</f>
        <v>107.04851055179806</v>
      </c>
      <c r="Y5150" s="147" t="str">
        <f>VLOOKUP(H:H,Table2_ContractType!A:B,2,0)</f>
        <v>2 Year</v>
      </c>
      <c r="Z5150" s="147" t="str">
        <f>VLOOKUP(F:F,Table3_PhoneService!A:B,2,0)</f>
        <v>Two or More Lines</v>
      </c>
      <c r="AA5150" s="147" t="str">
        <f>VLOOKUP(G:G,Table4_InternetService!A:B,2,0)</f>
        <v>DSL</v>
      </c>
      <c r="AB51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0" s="192"/>
    </row>
    <row r="5151" spans="1:29" ht="16">
      <c r="A5151" s="150" t="s">
        <v>869</v>
      </c>
      <c r="B5151" s="140" t="s">
        <v>3</v>
      </c>
      <c r="C5151" s="140">
        <v>0</v>
      </c>
      <c r="D5151" s="140" t="s">
        <v>4</v>
      </c>
      <c r="E5151" s="140" t="s">
        <v>5</v>
      </c>
      <c r="F5151" s="141">
        <v>2</v>
      </c>
      <c r="G5151" s="141">
        <v>2</v>
      </c>
      <c r="H5151" s="141">
        <v>1</v>
      </c>
      <c r="I5151" s="140" t="s">
        <v>7</v>
      </c>
      <c r="J5151" s="142">
        <v>89</v>
      </c>
      <c r="K5151" s="143">
        <v>5898.6</v>
      </c>
      <c r="L5151" s="140" t="s">
        <v>5</v>
      </c>
      <c r="M5151" s="144">
        <f>'mytable_customer_details (2)'!$K2259/'mytable_customer_details (2)'!$J2259</f>
        <v>59.585513078470825</v>
      </c>
      <c r="N5151" s="188">
        <f>INT(Table15[[#This Row],[Tenure]])</f>
        <v>59</v>
      </c>
      <c r="O5151" s="151">
        <f>IF(D5151="Yes",1,IF(D5151 ="NO",0))</f>
        <v>1</v>
      </c>
      <c r="P5151" s="145">
        <f>IF(E5152="Yes", 1,IF(E5152="No",0))</f>
        <v>0</v>
      </c>
      <c r="Q5151" s="146">
        <f>IF(B5151 = "female", 1,IF(B5151 = "male",0))</f>
        <v>1</v>
      </c>
      <c r="R5151" s="146">
        <f>IF(E5151 = "Yes", 1,0)</f>
        <v>0</v>
      </c>
      <c r="S5151" s="146" t="b">
        <f>Table15[phone_service]&gt;0</f>
        <v>1</v>
      </c>
      <c r="T5151" s="146" t="b">
        <f>Table15[internet_service]&gt;0</f>
        <v>1</v>
      </c>
      <c r="U5151" s="146" t="b">
        <f>IF(Table15[[#This Row],[has_phone]],Table15[[#This Row],[has_internet]])</f>
        <v>1</v>
      </c>
      <c r="V5151" s="147">
        <f>IF(AND(D5151="Yes",E5151="Yes"),3, IF(AND(E5151="Yes", D5151="No"),2, IF(AND(D5151="Yes",E5151="No"),1,IF(AND(E5151="No", D5151="No"),0))))</f>
        <v>1</v>
      </c>
      <c r="W5151" s="148">
        <f ca="1">EDATE(TODAY(),-'mytable_customer_details (2)'!$M2259)</f>
        <v>43674</v>
      </c>
      <c r="X5151" s="147">
        <f>'mytable_customer_details (2)'!$K2259/'mytable_customer_details (2)'!$M2259</f>
        <v>2961.4</v>
      </c>
      <c r="Y5151" s="147" t="str">
        <f>VLOOKUP(H:H,Table2_ContractType!A:B,2,0)</f>
        <v>1 Year</v>
      </c>
      <c r="Z5151" s="147" t="str">
        <f>VLOOKUP(F:F,Table3_PhoneService!A:B,2,0)</f>
        <v>Two or More Lines</v>
      </c>
      <c r="AA5151" s="147" t="str">
        <f>VLOOKUP(G:G,Table4_InternetService!A:B,2,0)</f>
        <v>Fiber Optic</v>
      </c>
      <c r="AB51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1" s="192"/>
    </row>
    <row r="5152" spans="1:29" ht="16">
      <c r="A5152" s="150" t="s">
        <v>2918</v>
      </c>
      <c r="B5152" s="140" t="s">
        <v>9</v>
      </c>
      <c r="C5152" s="140">
        <v>0</v>
      </c>
      <c r="D5152" s="140" t="s">
        <v>4</v>
      </c>
      <c r="E5152" s="140" t="s">
        <v>5</v>
      </c>
      <c r="F5152" s="141">
        <v>1</v>
      </c>
      <c r="G5152" s="141">
        <v>2</v>
      </c>
      <c r="H5152" s="141">
        <v>0</v>
      </c>
      <c r="I5152" s="140" t="s">
        <v>10</v>
      </c>
      <c r="J5152" s="142">
        <v>89</v>
      </c>
      <c r="K5152" s="143">
        <v>1820.45</v>
      </c>
      <c r="L5152" s="140" t="s">
        <v>4</v>
      </c>
      <c r="M5152" s="144">
        <f>'mytable_customer_details (2)'!$K413/'mytable_customer_details (2)'!$J413</f>
        <v>48.045569620253161</v>
      </c>
      <c r="N5152" s="188">
        <f>INT(Table15[[#This Row],[Tenure]])</f>
        <v>48</v>
      </c>
      <c r="O5152" s="151">
        <f>IF(D5152="Yes",1,IF(D5152 ="NO",0))</f>
        <v>1</v>
      </c>
      <c r="P5152" s="145">
        <f>IF(E5153="Yes", 1,IF(E5153="No",0))</f>
        <v>0</v>
      </c>
      <c r="Q5152" s="146">
        <f>IF(B5152 = "female", 1,IF(B5152 = "male",0))</f>
        <v>0</v>
      </c>
      <c r="R5152" s="146">
        <f>IF(E5152 = "Yes", 1,0)</f>
        <v>0</v>
      </c>
      <c r="S5152" s="146" t="b">
        <f>Table15[phone_service]&gt;0</f>
        <v>1</v>
      </c>
      <c r="T5152" s="146" t="b">
        <f>Table15[internet_service]&gt;0</f>
        <v>1</v>
      </c>
      <c r="U5152" s="146" t="b">
        <f>IF(Table15[[#This Row],[has_phone]],Table15[[#This Row],[has_internet]])</f>
        <v>1</v>
      </c>
      <c r="V5152" s="147">
        <f>IF(AND(D5152="Yes",E5152="Yes"),3, IF(AND(E5152="Yes", D5152="No"),2, IF(AND(D5152="Yes",E5152="No"),1,IF(AND(E5152="No", D5152="No"),0))))</f>
        <v>1</v>
      </c>
      <c r="W5152" s="148">
        <f ca="1">EDATE(TODAY(),-'mytable_customer_details (2)'!$M413)</f>
        <v>42944</v>
      </c>
      <c r="X5152" s="147">
        <f>'mytable_customer_details (2)'!$K413/'mytable_customer_details (2)'!$M413</f>
        <v>37.577546797102812</v>
      </c>
      <c r="Y5152" s="147" t="str">
        <f>VLOOKUP(H:H,Table2_ContractType!A:B,2,0)</f>
        <v>Month-to-Month</v>
      </c>
      <c r="Z5152" s="147" t="str">
        <f>VLOOKUP(F:F,Table3_PhoneService!A:B,2,0)</f>
        <v>One Line</v>
      </c>
      <c r="AA5152" s="147" t="str">
        <f>VLOOKUP(G:G,Table4_InternetService!A:B,2,0)</f>
        <v>Fiber Optic</v>
      </c>
      <c r="AB51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2" s="192"/>
    </row>
    <row r="5153" spans="1:29" ht="16">
      <c r="A5153" s="150" t="s">
        <v>922</v>
      </c>
      <c r="B5153" s="140" t="s">
        <v>3</v>
      </c>
      <c r="C5153" s="140">
        <v>1</v>
      </c>
      <c r="D5153" s="140" t="s">
        <v>5</v>
      </c>
      <c r="E5153" s="140" t="s">
        <v>5</v>
      </c>
      <c r="F5153" s="141">
        <v>2</v>
      </c>
      <c r="G5153" s="141">
        <v>2</v>
      </c>
      <c r="H5153" s="141">
        <v>0</v>
      </c>
      <c r="I5153" s="140" t="s">
        <v>17</v>
      </c>
      <c r="J5153" s="142">
        <v>89</v>
      </c>
      <c r="K5153" s="143">
        <v>1288.3</v>
      </c>
      <c r="L5153" s="140" t="s">
        <v>5</v>
      </c>
      <c r="M5153" s="144">
        <f>'mytable_customer_details (2)'!$K5319/'mytable_customer_details (2)'!$J5319</f>
        <v>29.486126526082131</v>
      </c>
      <c r="N5153" s="188">
        <f>INT(Table15[[#This Row],[Tenure]])</f>
        <v>29</v>
      </c>
      <c r="O5153" s="151">
        <f>IF(D5153="Yes",1,IF(D5153 ="NO",0))</f>
        <v>0</v>
      </c>
      <c r="P5153" s="145">
        <f>IF(E5154="Yes", 1,IF(E5154="No",0))</f>
        <v>0</v>
      </c>
      <c r="Q5153" s="146">
        <f>IF(B5153 = "female", 1,IF(B5153 = "male",0))</f>
        <v>1</v>
      </c>
      <c r="R5153" s="146">
        <f>IF(E5153 = "Yes", 1,0)</f>
        <v>0</v>
      </c>
      <c r="S5153" s="146" t="b">
        <f>Table15[phone_service]&gt;0</f>
        <v>1</v>
      </c>
      <c r="T5153" s="146" t="b">
        <f>Table15[internet_service]&gt;0</f>
        <v>1</v>
      </c>
      <c r="U5153" s="146" t="b">
        <f>IF(Table15[[#This Row],[has_phone]],Table15[[#This Row],[has_internet]])</f>
        <v>1</v>
      </c>
      <c r="V5153" s="147">
        <f>IF(AND(D5153="Yes",E5153="Yes"),3, IF(AND(E5153="Yes", D5153="No"),2, IF(AND(D5153="Yes",E5153="No"),1,IF(AND(E5153="No", D5153="No"),0))))</f>
        <v>0</v>
      </c>
      <c r="W5153" s="148">
        <f ca="1">EDATE(TODAY(),-'mytable_customer_details (2)'!$M5319)</f>
        <v>41483</v>
      </c>
      <c r="X5153" s="147">
        <f>'mytable_customer_details (2)'!$K5319/'mytable_customer_details (2)'!$M5319</f>
        <v>36.231650725476058</v>
      </c>
      <c r="Y5153" s="147" t="str">
        <f>VLOOKUP(H:H,Table2_ContractType!A:B,2,0)</f>
        <v>Month-to-Month</v>
      </c>
      <c r="Z5153" s="147" t="str">
        <f>VLOOKUP(F:F,Table3_PhoneService!A:B,2,0)</f>
        <v>Two or More Lines</v>
      </c>
      <c r="AA5153" s="147" t="str">
        <f>VLOOKUP(G:G,Table4_InternetService!A:B,2,0)</f>
        <v>Fiber Optic</v>
      </c>
      <c r="AB51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3" s="192"/>
    </row>
    <row r="5154" spans="1:29" ht="16">
      <c r="A5154" s="150" t="s">
        <v>4161</v>
      </c>
      <c r="B5154" s="140" t="s">
        <v>9</v>
      </c>
      <c r="C5154" s="140">
        <v>1</v>
      </c>
      <c r="D5154" s="140" t="s">
        <v>4</v>
      </c>
      <c r="E5154" s="140" t="s">
        <v>5</v>
      </c>
      <c r="F5154" s="141">
        <v>1</v>
      </c>
      <c r="G5154" s="141">
        <v>2</v>
      </c>
      <c r="H5154" s="141">
        <v>0</v>
      </c>
      <c r="I5154" s="140" t="s">
        <v>7</v>
      </c>
      <c r="J5154" s="142">
        <v>89</v>
      </c>
      <c r="K5154" s="143">
        <v>605.45000000000005</v>
      </c>
      <c r="L5154" s="140" t="s">
        <v>5</v>
      </c>
      <c r="M5154" s="144">
        <f>'mytable_customer_details (2)'!$K106/'mytable_customer_details (2)'!$J106</f>
        <v>46.139896373056992</v>
      </c>
      <c r="N5154" s="188">
        <f>INT(Table15[[#This Row],[Tenure]])</f>
        <v>46</v>
      </c>
      <c r="O5154" s="151">
        <f>IF(D5154="Yes",1,IF(D5154 ="NO",0))</f>
        <v>1</v>
      </c>
      <c r="P5154" s="145">
        <f>IF(E5155="Yes", 1,IF(E5155="No",0))</f>
        <v>0</v>
      </c>
      <c r="Q5154" s="146">
        <f>IF(B5154 = "female", 1,IF(B5154 = "male",0))</f>
        <v>0</v>
      </c>
      <c r="R5154" s="146">
        <f>IF(E5154 = "Yes", 1,0)</f>
        <v>0</v>
      </c>
      <c r="S5154" s="146" t="b">
        <f>Table15[phone_service]&gt;0</f>
        <v>1</v>
      </c>
      <c r="T5154" s="146" t="b">
        <f>Table15[internet_service]&gt;0</f>
        <v>1</v>
      </c>
      <c r="U5154" s="146" t="b">
        <f>IF(Table15[[#This Row],[has_phone]],Table15[[#This Row],[has_internet]])</f>
        <v>1</v>
      </c>
      <c r="V5154" s="147">
        <f>IF(AND(D5154="Yes",E5154="Yes"),3, IF(AND(E5154="Yes", D5154="No"),2, IF(AND(D5154="Yes",E5154="No"),1,IF(AND(E5154="No", D5154="No"),0))))</f>
        <v>1</v>
      </c>
      <c r="W5154" s="148">
        <f ca="1">EDATE(TODAY(),-'mytable_customer_details (2)'!$M106)</f>
        <v>41514</v>
      </c>
      <c r="X5154" s="147">
        <f>'mytable_customer_details (2)'!$K106/'mytable_customer_details (2)'!$M106</f>
        <v>12.367807325639738</v>
      </c>
      <c r="Y5154" s="147" t="str">
        <f>VLOOKUP(H:H,Table2_ContractType!A:B,2,0)</f>
        <v>Month-to-Month</v>
      </c>
      <c r="Z5154" s="147" t="str">
        <f>VLOOKUP(F:F,Table3_PhoneService!A:B,2,0)</f>
        <v>One Line</v>
      </c>
      <c r="AA5154" s="147" t="str">
        <f>VLOOKUP(G:G,Table4_InternetService!A:B,2,0)</f>
        <v>Fiber Optic</v>
      </c>
      <c r="AB51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4" s="192"/>
    </row>
    <row r="5155" spans="1:29" ht="16">
      <c r="A5155" s="150" t="s">
        <v>178</v>
      </c>
      <c r="B5155" s="140" t="s">
        <v>9</v>
      </c>
      <c r="C5155" s="140">
        <v>0</v>
      </c>
      <c r="D5155" s="140" t="s">
        <v>4</v>
      </c>
      <c r="E5155" s="140" t="s">
        <v>5</v>
      </c>
      <c r="F5155" s="141">
        <v>2</v>
      </c>
      <c r="G5155" s="141">
        <v>1</v>
      </c>
      <c r="H5155" s="141">
        <v>2</v>
      </c>
      <c r="I5155" s="140" t="s">
        <v>13</v>
      </c>
      <c r="J5155" s="142">
        <v>89.05</v>
      </c>
      <c r="K5155" s="143">
        <v>6254.45</v>
      </c>
      <c r="L5155" s="140" t="s">
        <v>5</v>
      </c>
      <c r="M5155" s="144">
        <f>'mytable_customer_details (2)'!$K4261/'mytable_customer_details (2)'!$J4261</f>
        <v>49.211223203026478</v>
      </c>
      <c r="N5155" s="188">
        <f>INT(Table15[[#This Row],[Tenure]])</f>
        <v>49</v>
      </c>
      <c r="O5155" s="151">
        <f>IF(D5155="Yes",1,IF(D5155 ="NO",0))</f>
        <v>1</v>
      </c>
      <c r="P5155" s="145">
        <f>IF(E5156="Yes", 1,IF(E5156="No",0))</f>
        <v>1</v>
      </c>
      <c r="Q5155" s="146">
        <f>IF(B5155 = "female", 1,IF(B5155 = "male",0))</f>
        <v>0</v>
      </c>
      <c r="R5155" s="146">
        <f>IF(E5155 = "Yes", 1,0)</f>
        <v>0</v>
      </c>
      <c r="S5155" s="146" t="b">
        <f>Table15[phone_service]&gt;0</f>
        <v>1</v>
      </c>
      <c r="T5155" s="146" t="b">
        <f>Table15[internet_service]&gt;0</f>
        <v>1</v>
      </c>
      <c r="U5155" s="146" t="b">
        <f>IF(Table15[[#This Row],[has_phone]],Table15[[#This Row],[has_internet]])</f>
        <v>1</v>
      </c>
      <c r="V5155" s="147">
        <f>IF(AND(D5155="Yes",E5155="Yes"),3, IF(AND(E5155="Yes", D5155="No"),2, IF(AND(D5155="Yes",E5155="No"),1,IF(AND(E5155="No", D5155="No"),0))))</f>
        <v>1</v>
      </c>
      <c r="W5155" s="148">
        <f ca="1">EDATE(TODAY(),-'mytable_customer_details (2)'!$M4261)</f>
        <v>43432</v>
      </c>
      <c r="X5155" s="147">
        <f>'mytable_customer_details (2)'!$K4261/'mytable_customer_details (2)'!$M4261</f>
        <v>426.00330816483233</v>
      </c>
      <c r="Y5155" s="147" t="str">
        <f>VLOOKUP(H:H,Table2_ContractType!A:B,2,0)</f>
        <v>2 Year</v>
      </c>
      <c r="Z5155" s="147" t="str">
        <f>VLOOKUP(F:F,Table3_PhoneService!A:B,2,0)</f>
        <v>Two or More Lines</v>
      </c>
      <c r="AA5155" s="147" t="str">
        <f>VLOOKUP(G:G,Table4_InternetService!A:B,2,0)</f>
        <v>DSL</v>
      </c>
      <c r="AB51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5" s="192"/>
    </row>
    <row r="5156" spans="1:29" ht="16">
      <c r="A5156" s="150" t="s">
        <v>6884</v>
      </c>
      <c r="B5156" s="140" t="s">
        <v>3</v>
      </c>
      <c r="C5156" s="140">
        <v>0</v>
      </c>
      <c r="D5156" s="140" t="s">
        <v>4</v>
      </c>
      <c r="E5156" s="140" t="s">
        <v>4</v>
      </c>
      <c r="F5156" s="141">
        <v>2</v>
      </c>
      <c r="G5156" s="141">
        <v>1</v>
      </c>
      <c r="H5156" s="141">
        <v>2</v>
      </c>
      <c r="I5156" s="140" t="s">
        <v>13</v>
      </c>
      <c r="J5156" s="142">
        <v>89.05</v>
      </c>
      <c r="K5156" s="143">
        <v>6185.8</v>
      </c>
      <c r="L5156" s="140" t="s">
        <v>5</v>
      </c>
      <c r="M5156" s="144">
        <f>'mytable_customer_details (2)'!$K4522/'mytable_customer_details (2)'!$J4522</f>
        <v>4.404452690166976</v>
      </c>
      <c r="N5156" s="188">
        <f>INT(Table15[[#This Row],[Tenure]])</f>
        <v>4</v>
      </c>
      <c r="O5156" s="151">
        <f>IF(D5156="Yes",1,IF(D5156 ="NO",0))</f>
        <v>1</v>
      </c>
      <c r="P5156" s="145">
        <f>IF(E5157="Yes", 1,IF(E5157="No",0))</f>
        <v>0</v>
      </c>
      <c r="Q5156" s="146">
        <f>IF(B5156 = "female", 1,IF(B5156 = "male",0))</f>
        <v>1</v>
      </c>
      <c r="R5156" s="146">
        <f>IF(E5156 = "Yes", 1,0)</f>
        <v>1</v>
      </c>
      <c r="S5156" s="146" t="b">
        <f>Table15[phone_service]&gt;0</f>
        <v>1</v>
      </c>
      <c r="T5156" s="146" t="b">
        <f>Table15[internet_service]&gt;0</f>
        <v>1</v>
      </c>
      <c r="U5156" s="146" t="b">
        <f>IF(Table15[[#This Row],[has_phone]],Table15[[#This Row],[has_internet]])</f>
        <v>1</v>
      </c>
      <c r="V5156" s="147">
        <f>IF(AND(D5156="Yes",E5156="Yes"),3, IF(AND(E5156="Yes", D5156="No"),2, IF(AND(D5156="Yes",E5156="No"),1,IF(AND(E5156="No", D5156="No"),0))))</f>
        <v>3</v>
      </c>
      <c r="W5156" s="148">
        <f ca="1">EDATE(TODAY(),-'mytable_customer_details (2)'!$M4522)</f>
        <v>41757</v>
      </c>
      <c r="X5156" s="147">
        <f>'mytable_customer_details (2)'!$K4522/'mytable_customer_details (2)'!$M4522</f>
        <v>5.5347092980656507</v>
      </c>
      <c r="Y5156" s="147" t="str">
        <f>VLOOKUP(H:H,Table2_ContractType!A:B,2,0)</f>
        <v>2 Year</v>
      </c>
      <c r="Z5156" s="147" t="str">
        <f>VLOOKUP(F:F,Table3_PhoneService!A:B,2,0)</f>
        <v>Two or More Lines</v>
      </c>
      <c r="AA5156" s="147" t="str">
        <f>VLOOKUP(G:G,Table4_InternetService!A:B,2,0)</f>
        <v>DSL</v>
      </c>
      <c r="AB51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6" s="192"/>
    </row>
    <row r="5157" spans="1:29" ht="16">
      <c r="A5157" s="150" t="s">
        <v>3842</v>
      </c>
      <c r="B5157" s="140" t="s">
        <v>9</v>
      </c>
      <c r="C5157" s="140">
        <v>1</v>
      </c>
      <c r="D5157" s="140" t="s">
        <v>4</v>
      </c>
      <c r="E5157" s="140" t="s">
        <v>5</v>
      </c>
      <c r="F5157" s="141">
        <v>2</v>
      </c>
      <c r="G5157" s="141">
        <v>2</v>
      </c>
      <c r="H5157" s="141">
        <v>1</v>
      </c>
      <c r="I5157" s="140" t="s">
        <v>7</v>
      </c>
      <c r="J5157" s="142">
        <v>89.05</v>
      </c>
      <c r="K5157" s="143">
        <v>2177.4499999999998</v>
      </c>
      <c r="L5157" s="140" t="s">
        <v>4</v>
      </c>
      <c r="M5157" s="144">
        <f>'mytable_customer_details (2)'!$K4935/'mytable_customer_details (2)'!$J4935</f>
        <v>61.388077147866746</v>
      </c>
      <c r="N5157" s="188">
        <f>INT(Table15[[#This Row],[Tenure]])</f>
        <v>61</v>
      </c>
      <c r="O5157" s="151">
        <f>IF(D5157="Yes",1,IF(D5157 ="NO",0))</f>
        <v>1</v>
      </c>
      <c r="P5157" s="145">
        <f>IF(E5158="Yes", 1,IF(E5158="No",0))</f>
        <v>0</v>
      </c>
      <c r="Q5157" s="146">
        <f>IF(B5157 = "female", 1,IF(B5157 = "male",0))</f>
        <v>0</v>
      </c>
      <c r="R5157" s="146">
        <f>IF(E5157 = "Yes", 1,0)</f>
        <v>0</v>
      </c>
      <c r="S5157" s="146" t="b">
        <f>Table15[phone_service]&gt;0</f>
        <v>1</v>
      </c>
      <c r="T5157" s="146" t="b">
        <f>Table15[internet_service]&gt;0</f>
        <v>1</v>
      </c>
      <c r="U5157" s="146" t="b">
        <f>IF(Table15[[#This Row],[has_phone]],Table15[[#This Row],[has_internet]])</f>
        <v>1</v>
      </c>
      <c r="V5157" s="147">
        <f>IF(AND(D5157="Yes",E5157="Yes"),3, IF(AND(E5157="Yes", D5157="No"),2, IF(AND(D5157="Yes",E5157="No"),1,IF(AND(E5157="No", D5157="No"),0))))</f>
        <v>1</v>
      </c>
      <c r="W5157" s="148">
        <f ca="1">EDATE(TODAY(),-'mytable_customer_details (2)'!$M4935)</f>
        <v>42671</v>
      </c>
      <c r="X5157" s="147">
        <f>'mytable_customer_details (2)'!$K4935/'mytable_customer_details (2)'!$M4935</f>
        <v>153.2218921571228</v>
      </c>
      <c r="Y5157" s="147" t="str">
        <f>VLOOKUP(H:H,Table2_ContractType!A:B,2,0)</f>
        <v>1 Year</v>
      </c>
      <c r="Z5157" s="147" t="str">
        <f>VLOOKUP(F:F,Table3_PhoneService!A:B,2,0)</f>
        <v>Two or More Lines</v>
      </c>
      <c r="AA5157" s="147" t="str">
        <f>VLOOKUP(G:G,Table4_InternetService!A:B,2,0)</f>
        <v>Fiber Optic</v>
      </c>
      <c r="AB51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7" s="192"/>
    </row>
    <row r="5158" spans="1:29" ht="16">
      <c r="A5158" s="150" t="s">
        <v>322</v>
      </c>
      <c r="B5158" s="140" t="s">
        <v>3</v>
      </c>
      <c r="C5158" s="140">
        <v>0</v>
      </c>
      <c r="D5158" s="140" t="s">
        <v>5</v>
      </c>
      <c r="E5158" s="140" t="s">
        <v>5</v>
      </c>
      <c r="F5158" s="141">
        <v>1</v>
      </c>
      <c r="G5158" s="141">
        <v>2</v>
      </c>
      <c r="H5158" s="141">
        <v>0</v>
      </c>
      <c r="I5158" s="140" t="s">
        <v>7</v>
      </c>
      <c r="J5158" s="142">
        <v>89.05</v>
      </c>
      <c r="K5158" s="143">
        <v>1886.25</v>
      </c>
      <c r="L5158" s="140" t="s">
        <v>5</v>
      </c>
      <c r="M5158" s="144">
        <f>'mytable_customer_details (2)'!$K5177/'mytable_customer_details (2)'!$J5177</f>
        <v>4.6354458777341554</v>
      </c>
      <c r="N5158" s="188">
        <f>INT(Table15[[#This Row],[Tenure]])</f>
        <v>4</v>
      </c>
      <c r="O5158" s="151">
        <f>IF(D5158="Yes",1,IF(D5158 ="NO",0))</f>
        <v>0</v>
      </c>
      <c r="P5158" s="145">
        <f>IF(E5159="Yes", 1,IF(E5159="No",0))</f>
        <v>0</v>
      </c>
      <c r="Q5158" s="146">
        <f>IF(B5158 = "female", 1,IF(B5158 = "male",0))</f>
        <v>1</v>
      </c>
      <c r="R5158" s="146">
        <f>IF(E5158 = "Yes", 1,0)</f>
        <v>0</v>
      </c>
      <c r="S5158" s="146" t="b">
        <f>Table15[phone_service]&gt;0</f>
        <v>1</v>
      </c>
      <c r="T5158" s="146" t="b">
        <f>Table15[internet_service]&gt;0</f>
        <v>1</v>
      </c>
      <c r="U5158" s="146" t="b">
        <f>IF(Table15[[#This Row],[has_phone]],Table15[[#This Row],[has_internet]])</f>
        <v>1</v>
      </c>
      <c r="V5158" s="147">
        <f>IF(AND(D5158="Yes",E5158="Yes"),3, IF(AND(E5158="Yes", D5158="No"),2, IF(AND(D5158="Yes",E5158="No"),1,IF(AND(E5158="No", D5158="No"),0))))</f>
        <v>0</v>
      </c>
      <c r="W5158" s="148">
        <f ca="1">EDATE(TODAY(),-'mytable_customer_details (2)'!$M5177)</f>
        <v>41483</v>
      </c>
      <c r="X5158" s="147">
        <f>'mytable_customer_details (2)'!$K5177/'mytable_customer_details (2)'!$M5177</f>
        <v>5.6572976177643621</v>
      </c>
      <c r="Y5158" s="147" t="str">
        <f>VLOOKUP(H:H,Table2_ContractType!A:B,2,0)</f>
        <v>Month-to-Month</v>
      </c>
      <c r="Z5158" s="147" t="str">
        <f>VLOOKUP(F:F,Table3_PhoneService!A:B,2,0)</f>
        <v>One Line</v>
      </c>
      <c r="AA5158" s="147" t="str">
        <f>VLOOKUP(G:G,Table4_InternetService!A:B,2,0)</f>
        <v>Fiber Optic</v>
      </c>
      <c r="AB51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8" s="192"/>
    </row>
    <row r="5159" spans="1:29" ht="16">
      <c r="A5159" s="150" t="s">
        <v>3737</v>
      </c>
      <c r="B5159" s="140" t="s">
        <v>9</v>
      </c>
      <c r="C5159" s="140">
        <v>0</v>
      </c>
      <c r="D5159" s="140" t="s">
        <v>5</v>
      </c>
      <c r="E5159" s="140" t="s">
        <v>5</v>
      </c>
      <c r="F5159" s="141">
        <v>2</v>
      </c>
      <c r="G5159" s="141">
        <v>2</v>
      </c>
      <c r="H5159" s="141">
        <v>0</v>
      </c>
      <c r="I5159" s="140" t="s">
        <v>17</v>
      </c>
      <c r="J5159" s="142">
        <v>89.05</v>
      </c>
      <c r="K5159" s="143">
        <v>1448.6</v>
      </c>
      <c r="L5159" s="140" t="s">
        <v>4</v>
      </c>
      <c r="M5159" s="144">
        <f>'mytable_customer_details (2)'!$K1325/'mytable_customer_details (2)'!$J1325</f>
        <v>47.544534412955464</v>
      </c>
      <c r="N5159" s="188">
        <f>INT(Table15[[#This Row],[Tenure]])</f>
        <v>47</v>
      </c>
      <c r="O5159" s="151">
        <f>IF(D5159="Yes",1,IF(D5159 ="NO",0))</f>
        <v>0</v>
      </c>
      <c r="P5159" s="145">
        <f>IF(E5160="Yes", 1,IF(E5160="No",0))</f>
        <v>0</v>
      </c>
      <c r="Q5159" s="146">
        <f>IF(B5159 = "female", 1,IF(B5159 = "male",0))</f>
        <v>0</v>
      </c>
      <c r="R5159" s="146">
        <f>IF(E5159 = "Yes", 1,0)</f>
        <v>0</v>
      </c>
      <c r="S5159" s="146" t="b">
        <f>Table15[phone_service]&gt;0</f>
        <v>1</v>
      </c>
      <c r="T5159" s="146" t="b">
        <f>Table15[internet_service]&gt;0</f>
        <v>1</v>
      </c>
      <c r="U5159" s="146" t="b">
        <f>IF(Table15[[#This Row],[has_phone]],Table15[[#This Row],[has_internet]])</f>
        <v>1</v>
      </c>
      <c r="V5159" s="147">
        <f>IF(AND(D5159="Yes",E5159="Yes"),3, IF(AND(E5159="Yes", D5159="No"),2, IF(AND(D5159="Yes",E5159="No"),1,IF(AND(E5159="No", D5159="No"),0))))</f>
        <v>0</v>
      </c>
      <c r="W5159" s="148">
        <f ca="1">EDATE(TODAY(),-'mytable_customer_details (2)'!$M1325)</f>
        <v>41453</v>
      </c>
      <c r="X5159" s="147">
        <f>'mytable_customer_details (2)'!$K1325/'mytable_customer_details (2)'!$M1325</f>
        <v>15.84526218951242</v>
      </c>
      <c r="Y5159" s="147" t="str">
        <f>VLOOKUP(H:H,Table2_ContractType!A:B,2,0)</f>
        <v>Month-to-Month</v>
      </c>
      <c r="Z5159" s="147" t="str">
        <f>VLOOKUP(F:F,Table3_PhoneService!A:B,2,0)</f>
        <v>Two or More Lines</v>
      </c>
      <c r="AA5159" s="147" t="str">
        <f>VLOOKUP(G:G,Table4_InternetService!A:B,2,0)</f>
        <v>Fiber Optic</v>
      </c>
      <c r="AB51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59" s="192"/>
    </row>
    <row r="5160" spans="1:29" ht="16">
      <c r="A5160" s="150" t="s">
        <v>1618</v>
      </c>
      <c r="B5160" s="140" t="s">
        <v>9</v>
      </c>
      <c r="C5160" s="140">
        <v>1</v>
      </c>
      <c r="D5160" s="140" t="s">
        <v>4</v>
      </c>
      <c r="E5160" s="140" t="s">
        <v>5</v>
      </c>
      <c r="F5160" s="141">
        <v>1</v>
      </c>
      <c r="G5160" s="141">
        <v>2</v>
      </c>
      <c r="H5160" s="141">
        <v>0</v>
      </c>
      <c r="I5160" s="140" t="s">
        <v>13</v>
      </c>
      <c r="J5160" s="142">
        <v>89.05</v>
      </c>
      <c r="K5160" s="143">
        <v>1169.3499999999999</v>
      </c>
      <c r="L5160" s="140" t="s">
        <v>4</v>
      </c>
      <c r="M5160" s="144">
        <f>'mytable_customer_details (2)'!$K2918/'mytable_customer_details (2)'!$J2918</f>
        <v>8.1291666666666664</v>
      </c>
      <c r="N5160" s="188">
        <f>INT(Table15[[#This Row],[Tenure]])</f>
        <v>8</v>
      </c>
      <c r="O5160" s="151">
        <f>IF(D5160="Yes",1,IF(D5160 ="NO",0))</f>
        <v>1</v>
      </c>
      <c r="P5160" s="145">
        <f>IF(E5161="Yes", 1,IF(E5161="No",0))</f>
        <v>0</v>
      </c>
      <c r="Q5160" s="146">
        <f>IF(B5160 = "female", 1,IF(B5160 = "male",0))</f>
        <v>0</v>
      </c>
      <c r="R5160" s="146">
        <f>IF(E5160 = "Yes", 1,0)</f>
        <v>0</v>
      </c>
      <c r="S5160" s="146" t="b">
        <f>Table15[phone_service]&gt;0</f>
        <v>1</v>
      </c>
      <c r="T5160" s="146" t="b">
        <f>Table15[internet_service]&gt;0</f>
        <v>1</v>
      </c>
      <c r="U5160" s="146" t="b">
        <f>IF(Table15[[#This Row],[has_phone]],Table15[[#This Row],[has_internet]])</f>
        <v>1</v>
      </c>
      <c r="V5160" s="147">
        <f>IF(AND(D5160="Yes",E5160="Yes"),3, IF(AND(E5160="Yes", D5160="No"),2, IF(AND(D5160="Yes",E5160="No"),1,IF(AND(E5160="No", D5160="No"),0))))</f>
        <v>1</v>
      </c>
      <c r="W5160" s="148">
        <f ca="1">EDATE(TODAY(),-'mytable_customer_details (2)'!$M2918)</f>
        <v>41483</v>
      </c>
      <c r="X5160" s="147">
        <f>'mytable_customer_details (2)'!$K2918/'mytable_customer_details (2)'!$M2918</f>
        <v>6.6634761342553546</v>
      </c>
      <c r="Y5160" s="147" t="str">
        <f>VLOOKUP(H:H,Table2_ContractType!A:B,2,0)</f>
        <v>Month-to-Month</v>
      </c>
      <c r="Z5160" s="147" t="str">
        <f>VLOOKUP(F:F,Table3_PhoneService!A:B,2,0)</f>
        <v>One Line</v>
      </c>
      <c r="AA5160" s="147" t="str">
        <f>VLOOKUP(G:G,Table4_InternetService!A:B,2,0)</f>
        <v>Fiber Optic</v>
      </c>
      <c r="AB51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0" s="192"/>
    </row>
    <row r="5161" spans="1:29" ht="16">
      <c r="A5161" s="150" t="s">
        <v>1928</v>
      </c>
      <c r="B5161" s="140" t="s">
        <v>3</v>
      </c>
      <c r="C5161" s="140">
        <v>1</v>
      </c>
      <c r="D5161" s="140" t="s">
        <v>4</v>
      </c>
      <c r="E5161" s="140" t="s">
        <v>5</v>
      </c>
      <c r="F5161" s="141">
        <v>2</v>
      </c>
      <c r="G5161" s="141">
        <v>1</v>
      </c>
      <c r="H5161" s="141">
        <v>2</v>
      </c>
      <c r="I5161" s="140" t="s">
        <v>17</v>
      </c>
      <c r="J5161" s="142">
        <v>89.1</v>
      </c>
      <c r="K5161" s="143">
        <v>6352.4</v>
      </c>
      <c r="L5161" s="140" t="s">
        <v>5</v>
      </c>
      <c r="M5161" s="144">
        <f>'mytable_customer_details (2)'!$K2255/'mytable_customer_details (2)'!$J2255</f>
        <v>48.537764350453173</v>
      </c>
      <c r="N5161" s="188">
        <f>INT(Table15[[#This Row],[Tenure]])</f>
        <v>48</v>
      </c>
      <c r="O5161" s="151">
        <f>IF(D5161="Yes",1,IF(D5161 ="NO",0))</f>
        <v>1</v>
      </c>
      <c r="P5161" s="145">
        <f>IF(E5162="Yes", 1,IF(E5162="No",0))</f>
        <v>0</v>
      </c>
      <c r="Q5161" s="146">
        <f>IF(B5161 = "female", 1,IF(B5161 = "male",0))</f>
        <v>1</v>
      </c>
      <c r="R5161" s="146">
        <f>IF(E5161 = "Yes", 1,0)</f>
        <v>0</v>
      </c>
      <c r="S5161" s="146" t="b">
        <f>Table15[phone_service]&gt;0</f>
        <v>1</v>
      </c>
      <c r="T5161" s="146" t="b">
        <f>Table15[internet_service]&gt;0</f>
        <v>1</v>
      </c>
      <c r="U5161" s="146" t="b">
        <f>IF(Table15[[#This Row],[has_phone]],Table15[[#This Row],[has_internet]])</f>
        <v>1</v>
      </c>
      <c r="V5161" s="147">
        <f>IF(AND(D5161="Yes",E5161="Yes"),3, IF(AND(E5161="Yes", D5161="No"),2, IF(AND(D5161="Yes",E5161="No"),1,IF(AND(E5161="No", D5161="No"),0))))</f>
        <v>1</v>
      </c>
      <c r="W5161" s="148">
        <f ca="1">EDATE(TODAY(),-'mytable_customer_details (2)'!$M2255)</f>
        <v>42518</v>
      </c>
      <c r="X5161" s="147">
        <f>'mytable_customer_details (2)'!$K2255/'mytable_customer_details (2)'!$M2255</f>
        <v>60.869182196211305</v>
      </c>
      <c r="Y5161" s="147" t="str">
        <f>VLOOKUP(H:H,Table2_ContractType!A:B,2,0)</f>
        <v>2 Year</v>
      </c>
      <c r="Z5161" s="147" t="str">
        <f>VLOOKUP(F:F,Table3_PhoneService!A:B,2,0)</f>
        <v>Two or More Lines</v>
      </c>
      <c r="AA5161" s="147" t="str">
        <f>VLOOKUP(G:G,Table4_InternetService!A:B,2,0)</f>
        <v>DSL</v>
      </c>
      <c r="AB51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1" s="192"/>
    </row>
    <row r="5162" spans="1:29" ht="16">
      <c r="A5162" s="150" t="s">
        <v>5940</v>
      </c>
      <c r="B5162" s="140" t="s">
        <v>9</v>
      </c>
      <c r="C5162" s="140">
        <v>1</v>
      </c>
      <c r="D5162" s="140" t="s">
        <v>4</v>
      </c>
      <c r="E5162" s="140" t="s">
        <v>5</v>
      </c>
      <c r="F5162" s="141">
        <v>2</v>
      </c>
      <c r="G5162" s="141">
        <v>2</v>
      </c>
      <c r="H5162" s="141">
        <v>0</v>
      </c>
      <c r="I5162" s="140" t="s">
        <v>7</v>
      </c>
      <c r="J5162" s="142">
        <v>89.1</v>
      </c>
      <c r="K5162" s="143">
        <v>5618.3</v>
      </c>
      <c r="L5162" s="140" t="s">
        <v>5</v>
      </c>
      <c r="M5162" s="144">
        <f>'mytable_customer_details (2)'!$K4122/'mytable_customer_details (2)'!$J4122</f>
        <v>53.694444444444436</v>
      </c>
      <c r="N5162" s="188">
        <f>INT(Table15[[#This Row],[Tenure]])</f>
        <v>53</v>
      </c>
      <c r="O5162" s="151">
        <f>IF(D5162="Yes",1,IF(D5162 ="NO",0))</f>
        <v>1</v>
      </c>
      <c r="P5162" s="145">
        <f>IF(E5163="Yes", 1,IF(E5163="No",0))</f>
        <v>1</v>
      </c>
      <c r="Q5162" s="146">
        <f>IF(B5162 = "female", 1,IF(B5162 = "male",0))</f>
        <v>0</v>
      </c>
      <c r="R5162" s="146">
        <f>IF(E5162 = "Yes", 1,0)</f>
        <v>0</v>
      </c>
      <c r="S5162" s="146" t="b">
        <f>Table15[phone_service]&gt;0</f>
        <v>1</v>
      </c>
      <c r="T5162" s="146" t="b">
        <f>Table15[internet_service]&gt;0</f>
        <v>1</v>
      </c>
      <c r="U5162" s="146" t="b">
        <f>IF(Table15[[#This Row],[has_phone]],Table15[[#This Row],[has_internet]])</f>
        <v>1</v>
      </c>
      <c r="V5162" s="147">
        <f>IF(AND(D5162="Yes",E5162="Yes"),3, IF(AND(E5162="Yes", D5162="No"),2, IF(AND(D5162="Yes",E5162="No"),1,IF(AND(E5162="No", D5162="No"),0))))</f>
        <v>1</v>
      </c>
      <c r="W5162" s="148">
        <f ca="1">EDATE(TODAY(),-'mytable_customer_details (2)'!$M4122)</f>
        <v>41575</v>
      </c>
      <c r="X5162" s="147">
        <f>'mytable_customer_details (2)'!$K4122/'mytable_customer_details (2)'!$M4122</f>
        <v>59.171845246184716</v>
      </c>
      <c r="Y5162" s="147" t="str">
        <f>VLOOKUP(H:H,Table2_ContractType!A:B,2,0)</f>
        <v>Month-to-Month</v>
      </c>
      <c r="Z5162" s="147" t="str">
        <f>VLOOKUP(F:F,Table3_PhoneService!A:B,2,0)</f>
        <v>Two or More Lines</v>
      </c>
      <c r="AA5162" s="147" t="str">
        <f>VLOOKUP(G:G,Table4_InternetService!A:B,2,0)</f>
        <v>Fiber Optic</v>
      </c>
      <c r="AB51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2" s="192"/>
    </row>
    <row r="5163" spans="1:29" ht="16">
      <c r="A5163" s="150" t="s">
        <v>5456</v>
      </c>
      <c r="B5163" s="140" t="s">
        <v>9</v>
      </c>
      <c r="C5163" s="140">
        <v>0</v>
      </c>
      <c r="D5163" s="140" t="s">
        <v>4</v>
      </c>
      <c r="E5163" s="140" t="s">
        <v>4</v>
      </c>
      <c r="F5163" s="141">
        <v>2</v>
      </c>
      <c r="G5163" s="141">
        <v>2</v>
      </c>
      <c r="H5163" s="141">
        <v>2</v>
      </c>
      <c r="I5163" s="140" t="s">
        <v>17</v>
      </c>
      <c r="J5163" s="142">
        <v>89.1</v>
      </c>
      <c r="K5163" s="143">
        <v>5411.65</v>
      </c>
      <c r="L5163" s="140" t="s">
        <v>5</v>
      </c>
      <c r="M5163" s="144">
        <f>'mytable_customer_details (2)'!$K1236/'mytable_customer_details (2)'!$J1236</f>
        <v>33.138716356107658</v>
      </c>
      <c r="N5163" s="188">
        <f>INT(Table15[[#This Row],[Tenure]])</f>
        <v>33</v>
      </c>
      <c r="O5163" s="151">
        <f>IF(D5163="Yes",1,IF(D5163 ="NO",0))</f>
        <v>1</v>
      </c>
      <c r="P5163" s="145">
        <f>IF(E5164="Yes", 1,IF(E5164="No",0))</f>
        <v>0</v>
      </c>
      <c r="Q5163" s="146">
        <f>IF(B5163 = "female", 1,IF(B5163 = "male",0))</f>
        <v>0</v>
      </c>
      <c r="R5163" s="146">
        <f>IF(E5163 = "Yes", 1,0)</f>
        <v>1</v>
      </c>
      <c r="S5163" s="146" t="b">
        <f>Table15[phone_service]&gt;0</f>
        <v>1</v>
      </c>
      <c r="T5163" s="146" t="b">
        <f>Table15[internet_service]&gt;0</f>
        <v>1</v>
      </c>
      <c r="U5163" s="146" t="b">
        <f>IF(Table15[[#This Row],[has_phone]],Table15[[#This Row],[has_internet]])</f>
        <v>1</v>
      </c>
      <c r="V5163" s="147">
        <f>IF(AND(D5163="Yes",E5163="Yes"),3, IF(AND(E5163="Yes", D5163="No"),2, IF(AND(D5163="Yes",E5163="No"),1,IF(AND(E5163="No", D5163="No"),0))))</f>
        <v>3</v>
      </c>
      <c r="W5163" s="148">
        <f ca="1">EDATE(TODAY(),-'mytable_customer_details (2)'!$M1236)</f>
        <v>41636</v>
      </c>
      <c r="X5163" s="147">
        <f>'mytable_customer_details (2)'!$K1236/'mytable_customer_details (2)'!$M1236</f>
        <v>11.73961394126316</v>
      </c>
      <c r="Y5163" s="147" t="str">
        <f>VLOOKUP(H:H,Table2_ContractType!A:B,2,0)</f>
        <v>2 Year</v>
      </c>
      <c r="Z5163" s="147" t="str">
        <f>VLOOKUP(F:F,Table3_PhoneService!A:B,2,0)</f>
        <v>Two or More Lines</v>
      </c>
      <c r="AA5163" s="147" t="str">
        <f>VLOOKUP(G:G,Table4_InternetService!A:B,2,0)</f>
        <v>Fiber Optic</v>
      </c>
      <c r="AB51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3" s="192"/>
    </row>
    <row r="5164" spans="1:29" ht="16">
      <c r="A5164" s="150" t="s">
        <v>6970</v>
      </c>
      <c r="B5164" s="140" t="s">
        <v>3</v>
      </c>
      <c r="C5164" s="140">
        <v>0</v>
      </c>
      <c r="D5164" s="140" t="s">
        <v>5</v>
      </c>
      <c r="E5164" s="140" t="s">
        <v>5</v>
      </c>
      <c r="F5164" s="141">
        <v>1</v>
      </c>
      <c r="G5164" s="141">
        <v>2</v>
      </c>
      <c r="H5164" s="141">
        <v>1</v>
      </c>
      <c r="I5164" s="140" t="s">
        <v>10</v>
      </c>
      <c r="J5164" s="142">
        <v>89.1</v>
      </c>
      <c r="K5164" s="143">
        <v>3342</v>
      </c>
      <c r="L5164" s="140" t="s">
        <v>5</v>
      </c>
      <c r="M5164" s="144">
        <f>'mytable_customer_details (2)'!$K695/'mytable_customer_details (2)'!$J695</f>
        <v>13.239401496259351</v>
      </c>
      <c r="N5164" s="188">
        <f>INT(Table15[[#This Row],[Tenure]])</f>
        <v>13</v>
      </c>
      <c r="O5164" s="151">
        <f>IF(D5164="Yes",1,IF(D5164 ="NO",0))</f>
        <v>0</v>
      </c>
      <c r="P5164" s="145">
        <f>IF(E5165="Yes", 1,IF(E5165="No",0))</f>
        <v>1</v>
      </c>
      <c r="Q5164" s="146">
        <f>IF(B5164 = "female", 1,IF(B5164 = "male",0))</f>
        <v>1</v>
      </c>
      <c r="R5164" s="146">
        <f>IF(E5164 = "Yes", 1,0)</f>
        <v>0</v>
      </c>
      <c r="S5164" s="146" t="b">
        <f>Table15[phone_service]&gt;0</f>
        <v>1</v>
      </c>
      <c r="T5164" s="146" t="b">
        <f>Table15[internet_service]&gt;0</f>
        <v>1</v>
      </c>
      <c r="U5164" s="146" t="b">
        <f>IF(Table15[[#This Row],[has_phone]],Table15[[#This Row],[has_internet]])</f>
        <v>1</v>
      </c>
      <c r="V5164" s="147">
        <f>IF(AND(D5164="Yes",E5164="Yes"),3, IF(AND(E5164="Yes", D5164="No"),2, IF(AND(D5164="Yes",E5164="No"),1,IF(AND(E5164="No", D5164="No"),0))))</f>
        <v>0</v>
      </c>
      <c r="W5164" s="148">
        <f ca="1">EDATE(TODAY(),-'mytable_customer_details (2)'!$M695)</f>
        <v>43128</v>
      </c>
      <c r="X5164" s="147">
        <f>'mytable_customer_details (2)'!$K695/'mytable_customer_details (2)'!$M695</f>
        <v>13.477577326841349</v>
      </c>
      <c r="Y5164" s="147" t="str">
        <f>VLOOKUP(H:H,Table2_ContractType!A:B,2,0)</f>
        <v>1 Year</v>
      </c>
      <c r="Z5164" s="147" t="str">
        <f>VLOOKUP(F:F,Table3_PhoneService!A:B,2,0)</f>
        <v>One Line</v>
      </c>
      <c r="AA5164" s="147" t="str">
        <f>VLOOKUP(G:G,Table4_InternetService!A:B,2,0)</f>
        <v>Fiber Optic</v>
      </c>
      <c r="AB51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4" s="192"/>
    </row>
    <row r="5165" spans="1:29" ht="16">
      <c r="A5165" s="150" t="s">
        <v>6869</v>
      </c>
      <c r="B5165" s="140" t="s">
        <v>3</v>
      </c>
      <c r="C5165" s="140">
        <v>0</v>
      </c>
      <c r="D5165" s="140" t="s">
        <v>4</v>
      </c>
      <c r="E5165" s="140" t="s">
        <v>4</v>
      </c>
      <c r="F5165" s="141">
        <v>2</v>
      </c>
      <c r="G5165" s="141">
        <v>2</v>
      </c>
      <c r="H5165" s="141">
        <v>0</v>
      </c>
      <c r="I5165" s="140" t="s">
        <v>7</v>
      </c>
      <c r="J5165" s="142">
        <v>89.1</v>
      </c>
      <c r="K5165" s="143">
        <v>2368.4</v>
      </c>
      <c r="L5165" s="140" t="s">
        <v>4</v>
      </c>
      <c r="M5165" s="144">
        <f>'mytable_customer_details (2)'!$K1853/'mytable_customer_details (2)'!$J1853</f>
        <v>38.858385093167698</v>
      </c>
      <c r="N5165" s="188">
        <f>INT(Table15[[#This Row],[Tenure]])</f>
        <v>38</v>
      </c>
      <c r="O5165" s="151">
        <f>IF(D5165="Yes",1,IF(D5165 ="NO",0))</f>
        <v>1</v>
      </c>
      <c r="P5165" s="145">
        <f>IF(E5166="Yes", 1,IF(E5166="No",0))</f>
        <v>1</v>
      </c>
      <c r="Q5165" s="146">
        <f>IF(B5165 = "female", 1,IF(B5165 = "male",0))</f>
        <v>1</v>
      </c>
      <c r="R5165" s="146">
        <f>IF(E5165 = "Yes", 1,0)</f>
        <v>1</v>
      </c>
      <c r="S5165" s="146" t="b">
        <f>Table15[phone_service]&gt;0</f>
        <v>1</v>
      </c>
      <c r="T5165" s="146" t="b">
        <f>Table15[internet_service]&gt;0</f>
        <v>1</v>
      </c>
      <c r="U5165" s="146" t="b">
        <f>IF(Table15[[#This Row],[has_phone]],Table15[[#This Row],[has_internet]])</f>
        <v>1</v>
      </c>
      <c r="V5165" s="147">
        <f>IF(AND(D5165="Yes",E5165="Yes"),3, IF(AND(E5165="Yes", D5165="No"),2, IF(AND(D5165="Yes",E5165="No"),1,IF(AND(E5165="No", D5165="No"),0))))</f>
        <v>3</v>
      </c>
      <c r="W5165" s="148">
        <f ca="1">EDATE(TODAY(),-'mytable_customer_details (2)'!$M1853)</f>
        <v>43067</v>
      </c>
      <c r="X5165" s="147">
        <f>'mytable_customer_details (2)'!$K1853/'mytable_customer_details (2)'!$M1853</f>
        <v>72.173043645452793</v>
      </c>
      <c r="Y5165" s="147" t="str">
        <f>VLOOKUP(H:H,Table2_ContractType!A:B,2,0)</f>
        <v>Month-to-Month</v>
      </c>
      <c r="Z5165" s="147" t="str">
        <f>VLOOKUP(F:F,Table3_PhoneService!A:B,2,0)</f>
        <v>Two or More Lines</v>
      </c>
      <c r="AA5165" s="147" t="str">
        <f>VLOOKUP(G:G,Table4_InternetService!A:B,2,0)</f>
        <v>Fiber Optic</v>
      </c>
      <c r="AB51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5" s="192"/>
    </row>
    <row r="5166" spans="1:29" ht="16">
      <c r="A5166" s="150" t="s">
        <v>16</v>
      </c>
      <c r="B5166" s="140" t="s">
        <v>9</v>
      </c>
      <c r="C5166" s="140">
        <v>0</v>
      </c>
      <c r="D5166" s="140" t="s">
        <v>5</v>
      </c>
      <c r="E5166" s="140" t="s">
        <v>4</v>
      </c>
      <c r="F5166" s="141">
        <v>2</v>
      </c>
      <c r="G5166" s="141">
        <v>2</v>
      </c>
      <c r="H5166" s="141">
        <v>0</v>
      </c>
      <c r="I5166" s="140" t="s">
        <v>17</v>
      </c>
      <c r="J5166" s="142">
        <v>89.1</v>
      </c>
      <c r="K5166" s="143">
        <v>1949.4</v>
      </c>
      <c r="L5166" s="140" t="s">
        <v>5</v>
      </c>
      <c r="M5166" s="144">
        <f>'mytable_customer_details (2)'!$K1004/'mytable_customer_details (2)'!$J1004</f>
        <v>57.460975609756098</v>
      </c>
      <c r="N5166" s="188">
        <f>INT(Table15[[#This Row],[Tenure]])</f>
        <v>57</v>
      </c>
      <c r="O5166" s="151">
        <f>IF(D5166="Yes",1,IF(D5166 ="NO",0))</f>
        <v>0</v>
      </c>
      <c r="P5166" s="145">
        <f>IF(E5167="Yes", 1,IF(E5167="No",0))</f>
        <v>0</v>
      </c>
      <c r="Q5166" s="146">
        <f>IF(B5166 = "female", 1,IF(B5166 = "male",0))</f>
        <v>0</v>
      </c>
      <c r="R5166" s="146">
        <f>IF(E5166 = "Yes", 1,0)</f>
        <v>1</v>
      </c>
      <c r="S5166" s="146" t="b">
        <f>Table15[phone_service]&gt;0</f>
        <v>1</v>
      </c>
      <c r="T5166" s="146" t="b">
        <f>Table15[internet_service]&gt;0</f>
        <v>1</v>
      </c>
      <c r="U5166" s="146" t="b">
        <f>IF(Table15[[#This Row],[has_phone]],Table15[[#This Row],[has_internet]])</f>
        <v>1</v>
      </c>
      <c r="V5166" s="147">
        <f>IF(AND(D5166="Yes",E5166="Yes"),3, IF(AND(E5166="Yes", D5166="No"),2, IF(AND(D5166="Yes",E5166="No"),1,IF(AND(E5166="No", D5166="No"),0))))</f>
        <v>2</v>
      </c>
      <c r="W5166" s="148">
        <f ca="1">EDATE(TODAY(),-'mytable_customer_details (2)'!$M1004)</f>
        <v>43462</v>
      </c>
      <c r="X5166" s="147">
        <f>'mytable_customer_details (2)'!$K1004/'mytable_customer_details (2)'!$M1004</f>
        <v>141.71360715003016</v>
      </c>
      <c r="Y5166" s="147" t="str">
        <f>VLOOKUP(H:H,Table2_ContractType!A:B,2,0)</f>
        <v>Month-to-Month</v>
      </c>
      <c r="Z5166" s="147" t="str">
        <f>VLOOKUP(F:F,Table3_PhoneService!A:B,2,0)</f>
        <v>Two or More Lines</v>
      </c>
      <c r="AA5166" s="147" t="str">
        <f>VLOOKUP(G:G,Table4_InternetService!A:B,2,0)</f>
        <v>Fiber Optic</v>
      </c>
      <c r="AB51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6" s="192"/>
    </row>
    <row r="5167" spans="1:29" ht="16">
      <c r="A5167" s="150" t="s">
        <v>6813</v>
      </c>
      <c r="B5167" s="140" t="s">
        <v>3</v>
      </c>
      <c r="C5167" s="140">
        <v>0</v>
      </c>
      <c r="D5167" s="140" t="s">
        <v>5</v>
      </c>
      <c r="E5167" s="140" t="s">
        <v>5</v>
      </c>
      <c r="F5167" s="141">
        <v>2</v>
      </c>
      <c r="G5167" s="141">
        <v>2</v>
      </c>
      <c r="H5167" s="141">
        <v>0</v>
      </c>
      <c r="I5167" s="140" t="s">
        <v>13</v>
      </c>
      <c r="J5167" s="142">
        <v>89.1</v>
      </c>
      <c r="K5167" s="143">
        <v>1879.25</v>
      </c>
      <c r="L5167" s="140" t="s">
        <v>5</v>
      </c>
      <c r="M5167" s="144">
        <f>'mytable_customer_details (2)'!$K3992/'mytable_customer_details (2)'!$J3992</f>
        <v>7.0696286472148531</v>
      </c>
      <c r="N5167" s="188">
        <f>INT(Table15[[#This Row],[Tenure]])</f>
        <v>7</v>
      </c>
      <c r="O5167" s="151">
        <f>IF(D5167="Yes",1,IF(D5167 ="NO",0))</f>
        <v>0</v>
      </c>
      <c r="P5167" s="145">
        <f>IF(E5168="Yes", 1,IF(E5168="No",0))</f>
        <v>0</v>
      </c>
      <c r="Q5167" s="146">
        <f>IF(B5167 = "female", 1,IF(B5167 = "male",0))</f>
        <v>1</v>
      </c>
      <c r="R5167" s="146">
        <f>IF(E5167 = "Yes", 1,0)</f>
        <v>0</v>
      </c>
      <c r="S5167" s="146" t="b">
        <f>Table15[phone_service]&gt;0</f>
        <v>1</v>
      </c>
      <c r="T5167" s="146" t="b">
        <f>Table15[internet_service]&gt;0</f>
        <v>1</v>
      </c>
      <c r="U5167" s="146" t="b">
        <f>IF(Table15[[#This Row],[has_phone]],Table15[[#This Row],[has_internet]])</f>
        <v>1</v>
      </c>
      <c r="V5167" s="147">
        <f>IF(AND(D5167="Yes",E5167="Yes"),3, IF(AND(E5167="Yes", D5167="No"),2, IF(AND(D5167="Yes",E5167="No"),1,IF(AND(E5167="No", D5167="No"),0))))</f>
        <v>0</v>
      </c>
      <c r="W5167" s="148">
        <f ca="1">EDATE(TODAY(),-'mytable_customer_details (2)'!$M3992)</f>
        <v>41726</v>
      </c>
      <c r="X5167" s="147">
        <f>'mytable_customer_details (2)'!$K3992/'mytable_customer_details (2)'!$M3992</f>
        <v>8.1959872943776091</v>
      </c>
      <c r="Y5167" s="147" t="str">
        <f>VLOOKUP(H:H,Table2_ContractType!A:B,2,0)</f>
        <v>Month-to-Month</v>
      </c>
      <c r="Z5167" s="147" t="str">
        <f>VLOOKUP(F:F,Table3_PhoneService!A:B,2,0)</f>
        <v>Two or More Lines</v>
      </c>
      <c r="AA5167" s="147" t="str">
        <f>VLOOKUP(G:G,Table4_InternetService!A:B,2,0)</f>
        <v>Fiber Optic</v>
      </c>
      <c r="AB51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7" s="192"/>
    </row>
    <row r="5168" spans="1:29" ht="16">
      <c r="A5168" s="150" t="s">
        <v>6174</v>
      </c>
      <c r="B5168" s="140" t="s">
        <v>3</v>
      </c>
      <c r="C5168" s="140">
        <v>0</v>
      </c>
      <c r="D5168" s="140" t="s">
        <v>4</v>
      </c>
      <c r="E5168" s="140" t="s">
        <v>5</v>
      </c>
      <c r="F5168" s="141">
        <v>2</v>
      </c>
      <c r="G5168" s="141">
        <v>2</v>
      </c>
      <c r="H5168" s="141">
        <v>0</v>
      </c>
      <c r="I5168" s="140" t="s">
        <v>7</v>
      </c>
      <c r="J5168" s="142">
        <v>89.1</v>
      </c>
      <c r="K5168" s="143">
        <v>1620.8</v>
      </c>
      <c r="L5168" s="140" t="s">
        <v>5</v>
      </c>
      <c r="M5168" s="144">
        <f>'mytable_customer_details (2)'!$K2400/'mytable_customer_details (2)'!$J2400</f>
        <v>4.7109144542772858</v>
      </c>
      <c r="N5168" s="188">
        <f>INT(Table15[[#This Row],[Tenure]])</f>
        <v>4</v>
      </c>
      <c r="O5168" s="151">
        <f>IF(D5168="Yes",1,IF(D5168 ="NO",0))</f>
        <v>1</v>
      </c>
      <c r="P5168" s="145">
        <f>IF(E5169="Yes", 1,IF(E5169="No",0))</f>
        <v>0</v>
      </c>
      <c r="Q5168" s="146">
        <f>IF(B5168 = "female", 1,IF(B5168 = "male",0))</f>
        <v>1</v>
      </c>
      <c r="R5168" s="146">
        <f>IF(E5168 = "Yes", 1,0)</f>
        <v>0</v>
      </c>
      <c r="S5168" s="146" t="b">
        <f>Table15[phone_service]&gt;0</f>
        <v>1</v>
      </c>
      <c r="T5168" s="146" t="b">
        <f>Table15[internet_service]&gt;0</f>
        <v>1</v>
      </c>
      <c r="U5168" s="146" t="b">
        <f>IF(Table15[[#This Row],[has_phone]],Table15[[#This Row],[has_internet]])</f>
        <v>1</v>
      </c>
      <c r="V5168" s="147">
        <f>IF(AND(D5168="Yes",E5168="Yes"),3, IF(AND(E5168="Yes", D5168="No"),2, IF(AND(D5168="Yes",E5168="No"),1,IF(AND(E5168="No", D5168="No"),0))))</f>
        <v>1</v>
      </c>
      <c r="W5168" s="148">
        <f ca="1">EDATE(TODAY(),-'mytable_customer_details (2)'!$M2400)</f>
        <v>41667</v>
      </c>
      <c r="X5168" s="147">
        <f>'mytable_customer_details (2)'!$K2400/'mytable_customer_details (2)'!$M2400</f>
        <v>3.568910172308231</v>
      </c>
      <c r="Y5168" s="147" t="str">
        <f>VLOOKUP(H:H,Table2_ContractType!A:B,2,0)</f>
        <v>Month-to-Month</v>
      </c>
      <c r="Z5168" s="147" t="str">
        <f>VLOOKUP(F:F,Table3_PhoneService!A:B,2,0)</f>
        <v>Two or More Lines</v>
      </c>
      <c r="AA5168" s="147" t="str">
        <f>VLOOKUP(G:G,Table4_InternetService!A:B,2,0)</f>
        <v>Fiber Optic</v>
      </c>
      <c r="AB51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8" s="192"/>
    </row>
    <row r="5169" spans="1:29" ht="16">
      <c r="A5169" s="150" t="s">
        <v>4337</v>
      </c>
      <c r="B5169" s="140" t="s">
        <v>9</v>
      </c>
      <c r="C5169" s="140">
        <v>0</v>
      </c>
      <c r="D5169" s="140" t="s">
        <v>5</v>
      </c>
      <c r="E5169" s="140" t="s">
        <v>5</v>
      </c>
      <c r="F5169" s="141">
        <v>1</v>
      </c>
      <c r="G5169" s="141">
        <v>2</v>
      </c>
      <c r="H5169" s="141">
        <v>0</v>
      </c>
      <c r="I5169" s="140" t="s">
        <v>7</v>
      </c>
      <c r="J5169" s="142">
        <v>89.1</v>
      </c>
      <c r="K5169" s="143">
        <v>89.1</v>
      </c>
      <c r="L5169" s="140" t="s">
        <v>4</v>
      </c>
      <c r="M5169" s="144">
        <f>'mytable_customer_details (2)'!$K1009/'mytable_customer_details (2)'!$J1009</f>
        <v>27.465853658536584</v>
      </c>
      <c r="N5169" s="188">
        <f>INT(Table15[[#This Row],[Tenure]])</f>
        <v>27</v>
      </c>
      <c r="O5169" s="151">
        <f>IF(D5169="Yes",1,IF(D5169 ="NO",0))</f>
        <v>0</v>
      </c>
      <c r="P5169" s="145">
        <f>IF(E5170="Yes", 1,IF(E5170="No",0))</f>
        <v>0</v>
      </c>
      <c r="Q5169" s="146">
        <f>IF(B5169 = "female", 1,IF(B5169 = "male",0))</f>
        <v>0</v>
      </c>
      <c r="R5169" s="146">
        <f>IF(E5169 = "Yes", 1,0)</f>
        <v>0</v>
      </c>
      <c r="S5169" s="146" t="b">
        <f>Table15[phone_service]&gt;0</f>
        <v>1</v>
      </c>
      <c r="T5169" s="146" t="b">
        <f>Table15[internet_service]&gt;0</f>
        <v>1</v>
      </c>
      <c r="U5169" s="146" t="b">
        <f>IF(Table15[[#This Row],[has_phone]],Table15[[#This Row],[has_internet]])</f>
        <v>1</v>
      </c>
      <c r="V5169" s="147">
        <f>IF(AND(D5169="Yes",E5169="Yes"),3, IF(AND(E5169="Yes", D5169="No"),2, IF(AND(D5169="Yes",E5169="No"),1,IF(AND(E5169="No", D5169="No"),0))))</f>
        <v>0</v>
      </c>
      <c r="W5169" s="148">
        <f ca="1">EDATE(TODAY(),-'mytable_customer_details (2)'!$M1009)</f>
        <v>41757</v>
      </c>
      <c r="X5169" s="147">
        <f>'mytable_customer_details (2)'!$K1009/'mytable_customer_details (2)'!$M1009</f>
        <v>8.6938785907434255</v>
      </c>
      <c r="Y5169" s="147" t="str">
        <f>VLOOKUP(H:H,Table2_ContractType!A:B,2,0)</f>
        <v>Month-to-Month</v>
      </c>
      <c r="Z5169" s="147" t="str">
        <f>VLOOKUP(F:F,Table3_PhoneService!A:B,2,0)</f>
        <v>One Line</v>
      </c>
      <c r="AA5169" s="147" t="str">
        <f>VLOOKUP(G:G,Table4_InternetService!A:B,2,0)</f>
        <v>Fiber Optic</v>
      </c>
      <c r="AB51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69" s="192"/>
    </row>
    <row r="5170" spans="1:29" ht="16">
      <c r="A5170" s="150" t="s">
        <v>726</v>
      </c>
      <c r="B5170" s="140" t="s">
        <v>9</v>
      </c>
      <c r="C5170" s="140">
        <v>0</v>
      </c>
      <c r="D5170" s="140" t="s">
        <v>5</v>
      </c>
      <c r="E5170" s="140" t="s">
        <v>5</v>
      </c>
      <c r="F5170" s="141">
        <v>2</v>
      </c>
      <c r="G5170" s="141">
        <v>2</v>
      </c>
      <c r="H5170" s="141">
        <v>0</v>
      </c>
      <c r="I5170" s="140" t="s">
        <v>17</v>
      </c>
      <c r="J5170" s="142">
        <v>89.15</v>
      </c>
      <c r="K5170" s="143">
        <v>4245.55</v>
      </c>
      <c r="L5170" s="140" t="s">
        <v>5</v>
      </c>
      <c r="M5170" s="144">
        <f>'mytable_customer_details (2)'!$K3965/'mytable_customer_details (2)'!$J3965</f>
        <v>13.140106241699868</v>
      </c>
      <c r="N5170" s="188">
        <f>INT(Table15[[#This Row],[Tenure]])</f>
        <v>13</v>
      </c>
      <c r="O5170" s="151">
        <f>IF(D5170="Yes",1,IF(D5170 ="NO",0))</f>
        <v>0</v>
      </c>
      <c r="P5170" s="145">
        <f>IF(E5171="Yes", 1,IF(E5171="No",0))</f>
        <v>0</v>
      </c>
      <c r="Q5170" s="146">
        <f>IF(B5170 = "female", 1,IF(B5170 = "male",0))</f>
        <v>0</v>
      </c>
      <c r="R5170" s="146">
        <f>IF(E5170 = "Yes", 1,0)</f>
        <v>0</v>
      </c>
      <c r="S5170" s="146" t="b">
        <f>Table15[phone_service]&gt;0</f>
        <v>1</v>
      </c>
      <c r="T5170" s="146" t="b">
        <f>Table15[internet_service]&gt;0</f>
        <v>1</v>
      </c>
      <c r="U5170" s="146" t="b">
        <f>IF(Table15[[#This Row],[has_phone]],Table15[[#This Row],[has_internet]])</f>
        <v>1</v>
      </c>
      <c r="V5170" s="147">
        <f>IF(AND(D5170="Yes",E5170="Yes"),3, IF(AND(E5170="Yes", D5170="No"),2, IF(AND(D5170="Yes",E5170="No"),1,IF(AND(E5170="No", D5170="No"),0))))</f>
        <v>0</v>
      </c>
      <c r="W5170" s="148">
        <f ca="1">EDATE(TODAY(),-'mytable_customer_details (2)'!$M3965)</f>
        <v>43674</v>
      </c>
      <c r="X5170" s="147">
        <f>'mytable_customer_details (2)'!$K3965/'mytable_customer_details (2)'!$M3965</f>
        <v>989.45</v>
      </c>
      <c r="Y5170" s="147" t="str">
        <f>VLOOKUP(H:H,Table2_ContractType!A:B,2,0)</f>
        <v>Month-to-Month</v>
      </c>
      <c r="Z5170" s="147" t="str">
        <f>VLOOKUP(F:F,Table3_PhoneService!A:B,2,0)</f>
        <v>Two or More Lines</v>
      </c>
      <c r="AA5170" s="147" t="str">
        <f>VLOOKUP(G:G,Table4_InternetService!A:B,2,0)</f>
        <v>Fiber Optic</v>
      </c>
      <c r="AB51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0" s="192"/>
    </row>
    <row r="5171" spans="1:29" ht="16">
      <c r="A5171" s="150" t="s">
        <v>3127</v>
      </c>
      <c r="B5171" s="140" t="s">
        <v>3</v>
      </c>
      <c r="C5171" s="140">
        <v>1</v>
      </c>
      <c r="D5171" s="140" t="s">
        <v>5</v>
      </c>
      <c r="E5171" s="140" t="s">
        <v>5</v>
      </c>
      <c r="F5171" s="141">
        <v>1</v>
      </c>
      <c r="G5171" s="141">
        <v>2</v>
      </c>
      <c r="H5171" s="141">
        <v>1</v>
      </c>
      <c r="I5171" s="140" t="s">
        <v>17</v>
      </c>
      <c r="J5171" s="142">
        <v>89.15</v>
      </c>
      <c r="K5171" s="143">
        <v>3990.75</v>
      </c>
      <c r="L5171" s="140" t="s">
        <v>5</v>
      </c>
      <c r="M5171" s="144">
        <f>'mytable_customer_details (2)'!$K6608/'mytable_customer_details (2)'!$J6608</f>
        <v>21.158715162966462</v>
      </c>
      <c r="N5171" s="188">
        <f>INT(Table15[[#This Row],[Tenure]])</f>
        <v>21</v>
      </c>
      <c r="O5171" s="151">
        <f>IF(D5171="Yes",1,IF(D5171 ="NO",0))</f>
        <v>0</v>
      </c>
      <c r="P5171" s="145">
        <f>IF(E5172="Yes", 1,IF(E5172="No",0))</f>
        <v>0</v>
      </c>
      <c r="Q5171" s="146">
        <f>IF(B5171 = "female", 1,IF(B5171 = "male",0))</f>
        <v>1</v>
      </c>
      <c r="R5171" s="146">
        <f>IF(E5171 = "Yes", 1,0)</f>
        <v>0</v>
      </c>
      <c r="S5171" s="146" t="b">
        <f>Table15[phone_service]&gt;0</f>
        <v>1</v>
      </c>
      <c r="T5171" s="146" t="b">
        <f>Table15[internet_service]&gt;0</f>
        <v>1</v>
      </c>
      <c r="U5171" s="146" t="b">
        <f>IF(Table15[[#This Row],[has_phone]],Table15[[#This Row],[has_internet]])</f>
        <v>1</v>
      </c>
      <c r="V5171" s="147">
        <f>IF(AND(D5171="Yes",E5171="Yes"),3, IF(AND(E5171="Yes", D5171="No"),2, IF(AND(D5171="Yes",E5171="No"),1,IF(AND(E5171="No", D5171="No"),0))))</f>
        <v>0</v>
      </c>
      <c r="W5171" s="148">
        <f ca="1">EDATE(TODAY(),-'mytable_customer_details (2)'!$M6608)</f>
        <v>42122</v>
      </c>
      <c r="X5171" s="147">
        <f>'mytable_customer_details (2)'!$K6608/'mytable_customer_details (2)'!$M6608</f>
        <v>42.963686774072691</v>
      </c>
      <c r="Y5171" s="147" t="str">
        <f>VLOOKUP(H:H,Table2_ContractType!A:B,2,0)</f>
        <v>1 Year</v>
      </c>
      <c r="Z5171" s="147" t="str">
        <f>VLOOKUP(F:F,Table3_PhoneService!A:B,2,0)</f>
        <v>One Line</v>
      </c>
      <c r="AA5171" s="147" t="str">
        <f>VLOOKUP(G:G,Table4_InternetService!A:B,2,0)</f>
        <v>Fiber Optic</v>
      </c>
      <c r="AB51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1" s="192"/>
    </row>
    <row r="5172" spans="1:29" ht="16">
      <c r="A5172" s="150" t="s">
        <v>5420</v>
      </c>
      <c r="B5172" s="140" t="s">
        <v>3</v>
      </c>
      <c r="C5172" s="140">
        <v>1</v>
      </c>
      <c r="D5172" s="140" t="s">
        <v>5</v>
      </c>
      <c r="E5172" s="140" t="s">
        <v>5</v>
      </c>
      <c r="F5172" s="141">
        <v>2</v>
      </c>
      <c r="G5172" s="141">
        <v>2</v>
      </c>
      <c r="H5172" s="141">
        <v>0</v>
      </c>
      <c r="I5172" s="140" t="s">
        <v>7</v>
      </c>
      <c r="J5172" s="142">
        <v>89.15</v>
      </c>
      <c r="K5172" s="143">
        <v>2277.65</v>
      </c>
      <c r="L5172" s="140" t="s">
        <v>4</v>
      </c>
      <c r="M5172" s="144">
        <f>'mytable_customer_details (2)'!$K4267/'mytable_customer_details (2)'!$J4267</f>
        <v>6.5970996216897859</v>
      </c>
      <c r="N5172" s="188">
        <f>INT(Table15[[#This Row],[Tenure]])</f>
        <v>6</v>
      </c>
      <c r="O5172" s="151">
        <f>IF(D5172="Yes",1,IF(D5172 ="NO",0))</f>
        <v>0</v>
      </c>
      <c r="P5172" s="145">
        <f>IF(E5173="Yes", 1,IF(E5173="No",0))</f>
        <v>1</v>
      </c>
      <c r="Q5172" s="146">
        <f>IF(B5172 = "female", 1,IF(B5172 = "male",0))</f>
        <v>1</v>
      </c>
      <c r="R5172" s="146">
        <f>IF(E5172 = "Yes", 1,0)</f>
        <v>0</v>
      </c>
      <c r="S5172" s="146" t="b">
        <f>Table15[phone_service]&gt;0</f>
        <v>1</v>
      </c>
      <c r="T5172" s="146" t="b">
        <f>Table15[internet_service]&gt;0</f>
        <v>1</v>
      </c>
      <c r="U5172" s="146" t="b">
        <f>IF(Table15[[#This Row],[has_phone]],Table15[[#This Row],[has_internet]])</f>
        <v>1</v>
      </c>
      <c r="V5172" s="147">
        <f>IF(AND(D5172="Yes",E5172="Yes"),3, IF(AND(E5172="Yes", D5172="No"),2, IF(AND(D5172="Yes",E5172="No"),1,IF(AND(E5172="No", D5172="No"),0))))</f>
        <v>0</v>
      </c>
      <c r="W5172" s="148">
        <f ca="1">EDATE(TODAY(),-'mytable_customer_details (2)'!$M4267)</f>
        <v>42763</v>
      </c>
      <c r="X5172" s="147">
        <f>'mytable_customer_details (2)'!$K4267/'mytable_customer_details (2)'!$M4267</f>
        <v>16.4967673370979</v>
      </c>
      <c r="Y5172" s="147" t="str">
        <f>VLOOKUP(H:H,Table2_ContractType!A:B,2,0)</f>
        <v>Month-to-Month</v>
      </c>
      <c r="Z5172" s="147" t="str">
        <f>VLOOKUP(F:F,Table3_PhoneService!A:B,2,0)</f>
        <v>Two or More Lines</v>
      </c>
      <c r="AA5172" s="147" t="str">
        <f>VLOOKUP(G:G,Table4_InternetService!A:B,2,0)</f>
        <v>Fiber Optic</v>
      </c>
      <c r="AB51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2" s="192"/>
    </row>
    <row r="5173" spans="1:29" ht="16">
      <c r="A5173" s="150" t="s">
        <v>1998</v>
      </c>
      <c r="B5173" s="140" t="s">
        <v>3</v>
      </c>
      <c r="C5173" s="140">
        <v>0</v>
      </c>
      <c r="D5173" s="140" t="s">
        <v>4</v>
      </c>
      <c r="E5173" s="140" t="s">
        <v>4</v>
      </c>
      <c r="F5173" s="141">
        <v>1</v>
      </c>
      <c r="G5173" s="141">
        <v>2</v>
      </c>
      <c r="H5173" s="141">
        <v>0</v>
      </c>
      <c r="I5173" s="140" t="s">
        <v>13</v>
      </c>
      <c r="J5173" s="142">
        <v>89.15</v>
      </c>
      <c r="K5173" s="143">
        <v>2257.75</v>
      </c>
      <c r="L5173" s="140" t="s">
        <v>4</v>
      </c>
      <c r="M5173" s="144">
        <f>'mytable_customer_details (2)'!$K3857/'mytable_customer_details (2)'!$J3857</f>
        <v>12.943737441393168</v>
      </c>
      <c r="N5173" s="188">
        <f>INT(Table15[[#This Row],[Tenure]])</f>
        <v>12</v>
      </c>
      <c r="O5173" s="151">
        <f>IF(D5173="Yes",1,IF(D5173 ="NO",0))</f>
        <v>1</v>
      </c>
      <c r="P5173" s="145">
        <f>IF(E5174="Yes", 1,IF(E5174="No",0))</f>
        <v>0</v>
      </c>
      <c r="Q5173" s="146">
        <f>IF(B5173 = "female", 1,IF(B5173 = "male",0))</f>
        <v>1</v>
      </c>
      <c r="R5173" s="146">
        <f>IF(E5173 = "Yes", 1,0)</f>
        <v>1</v>
      </c>
      <c r="S5173" s="146" t="b">
        <f>Table15[phone_service]&gt;0</f>
        <v>1</v>
      </c>
      <c r="T5173" s="146" t="b">
        <f>Table15[internet_service]&gt;0</f>
        <v>1</v>
      </c>
      <c r="U5173" s="146" t="b">
        <f>IF(Table15[[#This Row],[has_phone]],Table15[[#This Row],[has_internet]])</f>
        <v>1</v>
      </c>
      <c r="V5173" s="147">
        <f>IF(AND(D5173="Yes",E5173="Yes"),3, IF(AND(E5173="Yes", D5173="No"),2, IF(AND(D5173="Yes",E5173="No"),1,IF(AND(E5173="No", D5173="No"),0))))</f>
        <v>3</v>
      </c>
      <c r="W5173" s="148">
        <f ca="1">EDATE(TODAY(),-'mytable_customer_details (2)'!$M3857)</f>
        <v>42518</v>
      </c>
      <c r="X5173" s="147">
        <f>'mytable_customer_details (2)'!$K3857/'mytable_customer_details (2)'!$M3857</f>
        <v>24.720391471032976</v>
      </c>
      <c r="Y5173" s="147" t="str">
        <f>VLOOKUP(H:H,Table2_ContractType!A:B,2,0)</f>
        <v>Month-to-Month</v>
      </c>
      <c r="Z5173" s="147" t="str">
        <f>VLOOKUP(F:F,Table3_PhoneService!A:B,2,0)</f>
        <v>One Line</v>
      </c>
      <c r="AA5173" s="147" t="str">
        <f>VLOOKUP(G:G,Table4_InternetService!A:B,2,0)</f>
        <v>Fiber Optic</v>
      </c>
      <c r="AB51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3" s="192"/>
    </row>
    <row r="5174" spans="1:29" ht="16">
      <c r="A5174" s="150" t="s">
        <v>4424</v>
      </c>
      <c r="B5174" s="140" t="s">
        <v>3</v>
      </c>
      <c r="C5174" s="140">
        <v>1</v>
      </c>
      <c r="D5174" s="140" t="s">
        <v>5</v>
      </c>
      <c r="E5174" s="140" t="s">
        <v>5</v>
      </c>
      <c r="F5174" s="141">
        <v>1</v>
      </c>
      <c r="G5174" s="141">
        <v>2</v>
      </c>
      <c r="H5174" s="141">
        <v>0</v>
      </c>
      <c r="I5174" s="140" t="s">
        <v>7</v>
      </c>
      <c r="J5174" s="142">
        <v>89.15</v>
      </c>
      <c r="K5174" s="143">
        <v>1496.9</v>
      </c>
      <c r="L5174" s="140" t="s">
        <v>4</v>
      </c>
      <c r="M5174" s="144">
        <f>'mytable_customer_details (2)'!$K1217/'mytable_customer_details (2)'!$J1217</f>
        <v>73.378378378378372</v>
      </c>
      <c r="N5174" s="188">
        <f>INT(Table15[[#This Row],[Tenure]])</f>
        <v>73</v>
      </c>
      <c r="O5174" s="151">
        <f>IF(D5174="Yes",1,IF(D5174 ="NO",0))</f>
        <v>0</v>
      </c>
      <c r="P5174" s="145">
        <f>IF(E5175="Yes", 1,IF(E5175="No",0))</f>
        <v>0</v>
      </c>
      <c r="Q5174" s="146">
        <f>IF(B5174 = "female", 1,IF(B5174 = "male",0))</f>
        <v>1</v>
      </c>
      <c r="R5174" s="146">
        <f>IF(E5174 = "Yes", 1,0)</f>
        <v>0</v>
      </c>
      <c r="S5174" s="146" t="b">
        <f>Table15[phone_service]&gt;0</f>
        <v>1</v>
      </c>
      <c r="T5174" s="146" t="b">
        <f>Table15[internet_service]&gt;0</f>
        <v>1</v>
      </c>
      <c r="U5174" s="146" t="b">
        <f>IF(Table15[[#This Row],[has_phone]],Table15[[#This Row],[has_internet]])</f>
        <v>1</v>
      </c>
      <c r="V5174" s="147">
        <f>IF(AND(D5174="Yes",E5174="Yes"),3, IF(AND(E5174="Yes", D5174="No"),2, IF(AND(D5174="Yes",E5174="No"),1,IF(AND(E5174="No", D5174="No"),0))))</f>
        <v>0</v>
      </c>
      <c r="W5174" s="148">
        <f ca="1">EDATE(TODAY(),-'mytable_customer_details (2)'!$M1217)</f>
        <v>42763</v>
      </c>
      <c r="X5174" s="147">
        <f>'mytable_customer_details (2)'!$K1217/'mytable_customer_details (2)'!$M1217</f>
        <v>56.731913635851818</v>
      </c>
      <c r="Y5174" s="147" t="str">
        <f>VLOOKUP(H:H,Table2_ContractType!A:B,2,0)</f>
        <v>Month-to-Month</v>
      </c>
      <c r="Z5174" s="147" t="str">
        <f>VLOOKUP(F:F,Table3_PhoneService!A:B,2,0)</f>
        <v>One Line</v>
      </c>
      <c r="AA5174" s="147" t="str">
        <f>VLOOKUP(G:G,Table4_InternetService!A:B,2,0)</f>
        <v>Fiber Optic</v>
      </c>
      <c r="AB51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4" s="192"/>
    </row>
    <row r="5175" spans="1:29" ht="16">
      <c r="A5175" s="150" t="s">
        <v>5043</v>
      </c>
      <c r="B5175" s="140" t="s">
        <v>3</v>
      </c>
      <c r="C5175" s="140">
        <v>0</v>
      </c>
      <c r="D5175" s="140" t="s">
        <v>5</v>
      </c>
      <c r="E5175" s="140" t="s">
        <v>5</v>
      </c>
      <c r="F5175" s="141">
        <v>2</v>
      </c>
      <c r="G5175" s="141">
        <v>2</v>
      </c>
      <c r="H5175" s="141">
        <v>0</v>
      </c>
      <c r="I5175" s="140" t="s">
        <v>7</v>
      </c>
      <c r="J5175" s="142">
        <v>89.15</v>
      </c>
      <c r="K5175" s="143">
        <v>1057.55</v>
      </c>
      <c r="L5175" s="140" t="s">
        <v>5</v>
      </c>
      <c r="M5175" s="144">
        <f>'mytable_customer_details (2)'!$K3860/'mytable_customer_details (2)'!$J3860</f>
        <v>6.9805760214333556</v>
      </c>
      <c r="N5175" s="188">
        <f>INT(Table15[[#This Row],[Tenure]])</f>
        <v>6</v>
      </c>
      <c r="O5175" s="151">
        <f>IF(D5175="Yes",1,IF(D5175 ="NO",0))</f>
        <v>0</v>
      </c>
      <c r="P5175" s="145">
        <f>IF(E5176="Yes", 1,IF(E5176="No",0))</f>
        <v>0</v>
      </c>
      <c r="Q5175" s="146">
        <f>IF(B5175 = "female", 1,IF(B5175 = "male",0))</f>
        <v>1</v>
      </c>
      <c r="R5175" s="146">
        <f>IF(E5175 = "Yes", 1,0)</f>
        <v>0</v>
      </c>
      <c r="S5175" s="146" t="b">
        <f>Table15[phone_service]&gt;0</f>
        <v>1</v>
      </c>
      <c r="T5175" s="146" t="b">
        <f>Table15[internet_service]&gt;0</f>
        <v>1</v>
      </c>
      <c r="U5175" s="146" t="b">
        <f>IF(Table15[[#This Row],[has_phone]],Table15[[#This Row],[has_internet]])</f>
        <v>1</v>
      </c>
      <c r="V5175" s="147">
        <f>IF(AND(D5175="Yes",E5175="Yes"),3, IF(AND(E5175="Yes", D5175="No"),2, IF(AND(D5175="Yes",E5175="No"),1,IF(AND(E5175="No", D5175="No"),0))))</f>
        <v>0</v>
      </c>
      <c r="W5175" s="148">
        <f ca="1">EDATE(TODAY(),-'mytable_customer_details (2)'!$M3860)</f>
        <v>42853</v>
      </c>
      <c r="X5175" s="147">
        <f>'mytable_customer_details (2)'!$K3860/'mytable_customer_details (2)'!$M3860</f>
        <v>18.583154522651032</v>
      </c>
      <c r="Y5175" s="147" t="str">
        <f>VLOOKUP(H:H,Table2_ContractType!A:B,2,0)</f>
        <v>Month-to-Month</v>
      </c>
      <c r="Z5175" s="147" t="str">
        <f>VLOOKUP(F:F,Table3_PhoneService!A:B,2,0)</f>
        <v>Two or More Lines</v>
      </c>
      <c r="AA5175" s="147" t="str">
        <f>VLOOKUP(G:G,Table4_InternetService!A:B,2,0)</f>
        <v>Fiber Optic</v>
      </c>
      <c r="AB51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5" s="192"/>
    </row>
    <row r="5176" spans="1:29" ht="16">
      <c r="A5176" s="150" t="s">
        <v>363</v>
      </c>
      <c r="B5176" s="140" t="s">
        <v>3</v>
      </c>
      <c r="C5176" s="140">
        <v>1</v>
      </c>
      <c r="D5176" s="140" t="s">
        <v>5</v>
      </c>
      <c r="E5176" s="140" t="s">
        <v>5</v>
      </c>
      <c r="F5176" s="141">
        <v>1</v>
      </c>
      <c r="G5176" s="141">
        <v>2</v>
      </c>
      <c r="H5176" s="141">
        <v>0</v>
      </c>
      <c r="I5176" s="140" t="s">
        <v>7</v>
      </c>
      <c r="J5176" s="142">
        <v>89.15</v>
      </c>
      <c r="K5176" s="143">
        <v>574.35</v>
      </c>
      <c r="L5176" s="140" t="s">
        <v>5</v>
      </c>
      <c r="M5176" s="144">
        <f>'mytable_customer_details (2)'!$K2889/'mytable_customer_details (2)'!$J2889</f>
        <v>39.194816053511708</v>
      </c>
      <c r="N5176" s="188">
        <f>INT(Table15[[#This Row],[Tenure]])</f>
        <v>39</v>
      </c>
      <c r="O5176" s="151">
        <f>IF(D5176="Yes",1,IF(D5176 ="NO",0))</f>
        <v>0</v>
      </c>
      <c r="P5176" s="145">
        <f>IF(E5177="Yes", 1,IF(E5177="No",0))</f>
        <v>0</v>
      </c>
      <c r="Q5176" s="146">
        <f>IF(B5176 = "female", 1,IF(B5176 = "male",0))</f>
        <v>1</v>
      </c>
      <c r="R5176" s="146">
        <f>IF(E5176 = "Yes", 1,0)</f>
        <v>0</v>
      </c>
      <c r="S5176" s="146" t="b">
        <f>Table15[phone_service]&gt;0</f>
        <v>1</v>
      </c>
      <c r="T5176" s="146" t="b">
        <f>Table15[internet_service]&gt;0</f>
        <v>1</v>
      </c>
      <c r="U5176" s="146" t="b">
        <f>IF(Table15[[#This Row],[has_phone]],Table15[[#This Row],[has_internet]])</f>
        <v>1</v>
      </c>
      <c r="V5176" s="147">
        <f>IF(AND(D5176="Yes",E5176="Yes"),3, IF(AND(E5176="Yes", D5176="No"),2, IF(AND(D5176="Yes",E5176="No"),1,IF(AND(E5176="No", D5176="No"),0))))</f>
        <v>0</v>
      </c>
      <c r="W5176" s="148">
        <f ca="1">EDATE(TODAY(),-'mytable_customer_details (2)'!$M2889)</f>
        <v>43401</v>
      </c>
      <c r="X5176" s="147">
        <f>'mytable_customer_details (2)'!$K2889/'mytable_customer_details (2)'!$M2889</f>
        <v>214.5493091537133</v>
      </c>
      <c r="Y5176" s="147" t="str">
        <f>VLOOKUP(H:H,Table2_ContractType!A:B,2,0)</f>
        <v>Month-to-Month</v>
      </c>
      <c r="Z5176" s="147" t="str">
        <f>VLOOKUP(F:F,Table3_PhoneService!A:B,2,0)</f>
        <v>One Line</v>
      </c>
      <c r="AA5176" s="147" t="str">
        <f>VLOOKUP(G:G,Table4_InternetService!A:B,2,0)</f>
        <v>Fiber Optic</v>
      </c>
      <c r="AB51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6" s="192"/>
    </row>
    <row r="5177" spans="1:29" ht="16">
      <c r="A5177" s="150" t="s">
        <v>5981</v>
      </c>
      <c r="B5177" s="140" t="s">
        <v>9</v>
      </c>
      <c r="C5177" s="140">
        <v>0</v>
      </c>
      <c r="D5177" s="140" t="s">
        <v>4</v>
      </c>
      <c r="E5177" s="140" t="s">
        <v>5</v>
      </c>
      <c r="F5177" s="141">
        <v>2</v>
      </c>
      <c r="G5177" s="141">
        <v>2</v>
      </c>
      <c r="H5177" s="141">
        <v>0</v>
      </c>
      <c r="I5177" s="140" t="s">
        <v>7</v>
      </c>
      <c r="J5177" s="142">
        <v>89.15</v>
      </c>
      <c r="K5177" s="143">
        <v>413.25</v>
      </c>
      <c r="L5177" s="140" t="s">
        <v>5</v>
      </c>
      <c r="M5177" s="144">
        <f>'mytable_customer_details (2)'!$K3426/'mytable_customer_details (2)'!$J3426</f>
        <v>73.047244094488207</v>
      </c>
      <c r="N5177" s="188">
        <f>INT(Table15[[#This Row],[Tenure]])</f>
        <v>73</v>
      </c>
      <c r="O5177" s="151">
        <f>IF(D5177="Yes",1,IF(D5177 ="NO",0))</f>
        <v>1</v>
      </c>
      <c r="P5177" s="145">
        <f>IF(E5178="Yes", 1,IF(E5178="No",0))</f>
        <v>1</v>
      </c>
      <c r="Q5177" s="146">
        <f>IF(B5177 = "female", 1,IF(B5177 = "male",0))</f>
        <v>0</v>
      </c>
      <c r="R5177" s="146">
        <f>IF(E5177 = "Yes", 1,0)</f>
        <v>0</v>
      </c>
      <c r="S5177" s="146" t="b">
        <f>Table15[phone_service]&gt;0</f>
        <v>1</v>
      </c>
      <c r="T5177" s="146" t="b">
        <f>Table15[internet_service]&gt;0</f>
        <v>1</v>
      </c>
      <c r="U5177" s="146" t="b">
        <f>IF(Table15[[#This Row],[has_phone]],Table15[[#This Row],[has_internet]])</f>
        <v>1</v>
      </c>
      <c r="V5177" s="147">
        <f>IF(AND(D5177="Yes",E5177="Yes"),3, IF(AND(E5177="Yes", D5177="No"),2, IF(AND(D5177="Yes",E5177="No"),1,IF(AND(E5177="No", D5177="No"),0))))</f>
        <v>1</v>
      </c>
      <c r="W5177" s="148">
        <f ca="1">EDATE(TODAY(),-'mytable_customer_details (2)'!$M3426)</f>
        <v>43159</v>
      </c>
      <c r="X5177" s="147">
        <f>'mytable_customer_details (2)'!$K3426/'mytable_customer_details (2)'!$M3426</f>
        <v>276.45745007680489</v>
      </c>
      <c r="Y5177" s="147" t="str">
        <f>VLOOKUP(H:H,Table2_ContractType!A:B,2,0)</f>
        <v>Month-to-Month</v>
      </c>
      <c r="Z5177" s="147" t="str">
        <f>VLOOKUP(F:F,Table3_PhoneService!A:B,2,0)</f>
        <v>Two or More Lines</v>
      </c>
      <c r="AA5177" s="147" t="str">
        <f>VLOOKUP(G:G,Table4_InternetService!A:B,2,0)</f>
        <v>Fiber Optic</v>
      </c>
      <c r="AB51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7" s="192"/>
    </row>
    <row r="5178" spans="1:29" ht="16">
      <c r="A5178" s="150" t="s">
        <v>3015</v>
      </c>
      <c r="B5178" s="140" t="s">
        <v>9</v>
      </c>
      <c r="C5178" s="140">
        <v>0</v>
      </c>
      <c r="D5178" s="140" t="s">
        <v>4</v>
      </c>
      <c r="E5178" s="140" t="s">
        <v>4</v>
      </c>
      <c r="F5178" s="141">
        <v>1</v>
      </c>
      <c r="G5178" s="141">
        <v>2</v>
      </c>
      <c r="H5178" s="141">
        <v>0</v>
      </c>
      <c r="I5178" s="140" t="s">
        <v>10</v>
      </c>
      <c r="J5178" s="142">
        <v>89.15</v>
      </c>
      <c r="K5178" s="143">
        <v>89.15</v>
      </c>
      <c r="L5178" s="140" t="s">
        <v>4</v>
      </c>
      <c r="M5178" s="144">
        <f>'mytable_customer_details (2)'!$K2680/'mytable_customer_details (2)'!$J2680</f>
        <v>26.648331830477908</v>
      </c>
      <c r="N5178" s="188">
        <f>INT(Table15[[#This Row],[Tenure]])</f>
        <v>26</v>
      </c>
      <c r="O5178" s="151">
        <f>IF(D5178="Yes",1,IF(D5178 ="NO",0))</f>
        <v>1</v>
      </c>
      <c r="P5178" s="145">
        <f>IF(E5179="Yes", 1,IF(E5179="No",0))</f>
        <v>0</v>
      </c>
      <c r="Q5178" s="146">
        <f>IF(B5178 = "female", 1,IF(B5178 = "male",0))</f>
        <v>0</v>
      </c>
      <c r="R5178" s="146">
        <f>IF(E5178 = "Yes", 1,0)</f>
        <v>1</v>
      </c>
      <c r="S5178" s="146" t="b">
        <f>Table15[phone_service]&gt;0</f>
        <v>1</v>
      </c>
      <c r="T5178" s="146" t="b">
        <f>Table15[internet_service]&gt;0</f>
        <v>1</v>
      </c>
      <c r="U5178" s="146" t="b">
        <f>IF(Table15[[#This Row],[has_phone]],Table15[[#This Row],[has_internet]])</f>
        <v>1</v>
      </c>
      <c r="V5178" s="147">
        <f>IF(AND(D5178="Yes",E5178="Yes"),3, IF(AND(E5178="Yes", D5178="No"),2, IF(AND(D5178="Yes",E5178="No"),1,IF(AND(E5178="No", D5178="No"),0))))</f>
        <v>3</v>
      </c>
      <c r="W5178" s="148">
        <f ca="1">EDATE(TODAY(),-'mytable_customer_details (2)'!$M2680)</f>
        <v>43674</v>
      </c>
      <c r="X5178" s="147">
        <f>'mytable_customer_details (2)'!$K2680/'mytable_customer_details (2)'!$M2680</f>
        <v>1477.65</v>
      </c>
      <c r="Y5178" s="147" t="str">
        <f>VLOOKUP(H:H,Table2_ContractType!A:B,2,0)</f>
        <v>Month-to-Month</v>
      </c>
      <c r="Z5178" s="147" t="str">
        <f>VLOOKUP(F:F,Table3_PhoneService!A:B,2,0)</f>
        <v>One Line</v>
      </c>
      <c r="AA5178" s="147" t="str">
        <f>VLOOKUP(G:G,Table4_InternetService!A:B,2,0)</f>
        <v>Fiber Optic</v>
      </c>
      <c r="AB51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8" s="192"/>
    </row>
    <row r="5179" spans="1:29" ht="16">
      <c r="A5179" s="150" t="s">
        <v>4497</v>
      </c>
      <c r="B5179" s="140" t="s">
        <v>3</v>
      </c>
      <c r="C5179" s="140">
        <v>0</v>
      </c>
      <c r="D5179" s="140" t="s">
        <v>5</v>
      </c>
      <c r="E5179" s="140" t="s">
        <v>5</v>
      </c>
      <c r="F5179" s="141">
        <v>2</v>
      </c>
      <c r="G5179" s="141">
        <v>2</v>
      </c>
      <c r="H5179" s="141">
        <v>0</v>
      </c>
      <c r="I5179" s="140" t="s">
        <v>10</v>
      </c>
      <c r="J5179" s="142">
        <v>89.2</v>
      </c>
      <c r="K5179" s="143">
        <v>5500.6</v>
      </c>
      <c r="L5179" s="140" t="s">
        <v>5</v>
      </c>
      <c r="M5179" s="144">
        <f>'mytable_customer_details (2)'!$K5160/'mytable_customer_details (2)'!$J5160</f>
        <v>13.131386861313867</v>
      </c>
      <c r="N5179" s="188">
        <f>INT(Table15[[#This Row],[Tenure]])</f>
        <v>13</v>
      </c>
      <c r="O5179" s="151">
        <f>IF(D5179="Yes",1,IF(D5179 ="NO",0))</f>
        <v>0</v>
      </c>
      <c r="P5179" s="145">
        <f>IF(E5180="Yes", 1,IF(E5180="No",0))</f>
        <v>0</v>
      </c>
      <c r="Q5179" s="146">
        <f>IF(B5179 = "female", 1,IF(B5179 = "male",0))</f>
        <v>1</v>
      </c>
      <c r="R5179" s="146">
        <f>IF(E5179 = "Yes", 1,0)</f>
        <v>0</v>
      </c>
      <c r="S5179" s="146" t="b">
        <f>Table15[phone_service]&gt;0</f>
        <v>1</v>
      </c>
      <c r="T5179" s="146" t="b">
        <f>Table15[internet_service]&gt;0</f>
        <v>1</v>
      </c>
      <c r="U5179" s="146" t="b">
        <f>IF(Table15[[#This Row],[has_phone]],Table15[[#This Row],[has_internet]])</f>
        <v>1</v>
      </c>
      <c r="V5179" s="147">
        <f>IF(AND(D5179="Yes",E5179="Yes"),3, IF(AND(E5179="Yes", D5179="No"),2, IF(AND(D5179="Yes",E5179="No"),1,IF(AND(E5179="No", D5179="No"),0))))</f>
        <v>0</v>
      </c>
      <c r="W5179" s="148">
        <f ca="1">EDATE(TODAY(),-'mytable_customer_details (2)'!$M5160)</f>
        <v>43462</v>
      </c>
      <c r="X5179" s="147">
        <f>'mytable_customer_details (2)'!$K5160/'mytable_customer_details (2)'!$M5160</f>
        <v>143.84623270117888</v>
      </c>
      <c r="Y5179" s="147" t="str">
        <f>VLOOKUP(H:H,Table2_ContractType!A:B,2,0)</f>
        <v>Month-to-Month</v>
      </c>
      <c r="Z5179" s="147" t="str">
        <f>VLOOKUP(F:F,Table3_PhoneService!A:B,2,0)</f>
        <v>Two or More Lines</v>
      </c>
      <c r="AA5179" s="147" t="str">
        <f>VLOOKUP(G:G,Table4_InternetService!A:B,2,0)</f>
        <v>Fiber Optic</v>
      </c>
      <c r="AB51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79" s="192"/>
    </row>
    <row r="5180" spans="1:29" ht="16">
      <c r="A5180" s="150" t="s">
        <v>3025</v>
      </c>
      <c r="B5180" s="140" t="s">
        <v>9</v>
      </c>
      <c r="C5180" s="140">
        <v>1</v>
      </c>
      <c r="D5180" s="140" t="s">
        <v>4</v>
      </c>
      <c r="E5180" s="140" t="s">
        <v>5</v>
      </c>
      <c r="F5180" s="141">
        <v>2</v>
      </c>
      <c r="G5180" s="141">
        <v>2</v>
      </c>
      <c r="H5180" s="141">
        <v>0</v>
      </c>
      <c r="I5180" s="140" t="s">
        <v>7</v>
      </c>
      <c r="J5180" s="142">
        <v>89.2</v>
      </c>
      <c r="K5180" s="143">
        <v>4040.2</v>
      </c>
      <c r="L5180" s="140" t="s">
        <v>5</v>
      </c>
      <c r="M5180" s="144">
        <f>'mytable_customer_details (2)'!$K4145/'mytable_customer_details (2)'!$J4145</f>
        <v>9.7907869481765832</v>
      </c>
      <c r="N5180" s="188">
        <f>INT(Table15[[#This Row],[Tenure]])</f>
        <v>9</v>
      </c>
      <c r="O5180" s="151">
        <f>IF(D5180="Yes",1,IF(D5180 ="NO",0))</f>
        <v>1</v>
      </c>
      <c r="P5180" s="145">
        <f>IF(E5181="Yes", 1,IF(E5181="No",0))</f>
        <v>0</v>
      </c>
      <c r="Q5180" s="146">
        <f>IF(B5180 = "female", 1,IF(B5180 = "male",0))</f>
        <v>0</v>
      </c>
      <c r="R5180" s="146">
        <f>IF(E5180 = "Yes", 1,0)</f>
        <v>0</v>
      </c>
      <c r="S5180" s="146" t="b">
        <f>Table15[phone_service]&gt;0</f>
        <v>1</v>
      </c>
      <c r="T5180" s="146" t="b">
        <f>Table15[internet_service]&gt;0</f>
        <v>1</v>
      </c>
      <c r="U5180" s="146" t="b">
        <f>IF(Table15[[#This Row],[has_phone]],Table15[[#This Row],[has_internet]])</f>
        <v>1</v>
      </c>
      <c r="V5180" s="147">
        <f>IF(AND(D5180="Yes",E5180="Yes"),3, IF(AND(E5180="Yes", D5180="No"),2, IF(AND(D5180="Yes",E5180="No"),1,IF(AND(E5180="No", D5180="No"),0))))</f>
        <v>1</v>
      </c>
      <c r="W5180" s="148">
        <f ca="1">EDATE(TODAY(),-'mytable_customer_details (2)'!$M4145)</f>
        <v>43674</v>
      </c>
      <c r="X5180" s="147">
        <f>'mytable_customer_details (2)'!$K4145/'mytable_customer_details (2)'!$M4145</f>
        <v>765.15</v>
      </c>
      <c r="Y5180" s="147" t="str">
        <f>VLOOKUP(H:H,Table2_ContractType!A:B,2,0)</f>
        <v>Month-to-Month</v>
      </c>
      <c r="Z5180" s="147" t="str">
        <f>VLOOKUP(F:F,Table3_PhoneService!A:B,2,0)</f>
        <v>Two or More Lines</v>
      </c>
      <c r="AA5180" s="147" t="str">
        <f>VLOOKUP(G:G,Table4_InternetService!A:B,2,0)</f>
        <v>Fiber Optic</v>
      </c>
      <c r="AB51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0" s="192"/>
    </row>
    <row r="5181" spans="1:29" ht="16">
      <c r="A5181" s="150" t="s">
        <v>7025</v>
      </c>
      <c r="B5181" s="140" t="s">
        <v>9</v>
      </c>
      <c r="C5181" s="140">
        <v>0</v>
      </c>
      <c r="D5181" s="140" t="s">
        <v>5</v>
      </c>
      <c r="E5181" s="140" t="s">
        <v>5</v>
      </c>
      <c r="F5181" s="141">
        <v>2</v>
      </c>
      <c r="G5181" s="141">
        <v>2</v>
      </c>
      <c r="H5181" s="141">
        <v>0</v>
      </c>
      <c r="I5181" s="140" t="s">
        <v>7</v>
      </c>
      <c r="J5181" s="142">
        <v>89.2</v>
      </c>
      <c r="K5181" s="143">
        <v>3645.75</v>
      </c>
      <c r="L5181" s="140" t="s">
        <v>5</v>
      </c>
      <c r="M5181" s="144">
        <f>'mytable_customer_details (2)'!$K6390/'mytable_customer_details (2)'!$J6390</f>
        <v>33.432979749276761</v>
      </c>
      <c r="N5181" s="188">
        <f>INT(Table15[[#This Row],[Tenure]])</f>
        <v>33</v>
      </c>
      <c r="O5181" s="151">
        <f>IF(D5181="Yes",1,IF(D5181 ="NO",0))</f>
        <v>0</v>
      </c>
      <c r="P5181" s="145">
        <f>IF(E5182="Yes", 1,IF(E5182="No",0))</f>
        <v>0</v>
      </c>
      <c r="Q5181" s="146">
        <f>IF(B5181 = "female", 1,IF(B5181 = "male",0))</f>
        <v>0</v>
      </c>
      <c r="R5181" s="146">
        <f>IF(E5181 = "Yes", 1,0)</f>
        <v>0</v>
      </c>
      <c r="S5181" s="146" t="b">
        <f>Table15[phone_service]&gt;0</f>
        <v>1</v>
      </c>
      <c r="T5181" s="146" t="b">
        <f>Table15[internet_service]&gt;0</f>
        <v>1</v>
      </c>
      <c r="U5181" s="146" t="b">
        <f>IF(Table15[[#This Row],[has_phone]],Table15[[#This Row],[has_internet]])</f>
        <v>1</v>
      </c>
      <c r="V5181" s="147">
        <f>IF(AND(D5181="Yes",E5181="Yes"),3, IF(AND(E5181="Yes", D5181="No"),2, IF(AND(D5181="Yes",E5181="No"),1,IF(AND(E5181="No", D5181="No"),0))))</f>
        <v>0</v>
      </c>
      <c r="W5181" s="148">
        <f ca="1">EDATE(TODAY(),-'mytable_customer_details (2)'!$M6390)</f>
        <v>43493</v>
      </c>
      <c r="X5181" s="147">
        <f>'mytable_customer_details (2)'!$K6390/'mytable_customer_details (2)'!$M6390</f>
        <v>437.64224252639053</v>
      </c>
      <c r="Y5181" s="147" t="str">
        <f>VLOOKUP(H:H,Table2_ContractType!A:B,2,0)</f>
        <v>Month-to-Month</v>
      </c>
      <c r="Z5181" s="147" t="str">
        <f>VLOOKUP(F:F,Table3_PhoneService!A:B,2,0)</f>
        <v>Two or More Lines</v>
      </c>
      <c r="AA5181" s="147" t="str">
        <f>VLOOKUP(G:G,Table4_InternetService!A:B,2,0)</f>
        <v>Fiber Optic</v>
      </c>
      <c r="AB51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1" s="192"/>
    </row>
    <row r="5182" spans="1:29" ht="16">
      <c r="A5182" s="150" t="s">
        <v>6950</v>
      </c>
      <c r="B5182" s="140" t="s">
        <v>9</v>
      </c>
      <c r="C5182" s="140">
        <v>0</v>
      </c>
      <c r="D5182" s="140" t="s">
        <v>5</v>
      </c>
      <c r="E5182" s="140" t="s">
        <v>5</v>
      </c>
      <c r="F5182" s="141">
        <v>1</v>
      </c>
      <c r="G5182" s="141">
        <v>2</v>
      </c>
      <c r="H5182" s="141">
        <v>1</v>
      </c>
      <c r="I5182" s="140" t="s">
        <v>7</v>
      </c>
      <c r="J5182" s="142">
        <v>89.2</v>
      </c>
      <c r="K5182" s="143">
        <v>3251.3</v>
      </c>
      <c r="L5182" s="140" t="s">
        <v>5</v>
      </c>
      <c r="M5182" s="144">
        <f>'mytable_customer_details (2)'!$K1901/'mytable_customer_details (2)'!$J1901</f>
        <v>7.9516685845799762</v>
      </c>
      <c r="N5182" s="188">
        <f>INT(Table15[[#This Row],[Tenure]])</f>
        <v>7</v>
      </c>
      <c r="O5182" s="151">
        <f>IF(D5182="Yes",1,IF(D5182 ="NO",0))</f>
        <v>0</v>
      </c>
      <c r="P5182" s="145">
        <f>IF(E5183="Yes", 1,IF(E5183="No",0))</f>
        <v>1</v>
      </c>
      <c r="Q5182" s="146">
        <f>IF(B5182 = "female", 1,IF(B5182 = "male",0))</f>
        <v>0</v>
      </c>
      <c r="R5182" s="146">
        <f>IF(E5182 = "Yes", 1,0)</f>
        <v>0</v>
      </c>
      <c r="S5182" s="146" t="b">
        <f>Table15[phone_service]&gt;0</f>
        <v>1</v>
      </c>
      <c r="T5182" s="146" t="b">
        <f>Table15[internet_service]&gt;0</f>
        <v>1</v>
      </c>
      <c r="U5182" s="146" t="b">
        <f>IF(Table15[[#This Row],[has_phone]],Table15[[#This Row],[has_internet]])</f>
        <v>1</v>
      </c>
      <c r="V5182" s="147">
        <f>IF(AND(D5182="Yes",E5182="Yes"),3, IF(AND(E5182="Yes", D5182="No"),2, IF(AND(D5182="Yes",E5182="No"),1,IF(AND(E5182="No", D5182="No"),0))))</f>
        <v>0</v>
      </c>
      <c r="W5182" s="148">
        <f ca="1">EDATE(TODAY(),-'mytable_customer_details (2)'!$M1901)</f>
        <v>42549</v>
      </c>
      <c r="X5182" s="147">
        <f>'mytable_customer_details (2)'!$K1901/'mytable_customer_details (2)'!$M1901</f>
        <v>9.0440682036503368</v>
      </c>
      <c r="Y5182" s="147" t="str">
        <f>VLOOKUP(H:H,Table2_ContractType!A:B,2,0)</f>
        <v>1 Year</v>
      </c>
      <c r="Z5182" s="147" t="str">
        <f>VLOOKUP(F:F,Table3_PhoneService!A:B,2,0)</f>
        <v>One Line</v>
      </c>
      <c r="AA5182" s="147" t="str">
        <f>VLOOKUP(G:G,Table4_InternetService!A:B,2,0)</f>
        <v>Fiber Optic</v>
      </c>
      <c r="AB51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2" s="192"/>
    </row>
    <row r="5183" spans="1:29" ht="16">
      <c r="A5183" s="150" t="s">
        <v>5312</v>
      </c>
      <c r="B5183" s="140" t="s">
        <v>9</v>
      </c>
      <c r="C5183" s="140">
        <v>0</v>
      </c>
      <c r="D5183" s="140" t="s">
        <v>4</v>
      </c>
      <c r="E5183" s="140" t="s">
        <v>4</v>
      </c>
      <c r="F5183" s="141">
        <v>2</v>
      </c>
      <c r="G5183" s="141">
        <v>2</v>
      </c>
      <c r="H5183" s="141">
        <v>0</v>
      </c>
      <c r="I5183" s="140" t="s">
        <v>7</v>
      </c>
      <c r="J5183" s="142">
        <v>89.2</v>
      </c>
      <c r="K5183" s="143">
        <v>2698.35</v>
      </c>
      <c r="L5183" s="140" t="s">
        <v>4</v>
      </c>
      <c r="M5183" s="144">
        <f>'mytable_customer_details (2)'!$K1417/'mytable_customer_details (2)'!$J1417</f>
        <v>6.1057884231536921</v>
      </c>
      <c r="N5183" s="188">
        <f>INT(Table15[[#This Row],[Tenure]])</f>
        <v>6</v>
      </c>
      <c r="O5183" s="151">
        <f>IF(D5183="Yes",1,IF(D5183 ="NO",0))</f>
        <v>1</v>
      </c>
      <c r="P5183" s="145">
        <f>IF(E5184="Yes", 1,IF(E5184="No",0))</f>
        <v>0</v>
      </c>
      <c r="Q5183" s="146">
        <f>IF(B5183 = "female", 1,IF(B5183 = "male",0))</f>
        <v>0</v>
      </c>
      <c r="R5183" s="146">
        <f>IF(E5183 = "Yes", 1,0)</f>
        <v>1</v>
      </c>
      <c r="S5183" s="146" t="b">
        <f>Table15[phone_service]&gt;0</f>
        <v>1</v>
      </c>
      <c r="T5183" s="146" t="b">
        <f>Table15[internet_service]&gt;0</f>
        <v>1</v>
      </c>
      <c r="U5183" s="146" t="b">
        <f>IF(Table15[[#This Row],[has_phone]],Table15[[#This Row],[has_internet]])</f>
        <v>1</v>
      </c>
      <c r="V5183" s="147">
        <f>IF(AND(D5183="Yes",E5183="Yes"),3, IF(AND(E5183="Yes", D5183="No"),2, IF(AND(D5183="Yes",E5183="No"),1,IF(AND(E5183="No", D5183="No"),0))))</f>
        <v>3</v>
      </c>
      <c r="W5183" s="148">
        <f ca="1">EDATE(TODAY(),-'mytable_customer_details (2)'!$M1417)</f>
        <v>41545</v>
      </c>
      <c r="X5183" s="147">
        <f>'mytable_customer_details (2)'!$K1417/'mytable_customer_details (2)'!$M1417</f>
        <v>2.1450943690531901</v>
      </c>
      <c r="Y5183" s="147" t="str">
        <f>VLOOKUP(H:H,Table2_ContractType!A:B,2,0)</f>
        <v>Month-to-Month</v>
      </c>
      <c r="Z5183" s="147" t="str">
        <f>VLOOKUP(F:F,Table3_PhoneService!A:B,2,0)</f>
        <v>Two or More Lines</v>
      </c>
      <c r="AA5183" s="147" t="str">
        <f>VLOOKUP(G:G,Table4_InternetService!A:B,2,0)</f>
        <v>Fiber Optic</v>
      </c>
      <c r="AB51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3" s="192"/>
    </row>
    <row r="5184" spans="1:29" ht="16">
      <c r="A5184" s="150" t="s">
        <v>5792</v>
      </c>
      <c r="B5184" s="140" t="s">
        <v>3</v>
      </c>
      <c r="C5184" s="140">
        <v>0</v>
      </c>
      <c r="D5184" s="140" t="s">
        <v>5</v>
      </c>
      <c r="E5184" s="140" t="s">
        <v>5</v>
      </c>
      <c r="F5184" s="141">
        <v>1</v>
      </c>
      <c r="G5184" s="141">
        <v>2</v>
      </c>
      <c r="H5184" s="141">
        <v>0</v>
      </c>
      <c r="I5184" s="140" t="s">
        <v>7</v>
      </c>
      <c r="J5184" s="142">
        <v>89.2</v>
      </c>
      <c r="K5184" s="143">
        <v>2383.6</v>
      </c>
      <c r="L5184" s="140" t="s">
        <v>5</v>
      </c>
      <c r="M5184" s="144">
        <f>'mytable_customer_details (2)'!$K1230/'mytable_customer_details (2)'!$J1230</f>
        <v>3.0331950207468874</v>
      </c>
      <c r="N5184" s="188">
        <f>INT(Table15[[#This Row],[Tenure]])</f>
        <v>3</v>
      </c>
      <c r="O5184" s="151">
        <f>IF(D5184="Yes",1,IF(D5184 ="NO",0))</f>
        <v>0</v>
      </c>
      <c r="P5184" s="145">
        <f>IF(E5185="Yes", 1,IF(E5185="No",0))</f>
        <v>0</v>
      </c>
      <c r="Q5184" s="146">
        <f>IF(B5184 = "female", 1,IF(B5184 = "male",0))</f>
        <v>1</v>
      </c>
      <c r="R5184" s="146">
        <f>IF(E5184 = "Yes", 1,0)</f>
        <v>0</v>
      </c>
      <c r="S5184" s="146" t="b">
        <f>Table15[phone_service]&gt;0</f>
        <v>1</v>
      </c>
      <c r="T5184" s="146" t="b">
        <f>Table15[internet_service]&gt;0</f>
        <v>1</v>
      </c>
      <c r="U5184" s="146" t="b">
        <f>IF(Table15[[#This Row],[has_phone]],Table15[[#This Row],[has_internet]])</f>
        <v>1</v>
      </c>
      <c r="V5184" s="147">
        <f>IF(AND(D5184="Yes",E5184="Yes"),3, IF(AND(E5184="Yes", D5184="No"),2, IF(AND(D5184="Yes",E5184="No"),1,IF(AND(E5184="No", D5184="No"),0))))</f>
        <v>0</v>
      </c>
      <c r="W5184" s="148">
        <f ca="1">EDATE(TODAY(),-'mytable_customer_details (2)'!$M1230)</f>
        <v>43309</v>
      </c>
      <c r="X5184" s="147">
        <f>'mytable_customer_details (2)'!$K1230/'mytable_customer_details (2)'!$M1230</f>
        <v>5.2996059889676905</v>
      </c>
      <c r="Y5184" s="147" t="str">
        <f>VLOOKUP(H:H,Table2_ContractType!A:B,2,0)</f>
        <v>Month-to-Month</v>
      </c>
      <c r="Z5184" s="147" t="str">
        <f>VLOOKUP(F:F,Table3_PhoneService!A:B,2,0)</f>
        <v>One Line</v>
      </c>
      <c r="AA5184" s="147" t="str">
        <f>VLOOKUP(G:G,Table4_InternetService!A:B,2,0)</f>
        <v>Fiber Optic</v>
      </c>
      <c r="AB51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4" s="192"/>
    </row>
    <row r="5185" spans="1:29" ht="16">
      <c r="A5185" s="150" t="s">
        <v>6726</v>
      </c>
      <c r="B5185" s="140" t="s">
        <v>3</v>
      </c>
      <c r="C5185" s="140">
        <v>0</v>
      </c>
      <c r="D5185" s="140" t="s">
        <v>5</v>
      </c>
      <c r="E5185" s="140" t="s">
        <v>5</v>
      </c>
      <c r="F5185" s="141">
        <v>2</v>
      </c>
      <c r="G5185" s="141">
        <v>2</v>
      </c>
      <c r="H5185" s="141">
        <v>0</v>
      </c>
      <c r="I5185" s="140" t="s">
        <v>7</v>
      </c>
      <c r="J5185" s="142">
        <v>89.2</v>
      </c>
      <c r="K5185" s="143">
        <v>990.3</v>
      </c>
      <c r="L5185" s="140" t="s">
        <v>5</v>
      </c>
      <c r="M5185" s="144">
        <f>'mytable_customer_details (2)'!$K808/'mytable_customer_details (2)'!$J808</f>
        <v>25.143564356435643</v>
      </c>
      <c r="N5185" s="188">
        <f>INT(Table15[[#This Row],[Tenure]])</f>
        <v>25</v>
      </c>
      <c r="O5185" s="151">
        <f>IF(D5185="Yes",1,IF(D5185 ="NO",0))</f>
        <v>0</v>
      </c>
      <c r="P5185" s="145">
        <f>IF(E5186="Yes", 1,IF(E5186="No",0))</f>
        <v>0</v>
      </c>
      <c r="Q5185" s="146">
        <f>IF(B5185 = "female", 1,IF(B5185 = "male",0))</f>
        <v>1</v>
      </c>
      <c r="R5185" s="146">
        <f>IF(E5185 = "Yes", 1,0)</f>
        <v>0</v>
      </c>
      <c r="S5185" s="146" t="b">
        <f>Table15[phone_service]&gt;0</f>
        <v>1</v>
      </c>
      <c r="T5185" s="146" t="b">
        <f>Table15[internet_service]&gt;0</f>
        <v>1</v>
      </c>
      <c r="U5185" s="146" t="b">
        <f>IF(Table15[[#This Row],[has_phone]],Table15[[#This Row],[has_internet]])</f>
        <v>1</v>
      </c>
      <c r="V5185" s="147">
        <f>IF(AND(D5185="Yes",E5185="Yes"),3, IF(AND(E5185="Yes", D5185="No"),2, IF(AND(D5185="Yes",E5185="No"),1,IF(AND(E5185="No", D5185="No"),0))))</f>
        <v>0</v>
      </c>
      <c r="W5185" s="148">
        <f ca="1">EDATE(TODAY(),-'mytable_customer_details (2)'!$M808)</f>
        <v>41575</v>
      </c>
      <c r="X5185" s="147">
        <f>'mytable_customer_details (2)'!$K808/'mytable_customer_details (2)'!$M808</f>
        <v>7.1990444620314751</v>
      </c>
      <c r="Y5185" s="147" t="str">
        <f>VLOOKUP(H:H,Table2_ContractType!A:B,2,0)</f>
        <v>Month-to-Month</v>
      </c>
      <c r="Z5185" s="147" t="str">
        <f>VLOOKUP(F:F,Table3_PhoneService!A:B,2,0)</f>
        <v>Two or More Lines</v>
      </c>
      <c r="AA5185" s="147" t="str">
        <f>VLOOKUP(G:G,Table4_InternetService!A:B,2,0)</f>
        <v>Fiber Optic</v>
      </c>
      <c r="AB51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5" s="192"/>
    </row>
    <row r="5186" spans="1:29" ht="16">
      <c r="A5186" s="150" t="s">
        <v>593</v>
      </c>
      <c r="B5186" s="140" t="s">
        <v>3</v>
      </c>
      <c r="C5186" s="140">
        <v>1</v>
      </c>
      <c r="D5186" s="140" t="s">
        <v>5</v>
      </c>
      <c r="E5186" s="140" t="s">
        <v>5</v>
      </c>
      <c r="F5186" s="141">
        <v>2</v>
      </c>
      <c r="G5186" s="141">
        <v>2</v>
      </c>
      <c r="H5186" s="141">
        <v>0</v>
      </c>
      <c r="I5186" s="140" t="s">
        <v>7</v>
      </c>
      <c r="J5186" s="142">
        <v>89.2</v>
      </c>
      <c r="K5186" s="143">
        <v>346.2</v>
      </c>
      <c r="L5186" s="140" t="s">
        <v>4</v>
      </c>
      <c r="M5186" s="144">
        <f>'mytable_customer_details (2)'!$K1982/'mytable_customer_details (2)'!$J1982</f>
        <v>25.902575587905936</v>
      </c>
      <c r="N5186" s="188">
        <f>INT(Table15[[#This Row],[Tenure]])</f>
        <v>25</v>
      </c>
      <c r="O5186" s="151">
        <f>IF(D5186="Yes",1,IF(D5186 ="NO",0))</f>
        <v>0</v>
      </c>
      <c r="P5186" s="145">
        <f>IF(E5187="Yes", 1,IF(E5187="No",0))</f>
        <v>0</v>
      </c>
      <c r="Q5186" s="146">
        <f>IF(B5186 = "female", 1,IF(B5186 = "male",0))</f>
        <v>1</v>
      </c>
      <c r="R5186" s="146">
        <f>IF(E5186 = "Yes", 1,0)</f>
        <v>0</v>
      </c>
      <c r="S5186" s="146" t="b">
        <f>Table15[phone_service]&gt;0</f>
        <v>1</v>
      </c>
      <c r="T5186" s="146" t="b">
        <f>Table15[internet_service]&gt;0</f>
        <v>1</v>
      </c>
      <c r="U5186" s="146" t="b">
        <f>IF(Table15[[#This Row],[has_phone]],Table15[[#This Row],[has_internet]])</f>
        <v>1</v>
      </c>
      <c r="V5186" s="147">
        <f>IF(AND(D5186="Yes",E5186="Yes"),3, IF(AND(E5186="Yes", D5186="No"),2, IF(AND(D5186="Yes",E5186="No"),1,IF(AND(E5186="No", D5186="No"),0))))</f>
        <v>0</v>
      </c>
      <c r="W5186" s="148">
        <f ca="1">EDATE(TODAY(),-'mytable_customer_details (2)'!$M1982)</f>
        <v>42001</v>
      </c>
      <c r="X5186" s="147">
        <f>'mytable_customer_details (2)'!$K1982/'mytable_customer_details (2)'!$M1982</f>
        <v>20.447431430237131</v>
      </c>
      <c r="Y5186" s="147" t="str">
        <f>VLOOKUP(H:H,Table2_ContractType!A:B,2,0)</f>
        <v>Month-to-Month</v>
      </c>
      <c r="Z5186" s="147" t="str">
        <f>VLOOKUP(F:F,Table3_PhoneService!A:B,2,0)</f>
        <v>Two or More Lines</v>
      </c>
      <c r="AA5186" s="147" t="str">
        <f>VLOOKUP(G:G,Table4_InternetService!A:B,2,0)</f>
        <v>Fiber Optic</v>
      </c>
      <c r="AB51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6" s="192"/>
    </row>
    <row r="5187" spans="1:29" ht="16">
      <c r="A5187" s="150" t="s">
        <v>3378</v>
      </c>
      <c r="B5187" s="140" t="s">
        <v>9</v>
      </c>
      <c r="C5187" s="140">
        <v>0</v>
      </c>
      <c r="D5187" s="140" t="s">
        <v>5</v>
      </c>
      <c r="E5187" s="140" t="s">
        <v>5</v>
      </c>
      <c r="F5187" s="141">
        <v>2</v>
      </c>
      <c r="G5187" s="141">
        <v>1</v>
      </c>
      <c r="H5187" s="141">
        <v>2</v>
      </c>
      <c r="I5187" s="140" t="s">
        <v>10</v>
      </c>
      <c r="J5187" s="142">
        <v>89.25</v>
      </c>
      <c r="K5187" s="143">
        <v>4652.3999999999996</v>
      </c>
      <c r="L5187" s="140" t="s">
        <v>5</v>
      </c>
      <c r="M5187" s="144">
        <f>'mytable_customer_details (2)'!$K5058/'mytable_customer_details (2)'!$J5058</f>
        <v>1.8002302820955671</v>
      </c>
      <c r="N5187" s="188">
        <f>INT(Table15[[#This Row],[Tenure]])</f>
        <v>1</v>
      </c>
      <c r="O5187" s="151">
        <f>IF(D5187="Yes",1,IF(D5187 ="NO",0))</f>
        <v>0</v>
      </c>
      <c r="P5187" s="145">
        <f>IF(E5188="Yes", 1,IF(E5188="No",0))</f>
        <v>0</v>
      </c>
      <c r="Q5187" s="146">
        <f>IF(B5187 = "female", 1,IF(B5187 = "male",0))</f>
        <v>0</v>
      </c>
      <c r="R5187" s="146">
        <f>IF(E5187 = "Yes", 1,0)</f>
        <v>0</v>
      </c>
      <c r="S5187" s="146" t="b">
        <f>Table15[phone_service]&gt;0</f>
        <v>1</v>
      </c>
      <c r="T5187" s="146" t="b">
        <f>Table15[internet_service]&gt;0</f>
        <v>1</v>
      </c>
      <c r="U5187" s="146" t="b">
        <f>IF(Table15[[#This Row],[has_phone]],Table15[[#This Row],[has_internet]])</f>
        <v>1</v>
      </c>
      <c r="V5187" s="147">
        <f>IF(AND(D5187="Yes",E5187="Yes"),3, IF(AND(E5187="Yes", D5187="No"),2, IF(AND(D5187="Yes",E5187="No"),1,IF(AND(E5187="No", D5187="No"),0))))</f>
        <v>0</v>
      </c>
      <c r="W5187" s="148">
        <f ca="1">EDATE(TODAY(),-'mytable_customer_details (2)'!$M5058)</f>
        <v>43583</v>
      </c>
      <c r="X5187" s="147">
        <f>'mytable_customer_details (2)'!$K5058/'mytable_customer_details (2)'!$M5058</f>
        <v>32.340252976190477</v>
      </c>
      <c r="Y5187" s="147" t="str">
        <f>VLOOKUP(H:H,Table2_ContractType!A:B,2,0)</f>
        <v>2 Year</v>
      </c>
      <c r="Z5187" s="147" t="str">
        <f>VLOOKUP(F:F,Table3_PhoneService!A:B,2,0)</f>
        <v>Two or More Lines</v>
      </c>
      <c r="AA5187" s="147" t="str">
        <f>VLOOKUP(G:G,Table4_InternetService!A:B,2,0)</f>
        <v>DSL</v>
      </c>
      <c r="AB51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7" s="192"/>
    </row>
    <row r="5188" spans="1:29" ht="16">
      <c r="A5188" s="150" t="s">
        <v>1078</v>
      </c>
      <c r="B5188" s="140" t="s">
        <v>9</v>
      </c>
      <c r="C5188" s="140">
        <v>0</v>
      </c>
      <c r="D5188" s="140" t="s">
        <v>4</v>
      </c>
      <c r="E5188" s="140" t="s">
        <v>5</v>
      </c>
      <c r="F5188" s="141">
        <v>1</v>
      </c>
      <c r="G5188" s="141">
        <v>2</v>
      </c>
      <c r="H5188" s="141">
        <v>0</v>
      </c>
      <c r="I5188" s="140" t="s">
        <v>7</v>
      </c>
      <c r="J5188" s="142">
        <v>89.25</v>
      </c>
      <c r="K5188" s="143">
        <v>2210.1999999999998</v>
      </c>
      <c r="L5188" s="140" t="s">
        <v>5</v>
      </c>
      <c r="M5188" s="144">
        <f>'mytable_customer_details (2)'!$K5007/'mytable_customer_details (2)'!$J5007</f>
        <v>31.871154962275096</v>
      </c>
      <c r="N5188" s="188">
        <f>INT(Table15[[#This Row],[Tenure]])</f>
        <v>31</v>
      </c>
      <c r="O5188" s="151">
        <f>IF(D5188="Yes",1,IF(D5188 ="NO",0))</f>
        <v>1</v>
      </c>
      <c r="P5188" s="145">
        <f>IF(E5189="Yes", 1,IF(E5189="No",0))</f>
        <v>0</v>
      </c>
      <c r="Q5188" s="146">
        <f>IF(B5188 = "female", 1,IF(B5188 = "male",0))</f>
        <v>0</v>
      </c>
      <c r="R5188" s="146">
        <f>IF(E5188 = "Yes", 1,0)</f>
        <v>0</v>
      </c>
      <c r="S5188" s="146" t="b">
        <f>Table15[phone_service]&gt;0</f>
        <v>1</v>
      </c>
      <c r="T5188" s="146" t="b">
        <f>Table15[internet_service]&gt;0</f>
        <v>1</v>
      </c>
      <c r="U5188" s="146" t="b">
        <f>IF(Table15[[#This Row],[has_phone]],Table15[[#This Row],[has_internet]])</f>
        <v>1</v>
      </c>
      <c r="V5188" s="147">
        <f>IF(AND(D5188="Yes",E5188="Yes"),3, IF(AND(E5188="Yes", D5188="No"),2, IF(AND(D5188="Yes",E5188="No"),1,IF(AND(E5188="No", D5188="No"),0))))</f>
        <v>1</v>
      </c>
      <c r="W5188" s="148">
        <f ca="1">EDATE(TODAY(),-'mytable_customer_details (2)'!$M5007)</f>
        <v>43674</v>
      </c>
      <c r="X5188" s="147">
        <f>'mytable_customer_details (2)'!$K5007/'mytable_customer_details (2)'!$M5007</f>
        <v>2745.7</v>
      </c>
      <c r="Y5188" s="147" t="str">
        <f>VLOOKUP(H:H,Table2_ContractType!A:B,2,0)</f>
        <v>Month-to-Month</v>
      </c>
      <c r="Z5188" s="147" t="str">
        <f>VLOOKUP(F:F,Table3_PhoneService!A:B,2,0)</f>
        <v>One Line</v>
      </c>
      <c r="AA5188" s="147" t="str">
        <f>VLOOKUP(G:G,Table4_InternetService!A:B,2,0)</f>
        <v>Fiber Optic</v>
      </c>
      <c r="AB51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8" s="192"/>
    </row>
    <row r="5189" spans="1:29" ht="16">
      <c r="A5189" s="150" t="s">
        <v>772</v>
      </c>
      <c r="B5189" s="140" t="s">
        <v>3</v>
      </c>
      <c r="C5189" s="140">
        <v>0</v>
      </c>
      <c r="D5189" s="140" t="s">
        <v>5</v>
      </c>
      <c r="E5189" s="140" t="s">
        <v>5</v>
      </c>
      <c r="F5189" s="141">
        <v>1</v>
      </c>
      <c r="G5189" s="141">
        <v>2</v>
      </c>
      <c r="H5189" s="141">
        <v>0</v>
      </c>
      <c r="I5189" s="140" t="s">
        <v>7</v>
      </c>
      <c r="J5189" s="142">
        <v>89.25</v>
      </c>
      <c r="K5189" s="143">
        <v>1907.85</v>
      </c>
      <c r="L5189" s="140" t="s">
        <v>4</v>
      </c>
      <c r="M5189" s="144">
        <f>'mytable_customer_details (2)'!$K1276/'mytable_customer_details (2)'!$J1276</f>
        <v>70.783231083844584</v>
      </c>
      <c r="N5189" s="188">
        <f>INT(Table15[[#This Row],[Tenure]])</f>
        <v>70</v>
      </c>
      <c r="O5189" s="151">
        <f>IF(D5189="Yes",1,IF(D5189 ="NO",0))</f>
        <v>0</v>
      </c>
      <c r="P5189" s="145">
        <f>IF(E5190="Yes", 1,IF(E5190="No",0))</f>
        <v>0</v>
      </c>
      <c r="Q5189" s="146">
        <f>IF(B5189 = "female", 1,IF(B5189 = "male",0))</f>
        <v>1</v>
      </c>
      <c r="R5189" s="146">
        <f>IF(E5189 = "Yes", 1,0)</f>
        <v>0</v>
      </c>
      <c r="S5189" s="146" t="b">
        <f>Table15[phone_service]&gt;0</f>
        <v>1</v>
      </c>
      <c r="T5189" s="146" t="b">
        <f>Table15[internet_service]&gt;0</f>
        <v>1</v>
      </c>
      <c r="U5189" s="146" t="b">
        <f>IF(Table15[[#This Row],[has_phone]],Table15[[#This Row],[has_internet]])</f>
        <v>1</v>
      </c>
      <c r="V5189" s="147">
        <f>IF(AND(D5189="Yes",E5189="Yes"),3, IF(AND(E5189="Yes", D5189="No"),2, IF(AND(D5189="Yes",E5189="No"),1,IF(AND(E5189="No", D5189="No"),0))))</f>
        <v>0</v>
      </c>
      <c r="W5189" s="148">
        <f ca="1">EDATE(TODAY(),-'mytable_customer_details (2)'!$M1276)</f>
        <v>42397</v>
      </c>
      <c r="X5189" s="147">
        <f>'mytable_customer_details (2)'!$K1276/'mytable_customer_details (2)'!$M1276</f>
        <v>39.865297724586291</v>
      </c>
      <c r="Y5189" s="147" t="str">
        <f>VLOOKUP(H:H,Table2_ContractType!A:B,2,0)</f>
        <v>Month-to-Month</v>
      </c>
      <c r="Z5189" s="147" t="str">
        <f>VLOOKUP(F:F,Table3_PhoneService!A:B,2,0)</f>
        <v>One Line</v>
      </c>
      <c r="AA5189" s="147" t="str">
        <f>VLOOKUP(G:G,Table4_InternetService!A:B,2,0)</f>
        <v>Fiber Optic</v>
      </c>
      <c r="AB51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89" s="192"/>
    </row>
    <row r="5190" spans="1:29" ht="16">
      <c r="A5190" s="150" t="s">
        <v>5934</v>
      </c>
      <c r="B5190" s="140" t="s">
        <v>3</v>
      </c>
      <c r="C5190" s="140">
        <v>0</v>
      </c>
      <c r="D5190" s="140" t="s">
        <v>5</v>
      </c>
      <c r="E5190" s="140" t="s">
        <v>5</v>
      </c>
      <c r="F5190" s="141">
        <v>1</v>
      </c>
      <c r="G5190" s="141">
        <v>2</v>
      </c>
      <c r="H5190" s="141">
        <v>0</v>
      </c>
      <c r="I5190" s="140" t="s">
        <v>7</v>
      </c>
      <c r="J5190" s="142">
        <v>89.25</v>
      </c>
      <c r="K5190" s="143">
        <v>487.05</v>
      </c>
      <c r="L5190" s="140" t="s">
        <v>5</v>
      </c>
      <c r="M5190" s="144">
        <f>'mytable_customer_details (2)'!$K5705/'mytable_customer_details (2)'!$J5705</f>
        <v>55.684432717678106</v>
      </c>
      <c r="N5190" s="188">
        <f>INT(Table15[[#This Row],[Tenure]])</f>
        <v>55</v>
      </c>
      <c r="O5190" s="151">
        <f>IF(D5190="Yes",1,IF(D5190 ="NO",0))</f>
        <v>0</v>
      </c>
      <c r="P5190" s="145">
        <f>IF(E5191="Yes", 1,IF(E5191="No",0))</f>
        <v>0</v>
      </c>
      <c r="Q5190" s="146">
        <f>IF(B5190 = "female", 1,IF(B5190 = "male",0))</f>
        <v>1</v>
      </c>
      <c r="R5190" s="146">
        <f>IF(E5190 = "Yes", 1,0)</f>
        <v>0</v>
      </c>
      <c r="S5190" s="146" t="b">
        <f>Table15[phone_service]&gt;0</f>
        <v>1</v>
      </c>
      <c r="T5190" s="146" t="b">
        <f>Table15[internet_service]&gt;0</f>
        <v>1</v>
      </c>
      <c r="U5190" s="146" t="b">
        <f>IF(Table15[[#This Row],[has_phone]],Table15[[#This Row],[has_internet]])</f>
        <v>1</v>
      </c>
      <c r="V5190" s="147">
        <f>IF(AND(D5190="Yes",E5190="Yes"),3, IF(AND(E5190="Yes", D5190="No"),2, IF(AND(D5190="Yes",E5190="No"),1,IF(AND(E5190="No", D5190="No"),0))))</f>
        <v>0</v>
      </c>
      <c r="W5190" s="148">
        <f ca="1">EDATE(TODAY(),-'mytable_customer_details (2)'!$M5705)</f>
        <v>43309</v>
      </c>
      <c r="X5190" s="147">
        <f>'mytable_customer_details (2)'!$K5705/'mytable_customer_details (2)'!$M5705</f>
        <v>381.50420168067228</v>
      </c>
      <c r="Y5190" s="147" t="str">
        <f>VLOOKUP(H:H,Table2_ContractType!A:B,2,0)</f>
        <v>Month-to-Month</v>
      </c>
      <c r="Z5190" s="147" t="str">
        <f>VLOOKUP(F:F,Table3_PhoneService!A:B,2,0)</f>
        <v>One Line</v>
      </c>
      <c r="AA5190" s="147" t="str">
        <f>VLOOKUP(G:G,Table4_InternetService!A:B,2,0)</f>
        <v>Fiber Optic</v>
      </c>
      <c r="AB51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0" s="192"/>
    </row>
    <row r="5191" spans="1:29" ht="16">
      <c r="A5191" s="150" t="s">
        <v>5151</v>
      </c>
      <c r="B5191" s="140" t="s">
        <v>9</v>
      </c>
      <c r="C5191" s="140">
        <v>0</v>
      </c>
      <c r="D5191" s="140" t="s">
        <v>5</v>
      </c>
      <c r="E5191" s="140" t="s">
        <v>5</v>
      </c>
      <c r="F5191" s="141">
        <v>1</v>
      </c>
      <c r="G5191" s="141">
        <v>2</v>
      </c>
      <c r="H5191" s="141">
        <v>0</v>
      </c>
      <c r="I5191" s="140" t="s">
        <v>7</v>
      </c>
      <c r="J5191" s="142">
        <v>89.25</v>
      </c>
      <c r="K5191" s="143">
        <v>89.25</v>
      </c>
      <c r="L5191" s="140" t="s">
        <v>5</v>
      </c>
      <c r="M5191" s="144">
        <f>'mytable_customer_details (2)'!$K5369/'mytable_customer_details (2)'!$J5369</f>
        <v>13.997788833609727</v>
      </c>
      <c r="N5191" s="188">
        <f>INT(Table15[[#This Row],[Tenure]])</f>
        <v>13</v>
      </c>
      <c r="O5191" s="151">
        <f>IF(D5191="Yes",1,IF(D5191 ="NO",0))</f>
        <v>0</v>
      </c>
      <c r="P5191" s="145">
        <f>IF(E5192="Yes", 1,IF(E5192="No",0))</f>
        <v>0</v>
      </c>
      <c r="Q5191" s="146">
        <f>IF(B5191 = "female", 1,IF(B5191 = "male",0))</f>
        <v>0</v>
      </c>
      <c r="R5191" s="146">
        <f>IF(E5191 = "Yes", 1,0)</f>
        <v>0</v>
      </c>
      <c r="S5191" s="146" t="b">
        <f>Table15[phone_service]&gt;0</f>
        <v>1</v>
      </c>
      <c r="T5191" s="146" t="b">
        <f>Table15[internet_service]&gt;0</f>
        <v>1</v>
      </c>
      <c r="U5191" s="146" t="b">
        <f>IF(Table15[[#This Row],[has_phone]],Table15[[#This Row],[has_internet]])</f>
        <v>1</v>
      </c>
      <c r="V5191" s="147">
        <f>IF(AND(D5191="Yes",E5191="Yes"),3, IF(AND(E5191="Yes", D5191="No"),2, IF(AND(D5191="Yes",E5191="No"),1,IF(AND(E5191="No", D5191="No"),0))))</f>
        <v>0</v>
      </c>
      <c r="W5191" s="148">
        <f ca="1">EDATE(TODAY(),-'mytable_customer_details (2)'!$M5369)</f>
        <v>43462</v>
      </c>
      <c r="X5191" s="147">
        <f>'mytable_customer_details (2)'!$K5369/'mytable_customer_details (2)'!$M5369</f>
        <v>146.79945605496707</v>
      </c>
      <c r="Y5191" s="147" t="str">
        <f>VLOOKUP(H:H,Table2_ContractType!A:B,2,0)</f>
        <v>Month-to-Month</v>
      </c>
      <c r="Z5191" s="147" t="str">
        <f>VLOOKUP(F:F,Table3_PhoneService!A:B,2,0)</f>
        <v>One Line</v>
      </c>
      <c r="AA5191" s="147" t="str">
        <f>VLOOKUP(G:G,Table4_InternetService!A:B,2,0)</f>
        <v>Fiber Optic</v>
      </c>
      <c r="AB51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1" s="192"/>
    </row>
    <row r="5192" spans="1:29" ht="16">
      <c r="A5192" s="150" t="s">
        <v>5870</v>
      </c>
      <c r="B5192" s="140" t="s">
        <v>3</v>
      </c>
      <c r="C5192" s="140">
        <v>0</v>
      </c>
      <c r="D5192" s="140" t="s">
        <v>4</v>
      </c>
      <c r="E5192" s="140" t="s">
        <v>5</v>
      </c>
      <c r="F5192" s="141">
        <v>2</v>
      </c>
      <c r="G5192" s="141">
        <v>1</v>
      </c>
      <c r="H5192" s="141">
        <v>2</v>
      </c>
      <c r="I5192" s="140" t="s">
        <v>17</v>
      </c>
      <c r="J5192" s="142">
        <v>89.3</v>
      </c>
      <c r="K5192" s="143">
        <v>6388.65</v>
      </c>
      <c r="L5192" s="140" t="s">
        <v>5</v>
      </c>
      <c r="M5192" s="144">
        <f>'mytable_customer_details (2)'!$K1490/'mytable_customer_details (2)'!$J1490</f>
        <v>26.733201581027668</v>
      </c>
      <c r="N5192" s="188">
        <f>INT(Table15[[#This Row],[Tenure]])</f>
        <v>26</v>
      </c>
      <c r="O5192" s="151">
        <f>IF(D5192="Yes",1,IF(D5192 ="NO",0))</f>
        <v>1</v>
      </c>
      <c r="P5192" s="145">
        <f>IF(E5193="Yes", 1,IF(E5193="No",0))</f>
        <v>0</v>
      </c>
      <c r="Q5192" s="146">
        <f>IF(B5192 = "female", 1,IF(B5192 = "male",0))</f>
        <v>1</v>
      </c>
      <c r="R5192" s="146">
        <f>IF(E5192 = "Yes", 1,0)</f>
        <v>0</v>
      </c>
      <c r="S5192" s="146" t="b">
        <f>Table15[phone_service]&gt;0</f>
        <v>1</v>
      </c>
      <c r="T5192" s="146" t="b">
        <f>Table15[internet_service]&gt;0</f>
        <v>1</v>
      </c>
      <c r="U5192" s="146" t="b">
        <f>IF(Table15[[#This Row],[has_phone]],Table15[[#This Row],[has_internet]])</f>
        <v>1</v>
      </c>
      <c r="V5192" s="147">
        <f>IF(AND(D5192="Yes",E5192="Yes"),3, IF(AND(E5192="Yes", D5192="No"),2, IF(AND(D5192="Yes",E5192="No"),1,IF(AND(E5192="No", D5192="No"),0))))</f>
        <v>1</v>
      </c>
      <c r="W5192" s="148">
        <f ca="1">EDATE(TODAY(),-'mytable_customer_details (2)'!$M1490)</f>
        <v>43493</v>
      </c>
      <c r="X5192" s="147">
        <f>'mytable_customer_details (2)'!$K1490/'mytable_customer_details (2)'!$M1490</f>
        <v>90.055570886512598</v>
      </c>
      <c r="Y5192" s="147" t="str">
        <f>VLOOKUP(H:H,Table2_ContractType!A:B,2,0)</f>
        <v>2 Year</v>
      </c>
      <c r="Z5192" s="147" t="str">
        <f>VLOOKUP(F:F,Table3_PhoneService!A:B,2,0)</f>
        <v>Two or More Lines</v>
      </c>
      <c r="AA5192" s="147" t="str">
        <f>VLOOKUP(G:G,Table4_InternetService!A:B,2,0)</f>
        <v>DSL</v>
      </c>
      <c r="AB51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2" s="192"/>
    </row>
    <row r="5193" spans="1:29" ht="16">
      <c r="A5193" s="150" t="s">
        <v>5255</v>
      </c>
      <c r="B5193" s="140" t="s">
        <v>3</v>
      </c>
      <c r="C5193" s="140">
        <v>0</v>
      </c>
      <c r="D5193" s="140" t="s">
        <v>5</v>
      </c>
      <c r="E5193" s="140" t="s">
        <v>5</v>
      </c>
      <c r="F5193" s="141">
        <v>2</v>
      </c>
      <c r="G5193" s="141">
        <v>2</v>
      </c>
      <c r="H5193" s="141">
        <v>0</v>
      </c>
      <c r="I5193" s="140" t="s">
        <v>17</v>
      </c>
      <c r="J5193" s="142">
        <v>89.3</v>
      </c>
      <c r="K5193" s="143">
        <v>4192.1499999999996</v>
      </c>
      <c r="L5193" s="140" t="s">
        <v>5</v>
      </c>
      <c r="M5193" s="144">
        <f>'mytable_customer_details (2)'!$K4423/'mytable_customer_details (2)'!$J4423</f>
        <v>4.0373599003735992</v>
      </c>
      <c r="N5193" s="188">
        <f>INT(Table15[[#This Row],[Tenure]])</f>
        <v>4</v>
      </c>
      <c r="O5193" s="151">
        <f>IF(D5193="Yes",1,IF(D5193 ="NO",0))</f>
        <v>0</v>
      </c>
      <c r="P5193" s="145">
        <f>IF(E5194="Yes", 1,IF(E5194="No",0))</f>
        <v>0</v>
      </c>
      <c r="Q5193" s="146">
        <f>IF(B5193 = "female", 1,IF(B5193 = "male",0))</f>
        <v>1</v>
      </c>
      <c r="R5193" s="146">
        <f>IF(E5193 = "Yes", 1,0)</f>
        <v>0</v>
      </c>
      <c r="S5193" s="146" t="b">
        <f>Table15[phone_service]&gt;0</f>
        <v>1</v>
      </c>
      <c r="T5193" s="146" t="b">
        <f>Table15[internet_service]&gt;0</f>
        <v>1</v>
      </c>
      <c r="U5193" s="146" t="b">
        <f>IF(Table15[[#This Row],[has_phone]],Table15[[#This Row],[has_internet]])</f>
        <v>1</v>
      </c>
      <c r="V5193" s="147">
        <f>IF(AND(D5193="Yes",E5193="Yes"),3, IF(AND(E5193="Yes", D5193="No"),2, IF(AND(D5193="Yes",E5193="No"),1,IF(AND(E5193="No", D5193="No"),0))))</f>
        <v>0</v>
      </c>
      <c r="W5193" s="148">
        <f ca="1">EDATE(TODAY(),-'mytable_customer_details (2)'!$M4423)</f>
        <v>41606</v>
      </c>
      <c r="X5193" s="147">
        <f>'mytable_customer_details (2)'!$K4423/'mytable_customer_details (2)'!$M4423</f>
        <v>4.6376319314224483</v>
      </c>
      <c r="Y5193" s="147" t="str">
        <f>VLOOKUP(H:H,Table2_ContractType!A:B,2,0)</f>
        <v>Month-to-Month</v>
      </c>
      <c r="Z5193" s="147" t="str">
        <f>VLOOKUP(F:F,Table3_PhoneService!A:B,2,0)</f>
        <v>Two or More Lines</v>
      </c>
      <c r="AA5193" s="147" t="str">
        <f>VLOOKUP(G:G,Table4_InternetService!A:B,2,0)</f>
        <v>Fiber Optic</v>
      </c>
      <c r="AB51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3" s="192"/>
    </row>
    <row r="5194" spans="1:29" ht="16">
      <c r="A5194" s="150" t="s">
        <v>6381</v>
      </c>
      <c r="B5194" s="140" t="s">
        <v>3</v>
      </c>
      <c r="C5194" s="140">
        <v>0</v>
      </c>
      <c r="D5194" s="140" t="s">
        <v>5</v>
      </c>
      <c r="E5194" s="140" t="s">
        <v>5</v>
      </c>
      <c r="F5194" s="141">
        <v>2</v>
      </c>
      <c r="G5194" s="141">
        <v>2</v>
      </c>
      <c r="H5194" s="141">
        <v>0</v>
      </c>
      <c r="I5194" s="140" t="s">
        <v>17</v>
      </c>
      <c r="J5194" s="142">
        <v>89.3</v>
      </c>
      <c r="K5194" s="143">
        <v>4016.85</v>
      </c>
      <c r="L5194" s="140" t="s">
        <v>4</v>
      </c>
      <c r="M5194" s="144">
        <f>'mytable_customer_details (2)'!$K1988/'mytable_customer_details (2)'!$J1988</f>
        <v>6.1856823266219232</v>
      </c>
      <c r="N5194" s="188">
        <f>INT(Table15[[#This Row],[Tenure]])</f>
        <v>6</v>
      </c>
      <c r="O5194" s="151">
        <f>IF(D5194="Yes",1,IF(D5194 ="NO",0))</f>
        <v>0</v>
      </c>
      <c r="P5194" s="145">
        <f>IF(E5195="Yes", 1,IF(E5195="No",0))</f>
        <v>1</v>
      </c>
      <c r="Q5194" s="146">
        <f>IF(B5194 = "female", 1,IF(B5194 = "male",0))</f>
        <v>1</v>
      </c>
      <c r="R5194" s="146">
        <f>IF(E5194 = "Yes", 1,0)</f>
        <v>0</v>
      </c>
      <c r="S5194" s="146" t="b">
        <f>Table15[phone_service]&gt;0</f>
        <v>1</v>
      </c>
      <c r="T5194" s="146" t="b">
        <f>Table15[internet_service]&gt;0</f>
        <v>1</v>
      </c>
      <c r="U5194" s="146" t="b">
        <f>IF(Table15[[#This Row],[has_phone]],Table15[[#This Row],[has_internet]])</f>
        <v>1</v>
      </c>
      <c r="V5194" s="147">
        <f>IF(AND(D5194="Yes",E5194="Yes"),3, IF(AND(E5194="Yes", D5194="No"),2, IF(AND(D5194="Yes",E5194="No"),1,IF(AND(E5194="No", D5194="No"),0))))</f>
        <v>0</v>
      </c>
      <c r="W5194" s="148">
        <f ca="1">EDATE(TODAY(),-'mytable_customer_details (2)'!$M1988)</f>
        <v>43493</v>
      </c>
      <c r="X5194" s="147">
        <f>'mytable_customer_details (2)'!$K1988/'mytable_customer_details (2)'!$M1988</f>
        <v>37.706264532895638</v>
      </c>
      <c r="Y5194" s="147" t="str">
        <f>VLOOKUP(H:H,Table2_ContractType!A:B,2,0)</f>
        <v>Month-to-Month</v>
      </c>
      <c r="Z5194" s="147" t="str">
        <f>VLOOKUP(F:F,Table3_PhoneService!A:B,2,0)</f>
        <v>Two or More Lines</v>
      </c>
      <c r="AA5194" s="147" t="str">
        <f>VLOOKUP(G:G,Table4_InternetService!A:B,2,0)</f>
        <v>Fiber Optic</v>
      </c>
      <c r="AB51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4" s="192"/>
    </row>
    <row r="5195" spans="1:29" ht="16">
      <c r="A5195" s="150" t="s">
        <v>901</v>
      </c>
      <c r="B5195" s="140" t="s">
        <v>9</v>
      </c>
      <c r="C5195" s="140">
        <v>0</v>
      </c>
      <c r="D5195" s="140" t="s">
        <v>4</v>
      </c>
      <c r="E5195" s="140" t="s">
        <v>4</v>
      </c>
      <c r="F5195" s="141">
        <v>2</v>
      </c>
      <c r="G5195" s="141">
        <v>2</v>
      </c>
      <c r="H5195" s="141">
        <v>0</v>
      </c>
      <c r="I5195" s="140" t="s">
        <v>7</v>
      </c>
      <c r="J5195" s="142">
        <v>89.3</v>
      </c>
      <c r="K5195" s="143">
        <v>2823</v>
      </c>
      <c r="L5195" s="140" t="s">
        <v>5</v>
      </c>
      <c r="M5195" s="144">
        <f>'mytable_customer_details (2)'!$K4174/'mytable_customer_details (2)'!$J4174</f>
        <v>21.153846153846153</v>
      </c>
      <c r="N5195" s="188">
        <f>INT(Table15[[#This Row],[Tenure]])</f>
        <v>21</v>
      </c>
      <c r="O5195" s="151">
        <f>IF(D5195="Yes",1,IF(D5195 ="NO",0))</f>
        <v>1</v>
      </c>
      <c r="P5195" s="145">
        <f>IF(E5196="Yes", 1,IF(E5196="No",0))</f>
        <v>0</v>
      </c>
      <c r="Q5195" s="146">
        <f>IF(B5195 = "female", 1,IF(B5195 = "male",0))</f>
        <v>0</v>
      </c>
      <c r="R5195" s="146">
        <f>IF(E5195 = "Yes", 1,0)</f>
        <v>1</v>
      </c>
      <c r="S5195" s="146" t="b">
        <f>Table15[phone_service]&gt;0</f>
        <v>1</v>
      </c>
      <c r="T5195" s="146" t="b">
        <f>Table15[internet_service]&gt;0</f>
        <v>1</v>
      </c>
      <c r="U5195" s="146" t="b">
        <f>IF(Table15[[#This Row],[has_phone]],Table15[[#This Row],[has_internet]])</f>
        <v>1</v>
      </c>
      <c r="V5195" s="147">
        <f>IF(AND(D5195="Yes",E5195="Yes"),3, IF(AND(E5195="Yes", D5195="No"),2, IF(AND(D5195="Yes",E5195="No"),1,IF(AND(E5195="No", D5195="No"),0))))</f>
        <v>3</v>
      </c>
      <c r="W5195" s="148">
        <f ca="1">EDATE(TODAY(),-'mytable_customer_details (2)'!$M4174)</f>
        <v>43248</v>
      </c>
      <c r="X5195" s="147">
        <f>'mytable_customer_details (2)'!$K4174/'mytable_customer_details (2)'!$M4174</f>
        <v>105.46495217891558</v>
      </c>
      <c r="Y5195" s="147" t="str">
        <f>VLOOKUP(H:H,Table2_ContractType!A:B,2,0)</f>
        <v>Month-to-Month</v>
      </c>
      <c r="Z5195" s="147" t="str">
        <f>VLOOKUP(F:F,Table3_PhoneService!A:B,2,0)</f>
        <v>Two or More Lines</v>
      </c>
      <c r="AA5195" s="147" t="str">
        <f>VLOOKUP(G:G,Table4_InternetService!A:B,2,0)</f>
        <v>Fiber Optic</v>
      </c>
      <c r="AB51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5" s="192"/>
    </row>
    <row r="5196" spans="1:29" ht="16">
      <c r="A5196" s="150" t="s">
        <v>5288</v>
      </c>
      <c r="B5196" s="140" t="s">
        <v>3</v>
      </c>
      <c r="C5196" s="140">
        <v>0</v>
      </c>
      <c r="D5196" s="140" t="s">
        <v>5</v>
      </c>
      <c r="E5196" s="140" t="s">
        <v>5</v>
      </c>
      <c r="F5196" s="141">
        <v>1</v>
      </c>
      <c r="G5196" s="141">
        <v>2</v>
      </c>
      <c r="H5196" s="141">
        <v>0</v>
      </c>
      <c r="I5196" s="140" t="s">
        <v>7</v>
      </c>
      <c r="J5196" s="142">
        <v>89.3</v>
      </c>
      <c r="K5196" s="143">
        <v>577.6</v>
      </c>
      <c r="L5196" s="140" t="s">
        <v>4</v>
      </c>
      <c r="M5196" s="144">
        <f>'mytable_customer_details (2)'!$K225/'mytable_customer_details (2)'!$J225</f>
        <v>12.294871794871796</v>
      </c>
      <c r="N5196" s="188">
        <f>INT(Table15[[#This Row],[Tenure]])</f>
        <v>12</v>
      </c>
      <c r="O5196" s="151">
        <f>IF(D5196="Yes",1,IF(D5196 ="NO",0))</f>
        <v>0</v>
      </c>
      <c r="P5196" s="145">
        <f>IF(E5197="Yes", 1,IF(E5197="No",0))</f>
        <v>0</v>
      </c>
      <c r="Q5196" s="146">
        <f>IF(B5196 = "female", 1,IF(B5196 = "male",0))</f>
        <v>1</v>
      </c>
      <c r="R5196" s="146">
        <f>IF(E5196 = "Yes", 1,0)</f>
        <v>0</v>
      </c>
      <c r="S5196" s="146" t="b">
        <f>Table15[phone_service]&gt;0</f>
        <v>1</v>
      </c>
      <c r="T5196" s="146" t="b">
        <f>Table15[internet_service]&gt;0</f>
        <v>1</v>
      </c>
      <c r="U5196" s="146" t="b">
        <f>IF(Table15[[#This Row],[has_phone]],Table15[[#This Row],[has_internet]])</f>
        <v>1</v>
      </c>
      <c r="V5196" s="147">
        <f>IF(AND(D5196="Yes",E5196="Yes"),3, IF(AND(E5196="Yes", D5196="No"),2, IF(AND(D5196="Yes",E5196="No"),1,IF(AND(E5196="No", D5196="No"),0))))</f>
        <v>0</v>
      </c>
      <c r="W5196" s="148">
        <f ca="1">EDATE(TODAY(),-'mytable_customer_details (2)'!$M225)</f>
        <v>41606</v>
      </c>
      <c r="X5196" s="147">
        <f>'mytable_customer_details (2)'!$K225/'mytable_customer_details (2)'!$M225</f>
        <v>3.4353398521609799</v>
      </c>
      <c r="Y5196" s="147" t="str">
        <f>VLOOKUP(H:H,Table2_ContractType!A:B,2,0)</f>
        <v>Month-to-Month</v>
      </c>
      <c r="Z5196" s="147" t="str">
        <f>VLOOKUP(F:F,Table3_PhoneService!A:B,2,0)</f>
        <v>One Line</v>
      </c>
      <c r="AA5196" s="147" t="str">
        <f>VLOOKUP(G:G,Table4_InternetService!A:B,2,0)</f>
        <v>Fiber Optic</v>
      </c>
      <c r="AB51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6" s="192"/>
    </row>
    <row r="5197" spans="1:29" ht="16">
      <c r="A5197" s="150" t="s">
        <v>5794</v>
      </c>
      <c r="B5197" s="140" t="s">
        <v>3</v>
      </c>
      <c r="C5197" s="140">
        <v>1</v>
      </c>
      <c r="D5197" s="140" t="s">
        <v>5</v>
      </c>
      <c r="E5197" s="140" t="s">
        <v>5</v>
      </c>
      <c r="F5197" s="141">
        <v>1</v>
      </c>
      <c r="G5197" s="141">
        <v>2</v>
      </c>
      <c r="H5197" s="141">
        <v>0</v>
      </c>
      <c r="I5197" s="140" t="s">
        <v>7</v>
      </c>
      <c r="J5197" s="142">
        <v>89.3</v>
      </c>
      <c r="K5197" s="143">
        <v>89.3</v>
      </c>
      <c r="L5197" s="140" t="s">
        <v>4</v>
      </c>
      <c r="M5197" s="144">
        <f>'mytable_customer_details (2)'!$K980/'mytable_customer_details (2)'!$J980</f>
        <v>12.486552567237164</v>
      </c>
      <c r="N5197" s="188">
        <f>INT(Table15[[#This Row],[Tenure]])</f>
        <v>12</v>
      </c>
      <c r="O5197" s="151">
        <f>IF(D5197="Yes",1,IF(D5197 ="NO",0))</f>
        <v>0</v>
      </c>
      <c r="P5197" s="145">
        <f>IF(E5198="Yes", 1,IF(E5198="No",0))</f>
        <v>1</v>
      </c>
      <c r="Q5197" s="146">
        <f>IF(B5197 = "female", 1,IF(B5197 = "male",0))</f>
        <v>1</v>
      </c>
      <c r="R5197" s="146">
        <f>IF(E5197 = "Yes", 1,0)</f>
        <v>0</v>
      </c>
      <c r="S5197" s="146" t="b">
        <f>Table15[phone_service]&gt;0</f>
        <v>1</v>
      </c>
      <c r="T5197" s="146" t="b">
        <f>Table15[internet_service]&gt;0</f>
        <v>1</v>
      </c>
      <c r="U5197" s="146" t="b">
        <f>IF(Table15[[#This Row],[has_phone]],Table15[[#This Row],[has_internet]])</f>
        <v>1</v>
      </c>
      <c r="V5197" s="147">
        <f>IF(AND(D5197="Yes",E5197="Yes"),3, IF(AND(E5197="Yes", D5197="No"),2, IF(AND(D5197="Yes",E5197="No"),1,IF(AND(E5197="No", D5197="No"),0))))</f>
        <v>0</v>
      </c>
      <c r="W5197" s="148">
        <f ca="1">EDATE(TODAY(),-'mytable_customer_details (2)'!$M980)</f>
        <v>43524</v>
      </c>
      <c r="X5197" s="147">
        <f>'mytable_customer_details (2)'!$K980/'mytable_customer_details (2)'!$M980</f>
        <v>37.144799172433473</v>
      </c>
      <c r="Y5197" s="147" t="str">
        <f>VLOOKUP(H:H,Table2_ContractType!A:B,2,0)</f>
        <v>Month-to-Month</v>
      </c>
      <c r="Z5197" s="147" t="str">
        <f>VLOOKUP(F:F,Table3_PhoneService!A:B,2,0)</f>
        <v>One Line</v>
      </c>
      <c r="AA5197" s="147" t="str">
        <f>VLOOKUP(G:G,Table4_InternetService!A:B,2,0)</f>
        <v>Fiber Optic</v>
      </c>
      <c r="AB51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7" s="192"/>
    </row>
    <row r="5198" spans="1:29" ht="16">
      <c r="A5198" s="150" t="s">
        <v>6812</v>
      </c>
      <c r="B5198" s="140" t="s">
        <v>3</v>
      </c>
      <c r="C5198" s="140">
        <v>0</v>
      </c>
      <c r="D5198" s="140" t="s">
        <v>4</v>
      </c>
      <c r="E5198" s="140" t="s">
        <v>4</v>
      </c>
      <c r="F5198" s="141">
        <v>2</v>
      </c>
      <c r="G5198" s="141">
        <v>2</v>
      </c>
      <c r="H5198" s="141">
        <v>1</v>
      </c>
      <c r="I5198" s="140" t="s">
        <v>13</v>
      </c>
      <c r="J5198" s="142">
        <v>89.35</v>
      </c>
      <c r="K5198" s="143">
        <v>1686.85</v>
      </c>
      <c r="L5198" s="140" t="s">
        <v>5</v>
      </c>
      <c r="M5198" s="144">
        <f>'mytable_customer_details (2)'!$K4736/'mytable_customer_details (2)'!$J4736</f>
        <v>42.567022538552791</v>
      </c>
      <c r="N5198" s="188">
        <f>INT(Table15[[#This Row],[Tenure]])</f>
        <v>42</v>
      </c>
      <c r="O5198" s="151">
        <f>IF(D5198="Yes",1,IF(D5198 ="NO",0))</f>
        <v>1</v>
      </c>
      <c r="P5198" s="145">
        <f>IF(E5199="Yes", 1,IF(E5199="No",0))</f>
        <v>0</v>
      </c>
      <c r="Q5198" s="146">
        <f>IF(B5198 = "female", 1,IF(B5198 = "male",0))</f>
        <v>1</v>
      </c>
      <c r="R5198" s="146">
        <f>IF(E5198 = "Yes", 1,0)</f>
        <v>1</v>
      </c>
      <c r="S5198" s="146" t="b">
        <f>Table15[phone_service]&gt;0</f>
        <v>1</v>
      </c>
      <c r="T5198" s="146" t="b">
        <f>Table15[internet_service]&gt;0</f>
        <v>1</v>
      </c>
      <c r="U5198" s="146" t="b">
        <f>IF(Table15[[#This Row],[has_phone]],Table15[[#This Row],[has_internet]])</f>
        <v>1</v>
      </c>
      <c r="V5198" s="147">
        <f>IF(AND(D5198="Yes",E5198="Yes"),3, IF(AND(E5198="Yes", D5198="No"),2, IF(AND(D5198="Yes",E5198="No"),1,IF(AND(E5198="No", D5198="No"),0))))</f>
        <v>3</v>
      </c>
      <c r="W5198" s="148">
        <f ca="1">EDATE(TODAY(),-'mytable_customer_details (2)'!$M4736)</f>
        <v>42032</v>
      </c>
      <c r="X5198" s="147">
        <f>'mytable_customer_details (2)'!$K4736/'mytable_customer_details (2)'!$M4736</f>
        <v>64.23623897597524</v>
      </c>
      <c r="Y5198" s="147" t="str">
        <f>VLOOKUP(H:H,Table2_ContractType!A:B,2,0)</f>
        <v>1 Year</v>
      </c>
      <c r="Z5198" s="147" t="str">
        <f>VLOOKUP(F:F,Table3_PhoneService!A:B,2,0)</f>
        <v>Two or More Lines</v>
      </c>
      <c r="AA5198" s="147" t="str">
        <f>VLOOKUP(G:G,Table4_InternetService!A:B,2,0)</f>
        <v>Fiber Optic</v>
      </c>
      <c r="AB51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8" s="192"/>
    </row>
    <row r="5199" spans="1:29" ht="16">
      <c r="A5199" s="150" t="s">
        <v>3770</v>
      </c>
      <c r="B5199" s="140" t="s">
        <v>9</v>
      </c>
      <c r="C5199" s="140">
        <v>0</v>
      </c>
      <c r="D5199" s="140" t="s">
        <v>5</v>
      </c>
      <c r="E5199" s="140" t="s">
        <v>5</v>
      </c>
      <c r="F5199" s="141">
        <v>2</v>
      </c>
      <c r="G5199" s="141">
        <v>2</v>
      </c>
      <c r="H5199" s="141">
        <v>0</v>
      </c>
      <c r="I5199" s="140" t="s">
        <v>17</v>
      </c>
      <c r="J5199" s="142">
        <v>89.35</v>
      </c>
      <c r="K5199" s="143">
        <v>631.85</v>
      </c>
      <c r="L5199" s="140" t="s">
        <v>4</v>
      </c>
      <c r="M5199" s="144">
        <f>'mytable_customer_details (2)'!$K5297/'mytable_customer_details (2)'!$J5297</f>
        <v>29.188993885491939</v>
      </c>
      <c r="N5199" s="188">
        <f>INT(Table15[[#This Row],[Tenure]])</f>
        <v>29</v>
      </c>
      <c r="O5199" s="151">
        <f>IF(D5199="Yes",1,IF(D5199 ="NO",0))</f>
        <v>0</v>
      </c>
      <c r="P5199" s="145">
        <f>IF(E5200="Yes", 1,IF(E5200="No",0))</f>
        <v>0</v>
      </c>
      <c r="Q5199" s="146">
        <f>IF(B5199 = "female", 1,IF(B5199 = "male",0))</f>
        <v>0</v>
      </c>
      <c r="R5199" s="146">
        <f>IF(E5199 = "Yes", 1,0)</f>
        <v>0</v>
      </c>
      <c r="S5199" s="146" t="b">
        <f>Table15[phone_service]&gt;0</f>
        <v>1</v>
      </c>
      <c r="T5199" s="146" t="b">
        <f>Table15[internet_service]&gt;0</f>
        <v>1</v>
      </c>
      <c r="U5199" s="146" t="b">
        <f>IF(Table15[[#This Row],[has_phone]],Table15[[#This Row],[has_internet]])</f>
        <v>1</v>
      </c>
      <c r="V5199" s="147">
        <f>IF(AND(D5199="Yes",E5199="Yes"),3, IF(AND(E5199="Yes", D5199="No"),2, IF(AND(D5199="Yes",E5199="No"),1,IF(AND(E5199="No", D5199="No"),0))))</f>
        <v>0</v>
      </c>
      <c r="W5199" s="148">
        <f ca="1">EDATE(TODAY(),-'mytable_customer_details (2)'!$M5297)</f>
        <v>42457</v>
      </c>
      <c r="X5199" s="147">
        <f>'mytable_customer_details (2)'!$K5297/'mytable_customer_details (2)'!$M5297</f>
        <v>63.825192718668909</v>
      </c>
      <c r="Y5199" s="147" t="str">
        <f>VLOOKUP(H:H,Table2_ContractType!A:B,2,0)</f>
        <v>Month-to-Month</v>
      </c>
      <c r="Z5199" s="147" t="str">
        <f>VLOOKUP(F:F,Table3_PhoneService!A:B,2,0)</f>
        <v>Two or More Lines</v>
      </c>
      <c r="AA5199" s="147" t="str">
        <f>VLOOKUP(G:G,Table4_InternetService!A:B,2,0)</f>
        <v>Fiber Optic</v>
      </c>
      <c r="AB51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199" s="192"/>
    </row>
    <row r="5200" spans="1:29" ht="16">
      <c r="A5200" s="150" t="s">
        <v>304</v>
      </c>
      <c r="B5200" s="140" t="s">
        <v>3</v>
      </c>
      <c r="C5200" s="140">
        <v>1</v>
      </c>
      <c r="D5200" s="140" t="s">
        <v>5</v>
      </c>
      <c r="E5200" s="140" t="s">
        <v>5</v>
      </c>
      <c r="F5200" s="141">
        <v>1</v>
      </c>
      <c r="G5200" s="141">
        <v>2</v>
      </c>
      <c r="H5200" s="141">
        <v>0</v>
      </c>
      <c r="I5200" s="140" t="s">
        <v>7</v>
      </c>
      <c r="J5200" s="142">
        <v>89.35</v>
      </c>
      <c r="K5200" s="143">
        <v>567.79999999999995</v>
      </c>
      <c r="L5200" s="140" t="s">
        <v>5</v>
      </c>
      <c r="M5200" s="144">
        <f>'mytable_customer_details (2)'!$K3423/'mytable_customer_details (2)'!$J3423</f>
        <v>1.9297994269340972</v>
      </c>
      <c r="N5200" s="188">
        <f>INT(Table15[[#This Row],[Tenure]])</f>
        <v>1</v>
      </c>
      <c r="O5200" s="151">
        <f>IF(D5200="Yes",1,IF(D5200 ="NO",0))</f>
        <v>0</v>
      </c>
      <c r="P5200" s="145">
        <f>IF(E5201="Yes", 1,IF(E5201="No",0))</f>
        <v>0</v>
      </c>
      <c r="Q5200" s="146">
        <f>IF(B5200 = "female", 1,IF(B5200 = "male",0))</f>
        <v>1</v>
      </c>
      <c r="R5200" s="146">
        <f>IF(E5200 = "Yes", 1,0)</f>
        <v>0</v>
      </c>
      <c r="S5200" s="146" t="b">
        <f>Table15[phone_service]&gt;0</f>
        <v>1</v>
      </c>
      <c r="T5200" s="146" t="b">
        <f>Table15[internet_service]&gt;0</f>
        <v>1</v>
      </c>
      <c r="U5200" s="146" t="b">
        <f>IF(Table15[[#This Row],[has_phone]],Table15[[#This Row],[has_internet]])</f>
        <v>1</v>
      </c>
      <c r="V5200" s="147">
        <f>IF(AND(D5200="Yes",E5200="Yes"),3, IF(AND(E5200="Yes", D5200="No"),2, IF(AND(D5200="Yes",E5200="No"),1,IF(AND(E5200="No", D5200="No"),0))))</f>
        <v>0</v>
      </c>
      <c r="W5200" s="148">
        <f ca="1">EDATE(TODAY(),-'mytable_customer_details (2)'!$M3423)</f>
        <v>41545</v>
      </c>
      <c r="X5200" s="147">
        <f>'mytable_customer_details (2)'!$K3423/'mytable_customer_details (2)'!$M3423</f>
        <v>1.8739377685290657</v>
      </c>
      <c r="Y5200" s="147" t="str">
        <f>VLOOKUP(H:H,Table2_ContractType!A:B,2,0)</f>
        <v>Month-to-Month</v>
      </c>
      <c r="Z5200" s="147" t="str">
        <f>VLOOKUP(F:F,Table3_PhoneService!A:B,2,0)</f>
        <v>One Line</v>
      </c>
      <c r="AA5200" s="147" t="str">
        <f>VLOOKUP(G:G,Table4_InternetService!A:B,2,0)</f>
        <v>Fiber Optic</v>
      </c>
      <c r="AB52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0" s="192"/>
    </row>
    <row r="5201" spans="1:29" ht="16">
      <c r="A5201" s="150" t="s">
        <v>2466</v>
      </c>
      <c r="B5201" s="140" t="s">
        <v>3</v>
      </c>
      <c r="C5201" s="140">
        <v>0</v>
      </c>
      <c r="D5201" s="140" t="s">
        <v>5</v>
      </c>
      <c r="E5201" s="140" t="s">
        <v>5</v>
      </c>
      <c r="F5201" s="141">
        <v>1</v>
      </c>
      <c r="G5201" s="141">
        <v>2</v>
      </c>
      <c r="H5201" s="141">
        <v>0</v>
      </c>
      <c r="I5201" s="140" t="s">
        <v>7</v>
      </c>
      <c r="J5201" s="142">
        <v>89.35</v>
      </c>
      <c r="K5201" s="143">
        <v>461.7</v>
      </c>
      <c r="L5201" s="140" t="s">
        <v>4</v>
      </c>
      <c r="M5201" s="144">
        <f>'mytable_customer_details (2)'!$K6010/'mytable_customer_details (2)'!$J6010</f>
        <v>35.17763157894737</v>
      </c>
      <c r="N5201" s="188">
        <f>INT(Table15[[#This Row],[Tenure]])</f>
        <v>35</v>
      </c>
      <c r="O5201" s="151">
        <f>IF(D5201="Yes",1,IF(D5201 ="NO",0))</f>
        <v>0</v>
      </c>
      <c r="P5201" s="145">
        <f>IF(E5202="Yes", 1,IF(E5202="No",0))</f>
        <v>1</v>
      </c>
      <c r="Q5201" s="146">
        <f>IF(B5201 = "female", 1,IF(B5201 = "male",0))</f>
        <v>1</v>
      </c>
      <c r="R5201" s="146">
        <f>IF(E5201 = "Yes", 1,0)</f>
        <v>0</v>
      </c>
      <c r="S5201" s="146" t="b">
        <f>Table15[phone_service]&gt;0</f>
        <v>1</v>
      </c>
      <c r="T5201" s="146" t="b">
        <f>Table15[internet_service]&gt;0</f>
        <v>1</v>
      </c>
      <c r="U5201" s="146" t="b">
        <f>IF(Table15[[#This Row],[has_phone]],Table15[[#This Row],[has_internet]])</f>
        <v>1</v>
      </c>
      <c r="V5201" s="147">
        <f>IF(AND(D5201="Yes",E5201="Yes"),3, IF(AND(E5201="Yes", D5201="No"),2, IF(AND(D5201="Yes",E5201="No"),1,IF(AND(E5201="No", D5201="No"),0))))</f>
        <v>0</v>
      </c>
      <c r="W5201" s="148">
        <f ca="1">EDATE(TODAY(),-'mytable_customer_details (2)'!$M6010)</f>
        <v>43613</v>
      </c>
      <c r="X5201" s="147">
        <f>'mytable_customer_details (2)'!$K6010/'mytable_customer_details (2)'!$M6010</f>
        <v>1108.9332441686283</v>
      </c>
      <c r="Y5201" s="147" t="str">
        <f>VLOOKUP(H:H,Table2_ContractType!A:B,2,0)</f>
        <v>Month-to-Month</v>
      </c>
      <c r="Z5201" s="147" t="str">
        <f>VLOOKUP(F:F,Table3_PhoneService!A:B,2,0)</f>
        <v>One Line</v>
      </c>
      <c r="AA5201" s="147" t="str">
        <f>VLOOKUP(G:G,Table4_InternetService!A:B,2,0)</f>
        <v>Fiber Optic</v>
      </c>
      <c r="AB52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1" s="192"/>
    </row>
    <row r="5202" spans="1:29" ht="16">
      <c r="A5202" s="150" t="s">
        <v>5365</v>
      </c>
      <c r="B5202" s="140" t="s">
        <v>3</v>
      </c>
      <c r="C5202" s="140">
        <v>0</v>
      </c>
      <c r="D5202" s="140" t="s">
        <v>5</v>
      </c>
      <c r="E5202" s="140" t="s">
        <v>4</v>
      </c>
      <c r="F5202" s="141">
        <v>1</v>
      </c>
      <c r="G5202" s="141">
        <v>2</v>
      </c>
      <c r="H5202" s="141">
        <v>0</v>
      </c>
      <c r="I5202" s="140" t="s">
        <v>7</v>
      </c>
      <c r="J5202" s="142">
        <v>89.35</v>
      </c>
      <c r="K5202" s="143">
        <v>89.35</v>
      </c>
      <c r="L5202" s="140" t="s">
        <v>5</v>
      </c>
      <c r="M5202" s="144">
        <f>'mytable_customer_details (2)'!$K2982/'mytable_customer_details (2)'!$J2982</f>
        <v>56.981981981981981</v>
      </c>
      <c r="N5202" s="188">
        <f>INT(Table15[[#This Row],[Tenure]])</f>
        <v>56</v>
      </c>
      <c r="O5202" s="151">
        <f>IF(D5202="Yes",1,IF(D5202 ="NO",0))</f>
        <v>0</v>
      </c>
      <c r="P5202" s="145">
        <f>IF(E5203="Yes", 1,IF(E5203="No",0))</f>
        <v>1</v>
      </c>
      <c r="Q5202" s="146">
        <f>IF(B5202 = "female", 1,IF(B5202 = "male",0))</f>
        <v>1</v>
      </c>
      <c r="R5202" s="146">
        <f>IF(E5202 = "Yes", 1,0)</f>
        <v>1</v>
      </c>
      <c r="S5202" s="146" t="b">
        <f>Table15[phone_service]&gt;0</f>
        <v>1</v>
      </c>
      <c r="T5202" s="146" t="b">
        <f>Table15[internet_service]&gt;0</f>
        <v>1</v>
      </c>
      <c r="U5202" s="146" t="b">
        <f>IF(Table15[[#This Row],[has_phone]],Table15[[#This Row],[has_internet]])</f>
        <v>1</v>
      </c>
      <c r="V5202" s="147">
        <f>IF(AND(D5202="Yes",E5202="Yes"),3, IF(AND(E5202="Yes", D5202="No"),2, IF(AND(D5202="Yes",E5202="No"),1,IF(AND(E5202="No", D5202="No"),0))))</f>
        <v>2</v>
      </c>
      <c r="W5202" s="148">
        <f ca="1">EDATE(TODAY(),-'mytable_customer_details (2)'!$M2982)</f>
        <v>41514</v>
      </c>
      <c r="X5202" s="147">
        <f>'mytable_customer_details (2)'!$K2982/'mytable_customer_details (2)'!$M2982</f>
        <v>48.172261973412645</v>
      </c>
      <c r="Y5202" s="147" t="str">
        <f>VLOOKUP(H:H,Table2_ContractType!A:B,2,0)</f>
        <v>Month-to-Month</v>
      </c>
      <c r="Z5202" s="147" t="str">
        <f>VLOOKUP(F:F,Table3_PhoneService!A:B,2,0)</f>
        <v>One Line</v>
      </c>
      <c r="AA5202" s="147" t="str">
        <f>VLOOKUP(G:G,Table4_InternetService!A:B,2,0)</f>
        <v>Fiber Optic</v>
      </c>
      <c r="AB52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2" s="192"/>
    </row>
    <row r="5203" spans="1:29" ht="16">
      <c r="A5203" s="150" t="s">
        <v>5745</v>
      </c>
      <c r="B5203" s="140" t="s">
        <v>9</v>
      </c>
      <c r="C5203" s="140">
        <v>0</v>
      </c>
      <c r="D5203" s="140" t="s">
        <v>4</v>
      </c>
      <c r="E5203" s="140" t="s">
        <v>4</v>
      </c>
      <c r="F5203" s="141">
        <v>2</v>
      </c>
      <c r="G5203" s="141">
        <v>1</v>
      </c>
      <c r="H5203" s="141">
        <v>2</v>
      </c>
      <c r="I5203" s="140" t="s">
        <v>10</v>
      </c>
      <c r="J5203" s="142">
        <v>89.4</v>
      </c>
      <c r="K5203" s="143">
        <v>6376.55</v>
      </c>
      <c r="L5203" s="140" t="s">
        <v>5</v>
      </c>
      <c r="M5203" s="144">
        <f>'mytable_customer_details (2)'!$K4549/'mytable_customer_details (2)'!$J4549</f>
        <v>58.576804441702649</v>
      </c>
      <c r="N5203" s="188">
        <f>INT(Table15[[#This Row],[Tenure]])</f>
        <v>58</v>
      </c>
      <c r="O5203" s="151">
        <f>IF(D5203="Yes",1,IF(D5203 ="NO",0))</f>
        <v>1</v>
      </c>
      <c r="P5203" s="145">
        <f>IF(E5204="Yes", 1,IF(E5204="No",0))</f>
        <v>0</v>
      </c>
      <c r="Q5203" s="146">
        <f>IF(B5203 = "female", 1,IF(B5203 = "male",0))</f>
        <v>0</v>
      </c>
      <c r="R5203" s="146">
        <f>IF(E5203 = "Yes", 1,0)</f>
        <v>1</v>
      </c>
      <c r="S5203" s="146" t="b">
        <f>Table15[phone_service]&gt;0</f>
        <v>1</v>
      </c>
      <c r="T5203" s="146" t="b">
        <f>Table15[internet_service]&gt;0</f>
        <v>1</v>
      </c>
      <c r="U5203" s="146" t="b">
        <f>IF(Table15[[#This Row],[has_phone]],Table15[[#This Row],[has_internet]])</f>
        <v>1</v>
      </c>
      <c r="V5203" s="147">
        <f>IF(AND(D5203="Yes",E5203="Yes"),3, IF(AND(E5203="Yes", D5203="No"),2, IF(AND(D5203="Yes",E5203="No"),1,IF(AND(E5203="No", D5203="No"),0))))</f>
        <v>3</v>
      </c>
      <c r="W5203" s="148">
        <f ca="1">EDATE(TODAY(),-'mytable_customer_details (2)'!$M4549)</f>
        <v>42428</v>
      </c>
      <c r="X5203" s="147">
        <f>'mytable_customer_details (2)'!$K4549/'mytable_customer_details (2)'!$M4549</f>
        <v>111.60439661355881</v>
      </c>
      <c r="Y5203" s="147" t="str">
        <f>VLOOKUP(H:H,Table2_ContractType!A:B,2,0)</f>
        <v>2 Year</v>
      </c>
      <c r="Z5203" s="147" t="str">
        <f>VLOOKUP(F:F,Table3_PhoneService!A:B,2,0)</f>
        <v>Two or More Lines</v>
      </c>
      <c r="AA5203" s="147" t="str">
        <f>VLOOKUP(G:G,Table4_InternetService!A:B,2,0)</f>
        <v>DSL</v>
      </c>
      <c r="AB52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3" s="192"/>
    </row>
    <row r="5204" spans="1:29" ht="16">
      <c r="A5204" s="150" t="s">
        <v>6233</v>
      </c>
      <c r="B5204" s="140" t="s">
        <v>9</v>
      </c>
      <c r="C5204" s="140">
        <v>0</v>
      </c>
      <c r="D5204" s="140" t="s">
        <v>5</v>
      </c>
      <c r="E5204" s="140" t="s">
        <v>5</v>
      </c>
      <c r="F5204" s="141">
        <v>2</v>
      </c>
      <c r="G5204" s="141">
        <v>2</v>
      </c>
      <c r="H5204" s="141">
        <v>0</v>
      </c>
      <c r="I5204" s="140" t="s">
        <v>17</v>
      </c>
      <c r="J5204" s="142">
        <v>89.4</v>
      </c>
      <c r="K5204" s="143">
        <v>5976.9</v>
      </c>
      <c r="L5204" s="140" t="s">
        <v>5</v>
      </c>
      <c r="M5204" s="144">
        <f>'mytable_customer_details (2)'!$K83/'mytable_customer_details (2)'!$J83</f>
        <v>1</v>
      </c>
      <c r="N5204" s="188">
        <f>INT(Table15[[#This Row],[Tenure]])</f>
        <v>1</v>
      </c>
      <c r="O5204" s="151">
        <f>IF(D5204="Yes",1,IF(D5204 ="NO",0))</f>
        <v>0</v>
      </c>
      <c r="P5204" s="145">
        <f>IF(E5205="Yes", 1,IF(E5205="No",0))</f>
        <v>1</v>
      </c>
      <c r="Q5204" s="146">
        <f>IF(B5204 = "female", 1,IF(B5204 = "male",0))</f>
        <v>0</v>
      </c>
      <c r="R5204" s="146">
        <f>IF(E5204 = "Yes", 1,0)</f>
        <v>0</v>
      </c>
      <c r="S5204" s="146" t="b">
        <f>Table15[phone_service]&gt;0</f>
        <v>1</v>
      </c>
      <c r="T5204" s="146" t="b">
        <f>Table15[internet_service]&gt;0</f>
        <v>1</v>
      </c>
      <c r="U5204" s="146" t="b">
        <f>IF(Table15[[#This Row],[has_phone]],Table15[[#This Row],[has_internet]])</f>
        <v>1</v>
      </c>
      <c r="V5204" s="147">
        <f>IF(AND(D5204="Yes",E5204="Yes"),3, IF(AND(E5204="Yes", D5204="No"),2, IF(AND(D5204="Yes",E5204="No"),1,IF(AND(E5204="No", D5204="No"),0))))</f>
        <v>0</v>
      </c>
      <c r="W5204" s="148">
        <f ca="1">EDATE(TODAY(),-'mytable_customer_details (2)'!$M83)</f>
        <v>42275</v>
      </c>
      <c r="X5204" s="147">
        <f>'mytable_customer_details (2)'!$K83/'mytable_customer_details (2)'!$M83</f>
        <v>0.40312435197345681</v>
      </c>
      <c r="Y5204" s="147" t="str">
        <f>VLOOKUP(H:H,Table2_ContractType!A:B,2,0)</f>
        <v>Month-to-Month</v>
      </c>
      <c r="Z5204" s="147" t="str">
        <f>VLOOKUP(F:F,Table3_PhoneService!A:B,2,0)</f>
        <v>Two or More Lines</v>
      </c>
      <c r="AA5204" s="147" t="str">
        <f>VLOOKUP(G:G,Table4_InternetService!A:B,2,0)</f>
        <v>Fiber Optic</v>
      </c>
      <c r="AB52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4" s="192"/>
    </row>
    <row r="5205" spans="1:29" ht="16">
      <c r="A5205" s="150" t="s">
        <v>2331</v>
      </c>
      <c r="B5205" s="140" t="s">
        <v>9</v>
      </c>
      <c r="C5205" s="140">
        <v>0</v>
      </c>
      <c r="D5205" s="140" t="s">
        <v>4</v>
      </c>
      <c r="E5205" s="140" t="s">
        <v>4</v>
      </c>
      <c r="F5205" s="141">
        <v>2</v>
      </c>
      <c r="G5205" s="141">
        <v>1</v>
      </c>
      <c r="H5205" s="141">
        <v>2</v>
      </c>
      <c r="I5205" s="140" t="s">
        <v>17</v>
      </c>
      <c r="J5205" s="142">
        <v>89.4</v>
      </c>
      <c r="K5205" s="143">
        <v>5597.65</v>
      </c>
      <c r="L5205" s="140" t="s">
        <v>5</v>
      </c>
      <c r="M5205" s="144">
        <f>'mytable_customer_details (2)'!$K815/'mytable_customer_details (2)'!$J815</f>
        <v>4.1460396039603964</v>
      </c>
      <c r="N5205" s="188">
        <f>INT(Table15[[#This Row],[Tenure]])</f>
        <v>4</v>
      </c>
      <c r="O5205" s="151">
        <f>IF(D5205="Yes",1,IF(D5205 ="NO",0))</f>
        <v>1</v>
      </c>
      <c r="P5205" s="145">
        <f>IF(E5206="Yes", 1,IF(E5206="No",0))</f>
        <v>0</v>
      </c>
      <c r="Q5205" s="146">
        <f>IF(B5205 = "female", 1,IF(B5205 = "male",0))</f>
        <v>0</v>
      </c>
      <c r="R5205" s="146">
        <f>IF(E5205 = "Yes", 1,0)</f>
        <v>1</v>
      </c>
      <c r="S5205" s="146" t="b">
        <f>Table15[phone_service]&gt;0</f>
        <v>1</v>
      </c>
      <c r="T5205" s="146" t="b">
        <f>Table15[internet_service]&gt;0</f>
        <v>1</v>
      </c>
      <c r="U5205" s="146" t="b">
        <f>IF(Table15[[#This Row],[has_phone]],Table15[[#This Row],[has_internet]])</f>
        <v>1</v>
      </c>
      <c r="V5205" s="147">
        <f>IF(AND(D5205="Yes",E5205="Yes"),3, IF(AND(E5205="Yes", D5205="No"),2, IF(AND(D5205="Yes",E5205="No"),1,IF(AND(E5205="No", D5205="No"),0))))</f>
        <v>3</v>
      </c>
      <c r="W5205" s="148">
        <f ca="1">EDATE(TODAY(),-'mytable_customer_details (2)'!$M815)</f>
        <v>42397</v>
      </c>
      <c r="X5205" s="147">
        <f>'mytable_customer_details (2)'!$K815/'mytable_customer_details (2)'!$M815</f>
        <v>1.9156800713175264</v>
      </c>
      <c r="Y5205" s="147" t="str">
        <f>VLOOKUP(H:H,Table2_ContractType!A:B,2,0)</f>
        <v>2 Year</v>
      </c>
      <c r="Z5205" s="147" t="str">
        <f>VLOOKUP(F:F,Table3_PhoneService!A:B,2,0)</f>
        <v>Two or More Lines</v>
      </c>
      <c r="AA5205" s="147" t="str">
        <f>VLOOKUP(G:G,Table4_InternetService!A:B,2,0)</f>
        <v>DSL</v>
      </c>
      <c r="AB52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5" s="192"/>
    </row>
    <row r="5206" spans="1:29" ht="16">
      <c r="A5206" s="150" t="s">
        <v>6930</v>
      </c>
      <c r="B5206" s="140" t="s">
        <v>9</v>
      </c>
      <c r="C5206" s="140">
        <v>0</v>
      </c>
      <c r="D5206" s="140" t="s">
        <v>5</v>
      </c>
      <c r="E5206" s="140" t="s">
        <v>5</v>
      </c>
      <c r="F5206" s="141">
        <v>2</v>
      </c>
      <c r="G5206" s="141">
        <v>2</v>
      </c>
      <c r="H5206" s="141">
        <v>0</v>
      </c>
      <c r="I5206" s="140" t="s">
        <v>17</v>
      </c>
      <c r="J5206" s="142">
        <v>89.4</v>
      </c>
      <c r="K5206" s="143">
        <v>4869.5</v>
      </c>
      <c r="L5206" s="140" t="s">
        <v>5</v>
      </c>
      <c r="M5206" s="144">
        <f>'mytable_customer_details (2)'!$K3626/'mytable_customer_details (2)'!$J3626</f>
        <v>1</v>
      </c>
      <c r="N5206" s="188">
        <f>INT(Table15[[#This Row],[Tenure]])</f>
        <v>1</v>
      </c>
      <c r="O5206" s="151">
        <f>IF(D5206="Yes",1,IF(D5206 ="NO",0))</f>
        <v>0</v>
      </c>
      <c r="P5206" s="145">
        <f>IF(E5207="Yes", 1,IF(E5207="No",0))</f>
        <v>1</v>
      </c>
      <c r="Q5206" s="146">
        <f>IF(B5206 = "female", 1,IF(B5206 = "male",0))</f>
        <v>0</v>
      </c>
      <c r="R5206" s="146">
        <f>IF(E5206 = "Yes", 1,0)</f>
        <v>0</v>
      </c>
      <c r="S5206" s="146" t="b">
        <f>Table15[phone_service]&gt;0</f>
        <v>1</v>
      </c>
      <c r="T5206" s="146" t="b">
        <f>Table15[internet_service]&gt;0</f>
        <v>1</v>
      </c>
      <c r="U5206" s="146" t="b">
        <f>IF(Table15[[#This Row],[has_phone]],Table15[[#This Row],[has_internet]])</f>
        <v>1</v>
      </c>
      <c r="V5206" s="147">
        <f>IF(AND(D5206="Yes",E5206="Yes"),3, IF(AND(E5206="Yes", D5206="No"),2, IF(AND(D5206="Yes",E5206="No"),1,IF(AND(E5206="No", D5206="No"),0))))</f>
        <v>0</v>
      </c>
      <c r="W5206" s="148">
        <f ca="1">EDATE(TODAY(),-'mytable_customer_details (2)'!$M3626)</f>
        <v>42975</v>
      </c>
      <c r="X5206" s="147">
        <f>'mytable_customer_details (2)'!$K3626/'mytable_customer_details (2)'!$M3626</f>
        <v>2.9371839030345308</v>
      </c>
      <c r="Y5206" s="147" t="str">
        <f>VLOOKUP(H:H,Table2_ContractType!A:B,2,0)</f>
        <v>Month-to-Month</v>
      </c>
      <c r="Z5206" s="147" t="str">
        <f>VLOOKUP(F:F,Table3_PhoneService!A:B,2,0)</f>
        <v>Two or More Lines</v>
      </c>
      <c r="AA5206" s="147" t="str">
        <f>VLOOKUP(G:G,Table4_InternetService!A:B,2,0)</f>
        <v>Fiber Optic</v>
      </c>
      <c r="AB52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6" s="192"/>
    </row>
    <row r="5207" spans="1:29" ht="16">
      <c r="A5207" s="150" t="s">
        <v>5205</v>
      </c>
      <c r="B5207" s="140" t="s">
        <v>9</v>
      </c>
      <c r="C5207" s="140">
        <v>0</v>
      </c>
      <c r="D5207" s="140" t="s">
        <v>5</v>
      </c>
      <c r="E5207" s="140" t="s">
        <v>4</v>
      </c>
      <c r="F5207" s="141">
        <v>1</v>
      </c>
      <c r="G5207" s="141">
        <v>2</v>
      </c>
      <c r="H5207" s="141">
        <v>0</v>
      </c>
      <c r="I5207" s="140" t="s">
        <v>7</v>
      </c>
      <c r="J5207" s="142">
        <v>89.4</v>
      </c>
      <c r="K5207" s="143">
        <v>2001.5</v>
      </c>
      <c r="L5207" s="140" t="s">
        <v>4</v>
      </c>
      <c r="M5207" s="144">
        <f>'mytable_customer_details (2)'!$K1282/'mytable_customer_details (2)'!$J1282</f>
        <v>58.554192229038861</v>
      </c>
      <c r="N5207" s="188">
        <f>INT(Table15[[#This Row],[Tenure]])</f>
        <v>58</v>
      </c>
      <c r="O5207" s="151">
        <f>IF(D5207="Yes",1,IF(D5207 ="NO",0))</f>
        <v>0</v>
      </c>
      <c r="P5207" s="145">
        <f>IF(E5208="Yes", 1,IF(E5208="No",0))</f>
        <v>0</v>
      </c>
      <c r="Q5207" s="146">
        <f>IF(B5207 = "female", 1,IF(B5207 = "male",0))</f>
        <v>0</v>
      </c>
      <c r="R5207" s="146">
        <f>IF(E5207 = "Yes", 1,0)</f>
        <v>1</v>
      </c>
      <c r="S5207" s="146" t="b">
        <f>Table15[phone_service]&gt;0</f>
        <v>1</v>
      </c>
      <c r="T5207" s="146" t="b">
        <f>Table15[internet_service]&gt;0</f>
        <v>1</v>
      </c>
      <c r="U5207" s="146" t="b">
        <f>IF(Table15[[#This Row],[has_phone]],Table15[[#This Row],[has_internet]])</f>
        <v>1</v>
      </c>
      <c r="V5207" s="147">
        <f>IF(AND(D5207="Yes",E5207="Yes"),3, IF(AND(E5207="Yes", D5207="No"),2, IF(AND(D5207="Yes",E5207="No"),1,IF(AND(E5207="No", D5207="No"),0))))</f>
        <v>2</v>
      </c>
      <c r="W5207" s="148">
        <f ca="1">EDATE(TODAY(),-'mytable_customer_details (2)'!$M1282)</f>
        <v>41545</v>
      </c>
      <c r="X5207" s="147">
        <f>'mytable_customer_details (2)'!$K1282/'mytable_customer_details (2)'!$M1282</f>
        <v>20.145118326498363</v>
      </c>
      <c r="Y5207" s="147" t="str">
        <f>VLOOKUP(H:H,Table2_ContractType!A:B,2,0)</f>
        <v>Month-to-Month</v>
      </c>
      <c r="Z5207" s="147" t="str">
        <f>VLOOKUP(F:F,Table3_PhoneService!A:B,2,0)</f>
        <v>One Line</v>
      </c>
      <c r="AA5207" s="147" t="str">
        <f>VLOOKUP(G:G,Table4_InternetService!A:B,2,0)</f>
        <v>Fiber Optic</v>
      </c>
      <c r="AB52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7" s="192"/>
    </row>
    <row r="5208" spans="1:29" ht="16">
      <c r="A5208" s="150" t="s">
        <v>4107</v>
      </c>
      <c r="B5208" s="140" t="s">
        <v>3</v>
      </c>
      <c r="C5208" s="140">
        <v>0</v>
      </c>
      <c r="D5208" s="140" t="s">
        <v>5</v>
      </c>
      <c r="E5208" s="140" t="s">
        <v>5</v>
      </c>
      <c r="F5208" s="141">
        <v>1</v>
      </c>
      <c r="G5208" s="141">
        <v>2</v>
      </c>
      <c r="H5208" s="141">
        <v>0</v>
      </c>
      <c r="I5208" s="140" t="s">
        <v>13</v>
      </c>
      <c r="J5208" s="142">
        <v>89.4</v>
      </c>
      <c r="K5208" s="143">
        <v>1871.15</v>
      </c>
      <c r="L5208" s="140" t="s">
        <v>5</v>
      </c>
      <c r="M5208" s="144">
        <f>'mytable_customer_details (2)'!$K566/'mytable_customer_details (2)'!$J566</f>
        <v>1</v>
      </c>
      <c r="N5208" s="188">
        <f>INT(Table15[[#This Row],[Tenure]])</f>
        <v>1</v>
      </c>
      <c r="O5208" s="151">
        <f>IF(D5208="Yes",1,IF(D5208 ="NO",0))</f>
        <v>0</v>
      </c>
      <c r="P5208" s="145">
        <f>IF(E5209="Yes", 1,IF(E5209="No",0))</f>
        <v>1</v>
      </c>
      <c r="Q5208" s="146">
        <f>IF(B5208 = "female", 1,IF(B5208 = "male",0))</f>
        <v>1</v>
      </c>
      <c r="R5208" s="146">
        <f>IF(E5208 = "Yes", 1,0)</f>
        <v>0</v>
      </c>
      <c r="S5208" s="146" t="b">
        <f>Table15[phone_service]&gt;0</f>
        <v>1</v>
      </c>
      <c r="T5208" s="146" t="b">
        <f>Table15[internet_service]&gt;0</f>
        <v>1</v>
      </c>
      <c r="U5208" s="146" t="b">
        <f>IF(Table15[[#This Row],[has_phone]],Table15[[#This Row],[has_internet]])</f>
        <v>1</v>
      </c>
      <c r="V5208" s="147">
        <f>IF(AND(D5208="Yes",E5208="Yes"),3, IF(AND(E5208="Yes", D5208="No"),2, IF(AND(D5208="Yes",E5208="No"),1,IF(AND(E5208="No", D5208="No"),0))))</f>
        <v>0</v>
      </c>
      <c r="W5208" s="148">
        <f ca="1">EDATE(TODAY(),-'mytable_customer_details (2)'!$M566)</f>
        <v>42397</v>
      </c>
      <c r="X5208" s="147">
        <f>'mytable_customer_details (2)'!$K566/'mytable_customer_details (2)'!$M566</f>
        <v>0.46263768056043475</v>
      </c>
      <c r="Y5208" s="147" t="str">
        <f>VLOOKUP(H:H,Table2_ContractType!A:B,2,0)</f>
        <v>Month-to-Month</v>
      </c>
      <c r="Z5208" s="147" t="str">
        <f>VLOOKUP(F:F,Table3_PhoneService!A:B,2,0)</f>
        <v>One Line</v>
      </c>
      <c r="AA5208" s="147" t="str">
        <f>VLOOKUP(G:G,Table4_InternetService!A:B,2,0)</f>
        <v>Fiber Optic</v>
      </c>
      <c r="AB52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8" s="192"/>
    </row>
    <row r="5209" spans="1:29" ht="16">
      <c r="A5209" s="150" t="s">
        <v>4949</v>
      </c>
      <c r="B5209" s="140" t="s">
        <v>9</v>
      </c>
      <c r="C5209" s="140">
        <v>0</v>
      </c>
      <c r="D5209" s="140" t="s">
        <v>4</v>
      </c>
      <c r="E5209" s="140" t="s">
        <v>4</v>
      </c>
      <c r="F5209" s="141">
        <v>1</v>
      </c>
      <c r="G5209" s="141">
        <v>2</v>
      </c>
      <c r="H5209" s="141">
        <v>0</v>
      </c>
      <c r="I5209" s="140" t="s">
        <v>7</v>
      </c>
      <c r="J5209" s="142">
        <v>89.4</v>
      </c>
      <c r="K5209" s="143">
        <v>1539.45</v>
      </c>
      <c r="L5209" s="140" t="s">
        <v>4</v>
      </c>
      <c r="M5209" s="144">
        <f>'mytable_customer_details (2)'!$K4551/'mytable_customer_details (2)'!$J4551</f>
        <v>1</v>
      </c>
      <c r="N5209" s="188">
        <f>INT(Table15[[#This Row],[Tenure]])</f>
        <v>1</v>
      </c>
      <c r="O5209" s="151">
        <f>IF(D5209="Yes",1,IF(D5209 ="NO",0))</f>
        <v>1</v>
      </c>
      <c r="P5209" s="145">
        <f>IF(E5210="Yes", 1,IF(E5210="No",0))</f>
        <v>0</v>
      </c>
      <c r="Q5209" s="146">
        <f>IF(B5209 = "female", 1,IF(B5209 = "male",0))</f>
        <v>0</v>
      </c>
      <c r="R5209" s="146">
        <f>IF(E5209 = "Yes", 1,0)</f>
        <v>1</v>
      </c>
      <c r="S5209" s="146" t="b">
        <f>Table15[phone_service]&gt;0</f>
        <v>1</v>
      </c>
      <c r="T5209" s="146" t="b">
        <f>Table15[internet_service]&gt;0</f>
        <v>1</v>
      </c>
      <c r="U5209" s="146" t="b">
        <f>IF(Table15[[#This Row],[has_phone]],Table15[[#This Row],[has_internet]])</f>
        <v>1</v>
      </c>
      <c r="V5209" s="147">
        <f>IF(AND(D5209="Yes",E5209="Yes"),3, IF(AND(E5209="Yes", D5209="No"),2, IF(AND(D5209="Yes",E5209="No"),1,IF(AND(E5209="No", D5209="No"),0))))</f>
        <v>3</v>
      </c>
      <c r="W5209" s="148">
        <f ca="1">EDATE(TODAY(),-'mytable_customer_details (2)'!$M4551)</f>
        <v>41422</v>
      </c>
      <c r="X5209" s="147">
        <f>'mytable_customer_details (2)'!$K4551/'mytable_customer_details (2)'!$M4551</f>
        <v>1.0759903304217753</v>
      </c>
      <c r="Y5209" s="147" t="str">
        <f>VLOOKUP(H:H,Table2_ContractType!A:B,2,0)</f>
        <v>Month-to-Month</v>
      </c>
      <c r="Z5209" s="147" t="str">
        <f>VLOOKUP(F:F,Table3_PhoneService!A:B,2,0)</f>
        <v>One Line</v>
      </c>
      <c r="AA5209" s="147" t="str">
        <f>VLOOKUP(G:G,Table4_InternetService!A:B,2,0)</f>
        <v>Fiber Optic</v>
      </c>
      <c r="AB52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09" s="192"/>
    </row>
    <row r="5210" spans="1:29" ht="16">
      <c r="A5210" s="150" t="s">
        <v>5739</v>
      </c>
      <c r="B5210" s="140" t="s">
        <v>3</v>
      </c>
      <c r="C5210" s="140">
        <v>0</v>
      </c>
      <c r="D5210" s="140" t="s">
        <v>5</v>
      </c>
      <c r="E5210" s="140" t="s">
        <v>5</v>
      </c>
      <c r="F5210" s="141">
        <v>2</v>
      </c>
      <c r="G5210" s="141">
        <v>2</v>
      </c>
      <c r="H5210" s="141">
        <v>0</v>
      </c>
      <c r="I5210" s="140" t="s">
        <v>7</v>
      </c>
      <c r="J5210" s="142">
        <v>89.4</v>
      </c>
      <c r="K5210" s="143">
        <v>1132.3499999999999</v>
      </c>
      <c r="L5210" s="140" t="s">
        <v>4</v>
      </c>
      <c r="M5210" s="144">
        <f>'mytable_customer_details (2)'!$K2358/'mytable_customer_details (2)'!$J2358</f>
        <v>2.9257425742574257</v>
      </c>
      <c r="N5210" s="188">
        <f>INT(Table15[[#This Row],[Tenure]])</f>
        <v>2</v>
      </c>
      <c r="O5210" s="151">
        <f>IF(D5210="Yes",1,IF(D5210 ="NO",0))</f>
        <v>0</v>
      </c>
      <c r="P5210" s="145">
        <f>IF(E5211="Yes", 1,IF(E5211="No",0))</f>
        <v>0</v>
      </c>
      <c r="Q5210" s="146">
        <f>IF(B5210 = "female", 1,IF(B5210 = "male",0))</f>
        <v>1</v>
      </c>
      <c r="R5210" s="146">
        <f>IF(E5210 = "Yes", 1,0)</f>
        <v>0</v>
      </c>
      <c r="S5210" s="146" t="b">
        <f>Table15[phone_service]&gt;0</f>
        <v>1</v>
      </c>
      <c r="T5210" s="146" t="b">
        <f>Table15[internet_service]&gt;0</f>
        <v>1</v>
      </c>
      <c r="U5210" s="146" t="b">
        <f>IF(Table15[[#This Row],[has_phone]],Table15[[#This Row],[has_internet]])</f>
        <v>1</v>
      </c>
      <c r="V5210" s="147">
        <f>IF(AND(D5210="Yes",E5210="Yes"),3, IF(AND(E5210="Yes", D5210="No"),2, IF(AND(D5210="Yes",E5210="No"),1,IF(AND(E5210="No", D5210="No"),0))))</f>
        <v>0</v>
      </c>
      <c r="W5210" s="148">
        <f ca="1">EDATE(TODAY(),-'mytable_customer_details (2)'!$M2358)</f>
        <v>41879</v>
      </c>
      <c r="X5210" s="147">
        <f>'mytable_customer_details (2)'!$K2358/'mytable_customer_details (2)'!$M2358</f>
        <v>2.4253957008570639</v>
      </c>
      <c r="Y5210" s="147" t="str">
        <f>VLOOKUP(H:H,Table2_ContractType!A:B,2,0)</f>
        <v>Month-to-Month</v>
      </c>
      <c r="Z5210" s="147" t="str">
        <f>VLOOKUP(F:F,Table3_PhoneService!A:B,2,0)</f>
        <v>Two or More Lines</v>
      </c>
      <c r="AA5210" s="147" t="str">
        <f>VLOOKUP(G:G,Table4_InternetService!A:B,2,0)</f>
        <v>Fiber Optic</v>
      </c>
      <c r="AB52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0" s="192"/>
    </row>
    <row r="5211" spans="1:29" ht="16">
      <c r="A5211" s="150" t="s">
        <v>3349</v>
      </c>
      <c r="B5211" s="140" t="s">
        <v>3</v>
      </c>
      <c r="C5211" s="140">
        <v>0</v>
      </c>
      <c r="D5211" s="140" t="s">
        <v>5</v>
      </c>
      <c r="E5211" s="140" t="s">
        <v>5</v>
      </c>
      <c r="F5211" s="141">
        <v>1</v>
      </c>
      <c r="G5211" s="141">
        <v>2</v>
      </c>
      <c r="H5211" s="141">
        <v>0</v>
      </c>
      <c r="I5211" s="140" t="s">
        <v>7</v>
      </c>
      <c r="J5211" s="142">
        <v>89.4</v>
      </c>
      <c r="K5211" s="143">
        <v>1095.6500000000001</v>
      </c>
      <c r="L5211" s="140" t="s">
        <v>4</v>
      </c>
      <c r="M5211" s="144">
        <f>'mytable_customer_details (2)'!$K1044/'mytable_customer_details (2)'!$J1044</f>
        <v>4.8394160583941606</v>
      </c>
      <c r="N5211" s="188">
        <f>INT(Table15[[#This Row],[Tenure]])</f>
        <v>4</v>
      </c>
      <c r="O5211" s="151">
        <f>IF(D5211="Yes",1,IF(D5211 ="NO",0))</f>
        <v>0</v>
      </c>
      <c r="P5211" s="145">
        <f>IF(E5212="Yes", 1,IF(E5212="No",0))</f>
        <v>0</v>
      </c>
      <c r="Q5211" s="146">
        <f>IF(B5211 = "female", 1,IF(B5211 = "male",0))</f>
        <v>1</v>
      </c>
      <c r="R5211" s="146">
        <f>IF(E5211 = "Yes", 1,0)</f>
        <v>0</v>
      </c>
      <c r="S5211" s="146" t="b">
        <f>Table15[phone_service]&gt;0</f>
        <v>1</v>
      </c>
      <c r="T5211" s="146" t="b">
        <f>Table15[internet_service]&gt;0</f>
        <v>1</v>
      </c>
      <c r="U5211" s="146" t="b">
        <f>IF(Table15[[#This Row],[has_phone]],Table15[[#This Row],[has_internet]])</f>
        <v>1</v>
      </c>
      <c r="V5211" s="147">
        <f>IF(AND(D5211="Yes",E5211="Yes"),3, IF(AND(E5211="Yes", D5211="No"),2, IF(AND(D5211="Yes",E5211="No"),1,IF(AND(E5211="No", D5211="No"),0))))</f>
        <v>0</v>
      </c>
      <c r="W5211" s="148">
        <f ca="1">EDATE(TODAY(),-'mytable_customer_details (2)'!$M1044)</f>
        <v>42366</v>
      </c>
      <c r="X5211" s="147">
        <f>'mytable_customer_details (2)'!$K1044/'mytable_customer_details (2)'!$M1044</f>
        <v>2.2330259638956989</v>
      </c>
      <c r="Y5211" s="147" t="str">
        <f>VLOOKUP(H:H,Table2_ContractType!A:B,2,0)</f>
        <v>Month-to-Month</v>
      </c>
      <c r="Z5211" s="147" t="str">
        <f>VLOOKUP(F:F,Table3_PhoneService!A:B,2,0)</f>
        <v>One Line</v>
      </c>
      <c r="AA5211" s="147" t="str">
        <f>VLOOKUP(G:G,Table4_InternetService!A:B,2,0)</f>
        <v>Fiber Optic</v>
      </c>
      <c r="AB52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1" s="192"/>
    </row>
    <row r="5212" spans="1:29" ht="16">
      <c r="A5212" s="150" t="s">
        <v>5481</v>
      </c>
      <c r="B5212" s="140" t="s">
        <v>3</v>
      </c>
      <c r="C5212" s="140">
        <v>1</v>
      </c>
      <c r="D5212" s="140" t="s">
        <v>4</v>
      </c>
      <c r="E5212" s="140" t="s">
        <v>5</v>
      </c>
      <c r="F5212" s="141">
        <v>1</v>
      </c>
      <c r="G5212" s="141">
        <v>2</v>
      </c>
      <c r="H5212" s="141">
        <v>2</v>
      </c>
      <c r="I5212" s="140" t="s">
        <v>17</v>
      </c>
      <c r="J5212" s="142">
        <v>89.45</v>
      </c>
      <c r="K5212" s="143">
        <v>6435.25</v>
      </c>
      <c r="L5212" s="140" t="s">
        <v>5</v>
      </c>
      <c r="M5212" s="144">
        <f>'mytable_customer_details (2)'!$K4780/'mytable_customer_details (2)'!$J4780</f>
        <v>7.6505026611472511</v>
      </c>
      <c r="N5212" s="188">
        <f>INT(Table15[[#This Row],[Tenure]])</f>
        <v>7</v>
      </c>
      <c r="O5212" s="151">
        <f>IF(D5212="Yes",1,IF(D5212 ="NO",0))</f>
        <v>1</v>
      </c>
      <c r="P5212" s="145">
        <f>IF(E5213="Yes", 1,IF(E5213="No",0))</f>
        <v>0</v>
      </c>
      <c r="Q5212" s="146">
        <f>IF(B5212 = "female", 1,IF(B5212 = "male",0))</f>
        <v>1</v>
      </c>
      <c r="R5212" s="146">
        <f>IF(E5212 = "Yes", 1,0)</f>
        <v>0</v>
      </c>
      <c r="S5212" s="146" t="b">
        <f>Table15[phone_service]&gt;0</f>
        <v>1</v>
      </c>
      <c r="T5212" s="146" t="b">
        <f>Table15[internet_service]&gt;0</f>
        <v>1</v>
      </c>
      <c r="U5212" s="146" t="b">
        <f>IF(Table15[[#This Row],[has_phone]],Table15[[#This Row],[has_internet]])</f>
        <v>1</v>
      </c>
      <c r="V5212" s="147">
        <f>IF(AND(D5212="Yes",E5212="Yes"),3, IF(AND(E5212="Yes", D5212="No"),2, IF(AND(D5212="Yes",E5212="No"),1,IF(AND(E5212="No", D5212="No"),0))))</f>
        <v>1</v>
      </c>
      <c r="W5212" s="148">
        <f ca="1">EDATE(TODAY(),-'mytable_customer_details (2)'!$M4780)</f>
        <v>42457</v>
      </c>
      <c r="X5212" s="147">
        <f>'mytable_customer_details (2)'!$K4780/'mytable_customer_details (2)'!$M4780</f>
        <v>15.751553989106053</v>
      </c>
      <c r="Y5212" s="147" t="str">
        <f>VLOOKUP(H:H,Table2_ContractType!A:B,2,0)</f>
        <v>2 Year</v>
      </c>
      <c r="Z5212" s="147" t="str">
        <f>VLOOKUP(F:F,Table3_PhoneService!A:B,2,0)</f>
        <v>One Line</v>
      </c>
      <c r="AA5212" s="147" t="str">
        <f>VLOOKUP(G:G,Table4_InternetService!A:B,2,0)</f>
        <v>Fiber Optic</v>
      </c>
      <c r="AB52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2" s="192"/>
    </row>
    <row r="5213" spans="1:29" ht="16">
      <c r="A5213" s="150" t="s">
        <v>1740</v>
      </c>
      <c r="B5213" s="140" t="s">
        <v>9</v>
      </c>
      <c r="C5213" s="140">
        <v>0</v>
      </c>
      <c r="D5213" s="140" t="s">
        <v>4</v>
      </c>
      <c r="E5213" s="140" t="s">
        <v>5</v>
      </c>
      <c r="F5213" s="141">
        <v>2</v>
      </c>
      <c r="G5213" s="141">
        <v>2</v>
      </c>
      <c r="H5213" s="141">
        <v>1</v>
      </c>
      <c r="I5213" s="140" t="s">
        <v>13</v>
      </c>
      <c r="J5213" s="142">
        <v>89.45</v>
      </c>
      <c r="K5213" s="143">
        <v>5692.65</v>
      </c>
      <c r="L5213" s="140" t="s">
        <v>5</v>
      </c>
      <c r="M5213" s="144">
        <f>'mytable_customer_details (2)'!$K5855/'mytable_customer_details (2)'!$J5855</f>
        <v>8.6282586027111581</v>
      </c>
      <c r="N5213" s="188">
        <f>INT(Table15[[#This Row],[Tenure]])</f>
        <v>8</v>
      </c>
      <c r="O5213" s="151">
        <f>IF(D5213="Yes",1,IF(D5213 ="NO",0))</f>
        <v>1</v>
      </c>
      <c r="P5213" s="145">
        <f>IF(E5214="Yes", 1,IF(E5214="No",0))</f>
        <v>0</v>
      </c>
      <c r="Q5213" s="146">
        <f>IF(B5213 = "female", 1,IF(B5213 = "male",0))</f>
        <v>0</v>
      </c>
      <c r="R5213" s="146">
        <f>IF(E5213 = "Yes", 1,0)</f>
        <v>0</v>
      </c>
      <c r="S5213" s="146" t="b">
        <f>Table15[phone_service]&gt;0</f>
        <v>1</v>
      </c>
      <c r="T5213" s="146" t="b">
        <f>Table15[internet_service]&gt;0</f>
        <v>1</v>
      </c>
      <c r="U5213" s="146" t="b">
        <f>IF(Table15[[#This Row],[has_phone]],Table15[[#This Row],[has_internet]])</f>
        <v>1</v>
      </c>
      <c r="V5213" s="147">
        <f>IF(AND(D5213="Yes",E5213="Yes"),3, IF(AND(E5213="Yes", D5213="No"),2, IF(AND(D5213="Yes",E5213="No"),1,IF(AND(E5213="No", D5213="No"),0))))</f>
        <v>1</v>
      </c>
      <c r="W5213" s="148">
        <f ca="1">EDATE(TODAY(),-'mytable_customer_details (2)'!$M5855)</f>
        <v>42914</v>
      </c>
      <c r="X5213" s="147">
        <f>'mytable_customer_details (2)'!$K5855/'mytable_customer_details (2)'!$M5855</f>
        <v>31.818186100286901</v>
      </c>
      <c r="Y5213" s="147" t="str">
        <f>VLOOKUP(H:H,Table2_ContractType!A:B,2,0)</f>
        <v>1 Year</v>
      </c>
      <c r="Z5213" s="147" t="str">
        <f>VLOOKUP(F:F,Table3_PhoneService!A:B,2,0)</f>
        <v>Two or More Lines</v>
      </c>
      <c r="AA5213" s="147" t="str">
        <f>VLOOKUP(G:G,Table4_InternetService!A:B,2,0)</f>
        <v>Fiber Optic</v>
      </c>
      <c r="AB52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3" s="192"/>
    </row>
    <row r="5214" spans="1:29" ht="16">
      <c r="A5214" s="150" t="s">
        <v>2747</v>
      </c>
      <c r="B5214" s="140" t="s">
        <v>3</v>
      </c>
      <c r="C5214" s="140">
        <v>1</v>
      </c>
      <c r="D5214" s="140" t="s">
        <v>4</v>
      </c>
      <c r="E5214" s="140" t="s">
        <v>5</v>
      </c>
      <c r="F5214" s="141">
        <v>2</v>
      </c>
      <c r="G5214" s="141">
        <v>2</v>
      </c>
      <c r="H5214" s="141">
        <v>0</v>
      </c>
      <c r="I5214" s="140" t="s">
        <v>7</v>
      </c>
      <c r="J5214" s="142">
        <v>89.45</v>
      </c>
      <c r="K5214" s="143">
        <v>5294.6</v>
      </c>
      <c r="L5214" s="140" t="s">
        <v>5</v>
      </c>
      <c r="M5214" s="144">
        <f>'mytable_customer_details (2)'!$K630/'mytable_customer_details (2)'!$J630</f>
        <v>27.002499999999998</v>
      </c>
      <c r="N5214" s="188">
        <f>INT(Table15[[#This Row],[Tenure]])</f>
        <v>27</v>
      </c>
      <c r="O5214" s="151">
        <f>IF(D5214="Yes",1,IF(D5214 ="NO",0))</f>
        <v>1</v>
      </c>
      <c r="P5214" s="145">
        <f>IF(E5215="Yes", 1,IF(E5215="No",0))</f>
        <v>0</v>
      </c>
      <c r="Q5214" s="146">
        <f>IF(B5214 = "female", 1,IF(B5214 = "male",0))</f>
        <v>1</v>
      </c>
      <c r="R5214" s="146">
        <f>IF(E5214 = "Yes", 1,0)</f>
        <v>0</v>
      </c>
      <c r="S5214" s="146" t="b">
        <f>Table15[phone_service]&gt;0</f>
        <v>1</v>
      </c>
      <c r="T5214" s="146" t="b">
        <f>Table15[internet_service]&gt;0</f>
        <v>1</v>
      </c>
      <c r="U5214" s="146" t="b">
        <f>IF(Table15[[#This Row],[has_phone]],Table15[[#This Row],[has_internet]])</f>
        <v>1</v>
      </c>
      <c r="V5214" s="147">
        <f>IF(AND(D5214="Yes",E5214="Yes"),3, IF(AND(E5214="Yes", D5214="No"),2, IF(AND(D5214="Yes",E5214="No"),1,IF(AND(E5214="No", D5214="No"),0))))</f>
        <v>1</v>
      </c>
      <c r="W5214" s="148">
        <f ca="1">EDATE(TODAY(),-'mytable_customer_details (2)'!$M630)</f>
        <v>43218</v>
      </c>
      <c r="X5214" s="147">
        <f>'mytable_customer_details (2)'!$K630/'mytable_customer_details (2)'!$M630</f>
        <v>33.631272563176893</v>
      </c>
      <c r="Y5214" s="147" t="str">
        <f>VLOOKUP(H:H,Table2_ContractType!A:B,2,0)</f>
        <v>Month-to-Month</v>
      </c>
      <c r="Z5214" s="147" t="str">
        <f>VLOOKUP(F:F,Table3_PhoneService!A:B,2,0)</f>
        <v>Two or More Lines</v>
      </c>
      <c r="AA5214" s="147" t="str">
        <f>VLOOKUP(G:G,Table4_InternetService!A:B,2,0)</f>
        <v>Fiber Optic</v>
      </c>
      <c r="AB52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4" s="192"/>
    </row>
    <row r="5215" spans="1:29" ht="16">
      <c r="A5215" s="150" t="s">
        <v>1128</v>
      </c>
      <c r="B5215" s="140" t="s">
        <v>9</v>
      </c>
      <c r="C5215" s="140">
        <v>0</v>
      </c>
      <c r="D5215" s="140" t="s">
        <v>5</v>
      </c>
      <c r="E5215" s="140" t="s">
        <v>5</v>
      </c>
      <c r="F5215" s="141">
        <v>2</v>
      </c>
      <c r="G5215" s="141">
        <v>2</v>
      </c>
      <c r="H5215" s="141">
        <v>2</v>
      </c>
      <c r="I5215" s="140" t="s">
        <v>17</v>
      </c>
      <c r="J5215" s="142">
        <v>89.45</v>
      </c>
      <c r="K5215" s="143">
        <v>4577.75</v>
      </c>
      <c r="L5215" s="140" t="s">
        <v>5</v>
      </c>
      <c r="M5215" s="144">
        <f>'mytable_customer_details (2)'!$K4903/'mytable_customer_details (2)'!$J4903</f>
        <v>3.1043376318874563</v>
      </c>
      <c r="N5215" s="188">
        <f>INT(Table15[[#This Row],[Tenure]])</f>
        <v>3</v>
      </c>
      <c r="O5215" s="151">
        <f>IF(D5215="Yes",1,IF(D5215 ="NO",0))</f>
        <v>0</v>
      </c>
      <c r="P5215" s="145">
        <f>IF(E5216="Yes", 1,IF(E5216="No",0))</f>
        <v>0</v>
      </c>
      <c r="Q5215" s="146">
        <f>IF(B5215 = "female", 1,IF(B5215 = "male",0))</f>
        <v>0</v>
      </c>
      <c r="R5215" s="146">
        <f>IF(E5215 = "Yes", 1,0)</f>
        <v>0</v>
      </c>
      <c r="S5215" s="146" t="b">
        <f>Table15[phone_service]&gt;0</f>
        <v>1</v>
      </c>
      <c r="T5215" s="146" t="b">
        <f>Table15[internet_service]&gt;0</f>
        <v>1</v>
      </c>
      <c r="U5215" s="146" t="b">
        <f>IF(Table15[[#This Row],[has_phone]],Table15[[#This Row],[has_internet]])</f>
        <v>1</v>
      </c>
      <c r="V5215" s="147">
        <f>IF(AND(D5215="Yes",E5215="Yes"),3, IF(AND(E5215="Yes", D5215="No"),2, IF(AND(D5215="Yes",E5215="No"),1,IF(AND(E5215="No", D5215="No"),0))))</f>
        <v>0</v>
      </c>
      <c r="W5215" s="148">
        <f ca="1">EDATE(TODAY(),-'mytable_customer_details (2)'!$M4903)</f>
        <v>41787</v>
      </c>
      <c r="X5215" s="147">
        <f>'mytable_customer_details (2)'!$K4903/'mytable_customer_details (2)'!$M4903</f>
        <v>4.1445723153027547</v>
      </c>
      <c r="Y5215" s="147" t="str">
        <f>VLOOKUP(H:H,Table2_ContractType!A:B,2,0)</f>
        <v>2 Year</v>
      </c>
      <c r="Z5215" s="147" t="str">
        <f>VLOOKUP(F:F,Table3_PhoneService!A:B,2,0)</f>
        <v>Two or More Lines</v>
      </c>
      <c r="AA5215" s="147" t="str">
        <f>VLOOKUP(G:G,Table4_InternetService!A:B,2,0)</f>
        <v>Fiber Optic</v>
      </c>
      <c r="AB52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5" s="192"/>
    </row>
    <row r="5216" spans="1:29" ht="16">
      <c r="A5216" s="150" t="s">
        <v>4371</v>
      </c>
      <c r="B5216" s="140" t="s">
        <v>9</v>
      </c>
      <c r="C5216" s="140">
        <v>1</v>
      </c>
      <c r="D5216" s="140" t="s">
        <v>4</v>
      </c>
      <c r="E5216" s="140" t="s">
        <v>5</v>
      </c>
      <c r="F5216" s="141">
        <v>2</v>
      </c>
      <c r="G5216" s="141">
        <v>2</v>
      </c>
      <c r="H5216" s="141">
        <v>0</v>
      </c>
      <c r="I5216" s="140" t="s">
        <v>7</v>
      </c>
      <c r="J5216" s="142">
        <v>89.45</v>
      </c>
      <c r="K5216" s="143">
        <v>2807.65</v>
      </c>
      <c r="L5216" s="140" t="s">
        <v>5</v>
      </c>
      <c r="M5216" s="144">
        <f>'mytable_customer_details (2)'!$K1844/'mytable_customer_details (2)'!$J1844</f>
        <v>7.3142144638403987</v>
      </c>
      <c r="N5216" s="188">
        <f>INT(Table15[[#This Row],[Tenure]])</f>
        <v>7</v>
      </c>
      <c r="O5216" s="151">
        <f>IF(D5216="Yes",1,IF(D5216 ="NO",0))</f>
        <v>1</v>
      </c>
      <c r="P5216" s="145">
        <f>IF(E5217="Yes", 1,IF(E5217="No",0))</f>
        <v>1</v>
      </c>
      <c r="Q5216" s="146">
        <f>IF(B5216 = "female", 1,IF(B5216 = "male",0))</f>
        <v>0</v>
      </c>
      <c r="R5216" s="146">
        <f>IF(E5216 = "Yes", 1,0)</f>
        <v>0</v>
      </c>
      <c r="S5216" s="146" t="b">
        <f>Table15[phone_service]&gt;0</f>
        <v>1</v>
      </c>
      <c r="T5216" s="146" t="b">
        <f>Table15[internet_service]&gt;0</f>
        <v>1</v>
      </c>
      <c r="U5216" s="146" t="b">
        <f>IF(Table15[[#This Row],[has_phone]],Table15[[#This Row],[has_internet]])</f>
        <v>1</v>
      </c>
      <c r="V5216" s="147">
        <f>IF(AND(D5216="Yes",E5216="Yes"),3, IF(AND(E5216="Yes", D5216="No"),2, IF(AND(D5216="Yes",E5216="No"),1,IF(AND(E5216="No", D5216="No"),0))))</f>
        <v>1</v>
      </c>
      <c r="W5216" s="148">
        <f ca="1">EDATE(TODAY(),-'mytable_customer_details (2)'!$M1844)</f>
        <v>43583</v>
      </c>
      <c r="X5216" s="147">
        <f>'mytable_customer_details (2)'!$K1844/'mytable_customer_details (2)'!$M1844</f>
        <v>72.677379784102058</v>
      </c>
      <c r="Y5216" s="147" t="str">
        <f>VLOOKUP(H:H,Table2_ContractType!A:B,2,0)</f>
        <v>Month-to-Month</v>
      </c>
      <c r="Z5216" s="147" t="str">
        <f>VLOOKUP(F:F,Table3_PhoneService!A:B,2,0)</f>
        <v>Two or More Lines</v>
      </c>
      <c r="AA5216" s="147" t="str">
        <f>VLOOKUP(G:G,Table4_InternetService!A:B,2,0)</f>
        <v>Fiber Optic</v>
      </c>
      <c r="AB52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6" s="192"/>
    </row>
    <row r="5217" spans="1:29" ht="16">
      <c r="A5217" s="150" t="s">
        <v>836</v>
      </c>
      <c r="B5217" s="140" t="s">
        <v>3</v>
      </c>
      <c r="C5217" s="140">
        <v>0</v>
      </c>
      <c r="D5217" s="140" t="s">
        <v>4</v>
      </c>
      <c r="E5217" s="140" t="s">
        <v>4</v>
      </c>
      <c r="F5217" s="141">
        <v>1</v>
      </c>
      <c r="G5217" s="141">
        <v>2</v>
      </c>
      <c r="H5217" s="141">
        <v>0</v>
      </c>
      <c r="I5217" s="140" t="s">
        <v>17</v>
      </c>
      <c r="J5217" s="142">
        <v>89.45</v>
      </c>
      <c r="K5217" s="143">
        <v>1430.25</v>
      </c>
      <c r="L5217" s="140" t="s">
        <v>4</v>
      </c>
      <c r="M5217" s="144">
        <f>'mytable_customer_details (2)'!$K1588/'mytable_customer_details (2)'!$J1588</f>
        <v>37.561302681992338</v>
      </c>
      <c r="N5217" s="188">
        <f>INT(Table15[[#This Row],[Tenure]])</f>
        <v>37</v>
      </c>
      <c r="O5217" s="151">
        <f>IF(D5217="Yes",1,IF(D5217 ="NO",0))</f>
        <v>1</v>
      </c>
      <c r="P5217" s="145">
        <f>IF(E5218="Yes", 1,IF(E5218="No",0))</f>
        <v>0</v>
      </c>
      <c r="Q5217" s="146">
        <f>IF(B5217 = "female", 1,IF(B5217 = "male",0))</f>
        <v>1</v>
      </c>
      <c r="R5217" s="146">
        <f>IF(E5217 = "Yes", 1,0)</f>
        <v>1</v>
      </c>
      <c r="S5217" s="146" t="b">
        <f>Table15[phone_service]&gt;0</f>
        <v>1</v>
      </c>
      <c r="T5217" s="146" t="b">
        <f>Table15[internet_service]&gt;0</f>
        <v>1</v>
      </c>
      <c r="U5217" s="146" t="b">
        <f>IF(Table15[[#This Row],[has_phone]],Table15[[#This Row],[has_internet]])</f>
        <v>1</v>
      </c>
      <c r="V5217" s="147">
        <f>IF(AND(D5217="Yes",E5217="Yes"),3, IF(AND(E5217="Yes", D5217="No"),2, IF(AND(D5217="Yes",E5217="No"),1,IF(AND(E5217="No", D5217="No"),0))))</f>
        <v>3</v>
      </c>
      <c r="W5217" s="148">
        <f ca="1">EDATE(TODAY(),-'mytable_customer_details (2)'!$M1588)</f>
        <v>43006</v>
      </c>
      <c r="X5217" s="147">
        <f>'mytable_customer_details (2)'!$K1588/'mytable_customer_details (2)'!$M1588</f>
        <v>42.60098083847204</v>
      </c>
      <c r="Y5217" s="147" t="str">
        <f>VLOOKUP(H:H,Table2_ContractType!A:B,2,0)</f>
        <v>Month-to-Month</v>
      </c>
      <c r="Z5217" s="147" t="str">
        <f>VLOOKUP(F:F,Table3_PhoneService!A:B,2,0)</f>
        <v>One Line</v>
      </c>
      <c r="AA5217" s="147" t="str">
        <f>VLOOKUP(G:G,Table4_InternetService!A:B,2,0)</f>
        <v>Fiber Optic</v>
      </c>
      <c r="AB52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7" s="192"/>
    </row>
    <row r="5218" spans="1:29" ht="16">
      <c r="A5218" s="150" t="s">
        <v>5439</v>
      </c>
      <c r="B5218" s="140" t="s">
        <v>3</v>
      </c>
      <c r="C5218" s="140">
        <v>0</v>
      </c>
      <c r="D5218" s="140" t="s">
        <v>4</v>
      </c>
      <c r="E5218" s="140" t="s">
        <v>5</v>
      </c>
      <c r="F5218" s="141">
        <v>1</v>
      </c>
      <c r="G5218" s="141">
        <v>2</v>
      </c>
      <c r="H5218" s="141">
        <v>0</v>
      </c>
      <c r="I5218" s="140" t="s">
        <v>7</v>
      </c>
      <c r="J5218" s="142">
        <v>89.45</v>
      </c>
      <c r="K5218" s="143">
        <v>853.1</v>
      </c>
      <c r="L5218" s="140" t="s">
        <v>4</v>
      </c>
      <c r="M5218" s="144">
        <f>'mytable_customer_details (2)'!$K5245/'mytable_customer_details (2)'!$J5245</f>
        <v>59.215839375348573</v>
      </c>
      <c r="N5218" s="188">
        <f>INT(Table15[[#This Row],[Tenure]])</f>
        <v>59</v>
      </c>
      <c r="O5218" s="151">
        <f>IF(D5218="Yes",1,IF(D5218 ="NO",0))</f>
        <v>1</v>
      </c>
      <c r="P5218" s="145">
        <f>IF(E5219="Yes", 1,IF(E5219="No",0))</f>
        <v>0</v>
      </c>
      <c r="Q5218" s="146">
        <f>IF(B5218 = "female", 1,IF(B5218 = "male",0))</f>
        <v>1</v>
      </c>
      <c r="R5218" s="146">
        <f>IF(E5218 = "Yes", 1,0)</f>
        <v>0</v>
      </c>
      <c r="S5218" s="146" t="b">
        <f>Table15[phone_service]&gt;0</f>
        <v>1</v>
      </c>
      <c r="T5218" s="146" t="b">
        <f>Table15[internet_service]&gt;0</f>
        <v>1</v>
      </c>
      <c r="U5218" s="146" t="b">
        <f>IF(Table15[[#This Row],[has_phone]],Table15[[#This Row],[has_internet]])</f>
        <v>1</v>
      </c>
      <c r="V5218" s="147">
        <f>IF(AND(D5218="Yes",E5218="Yes"),3, IF(AND(E5218="Yes", D5218="No"),2, IF(AND(D5218="Yes",E5218="No"),1,IF(AND(E5218="No", D5218="No"),0))))</f>
        <v>1</v>
      </c>
      <c r="W5218" s="148">
        <f ca="1">EDATE(TODAY(),-'mytable_customer_details (2)'!$M5245)</f>
        <v>43674</v>
      </c>
      <c r="X5218" s="147">
        <f>'mytable_customer_details (2)'!$K5245/'mytable_customer_details (2)'!$M5245</f>
        <v>5308.7</v>
      </c>
      <c r="Y5218" s="147" t="str">
        <f>VLOOKUP(H:H,Table2_ContractType!A:B,2,0)</f>
        <v>Month-to-Month</v>
      </c>
      <c r="Z5218" s="147" t="str">
        <f>VLOOKUP(F:F,Table3_PhoneService!A:B,2,0)</f>
        <v>One Line</v>
      </c>
      <c r="AA5218" s="147" t="str">
        <f>VLOOKUP(G:G,Table4_InternetService!A:B,2,0)</f>
        <v>Fiber Optic</v>
      </c>
      <c r="AB52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8" s="192"/>
    </row>
    <row r="5219" spans="1:29" ht="16">
      <c r="A5219" s="150" t="s">
        <v>5558</v>
      </c>
      <c r="B5219" s="140" t="s">
        <v>3</v>
      </c>
      <c r="C5219" s="140">
        <v>0</v>
      </c>
      <c r="D5219" s="140" t="s">
        <v>5</v>
      </c>
      <c r="E5219" s="140" t="s">
        <v>5</v>
      </c>
      <c r="F5219" s="141">
        <v>1</v>
      </c>
      <c r="G5219" s="141">
        <v>2</v>
      </c>
      <c r="H5219" s="141">
        <v>0</v>
      </c>
      <c r="I5219" s="140" t="s">
        <v>7</v>
      </c>
      <c r="J5219" s="142">
        <v>89.45</v>
      </c>
      <c r="K5219" s="143">
        <v>240.45</v>
      </c>
      <c r="L5219" s="140" t="s">
        <v>4</v>
      </c>
      <c r="M5219" s="144">
        <f>'mytable_customer_details (2)'!$K6771/'mytable_customer_details (2)'!$J6771</f>
        <v>63.593220338983045</v>
      </c>
      <c r="N5219" s="188">
        <f>INT(Table15[[#This Row],[Tenure]])</f>
        <v>63</v>
      </c>
      <c r="O5219" s="151">
        <f>IF(D5219="Yes",1,IF(D5219 ="NO",0))</f>
        <v>0</v>
      </c>
      <c r="P5219" s="145">
        <f>IF(E5220="Yes", 1,IF(E5220="No",0))</f>
        <v>0</v>
      </c>
      <c r="Q5219" s="146">
        <f>IF(B5219 = "female", 1,IF(B5219 = "male",0))</f>
        <v>1</v>
      </c>
      <c r="R5219" s="146">
        <f>IF(E5219 = "Yes", 1,0)</f>
        <v>0</v>
      </c>
      <c r="S5219" s="146" t="b">
        <f>Table15[phone_service]&gt;0</f>
        <v>1</v>
      </c>
      <c r="T5219" s="146" t="b">
        <f>Table15[internet_service]&gt;0</f>
        <v>1</v>
      </c>
      <c r="U5219" s="146" t="b">
        <f>IF(Table15[[#This Row],[has_phone]],Table15[[#This Row],[has_internet]])</f>
        <v>1</v>
      </c>
      <c r="V5219" s="147">
        <f>IF(AND(D5219="Yes",E5219="Yes"),3, IF(AND(E5219="Yes", D5219="No"),2, IF(AND(D5219="Yes",E5219="No"),1,IF(AND(E5219="No", D5219="No"),0))))</f>
        <v>0</v>
      </c>
      <c r="W5219" s="148">
        <f ca="1">EDATE(TODAY(),-'mytable_customer_details (2)'!$M6771)</f>
        <v>43552</v>
      </c>
      <c r="X5219" s="147">
        <f>'mytable_customer_details (2)'!$K6771/'mytable_customer_details (2)'!$M6771</f>
        <v>1315.1490051065327</v>
      </c>
      <c r="Y5219" s="147" t="str">
        <f>VLOOKUP(H:H,Table2_ContractType!A:B,2,0)</f>
        <v>Month-to-Month</v>
      </c>
      <c r="Z5219" s="147" t="str">
        <f>VLOOKUP(F:F,Table3_PhoneService!A:B,2,0)</f>
        <v>One Line</v>
      </c>
      <c r="AA5219" s="147" t="str">
        <f>VLOOKUP(G:G,Table4_InternetService!A:B,2,0)</f>
        <v>Fiber Optic</v>
      </c>
      <c r="AB52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19" s="192"/>
    </row>
    <row r="5220" spans="1:29" ht="16">
      <c r="A5220" s="150" t="s">
        <v>6978</v>
      </c>
      <c r="B5220" s="140" t="s">
        <v>9</v>
      </c>
      <c r="C5220" s="140">
        <v>1</v>
      </c>
      <c r="D5220" s="140" t="s">
        <v>5</v>
      </c>
      <c r="E5220" s="140" t="s">
        <v>5</v>
      </c>
      <c r="F5220" s="141">
        <v>2</v>
      </c>
      <c r="G5220" s="141">
        <v>2</v>
      </c>
      <c r="H5220" s="141">
        <v>0</v>
      </c>
      <c r="I5220" s="140" t="s">
        <v>7</v>
      </c>
      <c r="J5220" s="142">
        <v>89.5</v>
      </c>
      <c r="K5220" s="143">
        <v>2196.15</v>
      </c>
      <c r="L5220" s="140" t="s">
        <v>4</v>
      </c>
      <c r="M5220" s="144">
        <f>'mytable_customer_details (2)'!$K6174/'mytable_customer_details (2)'!$J6174</f>
        <v>23.817955112219451</v>
      </c>
      <c r="N5220" s="188">
        <f>INT(Table15[[#This Row],[Tenure]])</f>
        <v>23</v>
      </c>
      <c r="O5220" s="151">
        <f>IF(D5220="Yes",1,IF(D5220 ="NO",0))</f>
        <v>0</v>
      </c>
      <c r="P5220" s="145">
        <f>IF(E5221="Yes", 1,IF(E5221="No",0))</f>
        <v>0</v>
      </c>
      <c r="Q5220" s="146">
        <f>IF(B5220 = "female", 1,IF(B5220 = "male",0))</f>
        <v>0</v>
      </c>
      <c r="R5220" s="146">
        <f>IF(E5220 = "Yes", 1,0)</f>
        <v>0</v>
      </c>
      <c r="S5220" s="146" t="b">
        <f>Table15[phone_service]&gt;0</f>
        <v>1</v>
      </c>
      <c r="T5220" s="146" t="b">
        <f>Table15[internet_service]&gt;0</f>
        <v>1</v>
      </c>
      <c r="U5220" s="146" t="b">
        <f>IF(Table15[[#This Row],[has_phone]],Table15[[#This Row],[has_internet]])</f>
        <v>1</v>
      </c>
      <c r="V5220" s="147">
        <f>IF(AND(D5220="Yes",E5220="Yes"),3, IF(AND(E5220="Yes", D5220="No"),2, IF(AND(D5220="Yes",E5220="No"),1,IF(AND(E5220="No", D5220="No"),0))))</f>
        <v>0</v>
      </c>
      <c r="W5220" s="148">
        <f ca="1">EDATE(TODAY(),-'mytable_customer_details (2)'!$M6174)</f>
        <v>42732</v>
      </c>
      <c r="X5220" s="147">
        <f>'mytable_customer_details (2)'!$K6174/'mytable_customer_details (2)'!$M6174</f>
        <v>73.071547370649242</v>
      </c>
      <c r="Y5220" s="147" t="str">
        <f>VLOOKUP(H:H,Table2_ContractType!A:B,2,0)</f>
        <v>Month-to-Month</v>
      </c>
      <c r="Z5220" s="147" t="str">
        <f>VLOOKUP(F:F,Table3_PhoneService!A:B,2,0)</f>
        <v>Two or More Lines</v>
      </c>
      <c r="AA5220" s="147" t="str">
        <f>VLOOKUP(G:G,Table4_InternetService!A:B,2,0)</f>
        <v>Fiber Optic</v>
      </c>
      <c r="AB52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0" s="192"/>
    </row>
    <row r="5221" spans="1:29" ht="16">
      <c r="A5221" s="150" t="s">
        <v>3435</v>
      </c>
      <c r="B5221" s="140" t="s">
        <v>9</v>
      </c>
      <c r="C5221" s="140">
        <v>0</v>
      </c>
      <c r="D5221" s="140" t="s">
        <v>5</v>
      </c>
      <c r="E5221" s="140" t="s">
        <v>5</v>
      </c>
      <c r="F5221" s="141">
        <v>1</v>
      </c>
      <c r="G5221" s="141">
        <v>2</v>
      </c>
      <c r="H5221" s="141">
        <v>0</v>
      </c>
      <c r="I5221" s="140" t="s">
        <v>7</v>
      </c>
      <c r="J5221" s="142">
        <v>89.5</v>
      </c>
      <c r="K5221" s="143">
        <v>863.1</v>
      </c>
      <c r="L5221" s="140" t="s">
        <v>4</v>
      </c>
      <c r="M5221" s="144">
        <f>'mytable_customer_details (2)'!$K2886/'mytable_customer_details (2)'!$J2886</f>
        <v>59.551003344481607</v>
      </c>
      <c r="N5221" s="188">
        <f>INT(Table15[[#This Row],[Tenure]])</f>
        <v>59</v>
      </c>
      <c r="O5221" s="151">
        <f>IF(D5221="Yes",1,IF(D5221 ="NO",0))</f>
        <v>0</v>
      </c>
      <c r="P5221" s="145">
        <f>IF(E5222="Yes", 1,IF(E5222="No",0))</f>
        <v>0</v>
      </c>
      <c r="Q5221" s="146">
        <f>IF(B5221 = "female", 1,IF(B5221 = "male",0))</f>
        <v>0</v>
      </c>
      <c r="R5221" s="146">
        <f>IF(E5221 = "Yes", 1,0)</f>
        <v>0</v>
      </c>
      <c r="S5221" s="146" t="b">
        <f>Table15[phone_service]&gt;0</f>
        <v>1</v>
      </c>
      <c r="T5221" s="146" t="b">
        <f>Table15[internet_service]&gt;0</f>
        <v>1</v>
      </c>
      <c r="U5221" s="146" t="b">
        <f>IF(Table15[[#This Row],[has_phone]],Table15[[#This Row],[has_internet]])</f>
        <v>1</v>
      </c>
      <c r="V5221" s="147">
        <f>IF(AND(D5221="Yes",E5221="Yes"),3, IF(AND(E5221="Yes", D5221="No"),2, IF(AND(D5221="Yes",E5221="No"),1,IF(AND(E5221="No", D5221="No"),0))))</f>
        <v>0</v>
      </c>
      <c r="W5221" s="148">
        <f ca="1">EDATE(TODAY(),-'mytable_customer_details (2)'!$M2886)</f>
        <v>41848</v>
      </c>
      <c r="X5221" s="147">
        <f>'mytable_customer_details (2)'!$K2886/'mytable_customer_details (2)'!$M2886</f>
        <v>58.287629839471194</v>
      </c>
      <c r="Y5221" s="147" t="str">
        <f>VLOOKUP(H:H,Table2_ContractType!A:B,2,0)</f>
        <v>Month-to-Month</v>
      </c>
      <c r="Z5221" s="147" t="str">
        <f>VLOOKUP(F:F,Table3_PhoneService!A:B,2,0)</f>
        <v>One Line</v>
      </c>
      <c r="AA5221" s="147" t="str">
        <f>VLOOKUP(G:G,Table4_InternetService!A:B,2,0)</f>
        <v>Fiber Optic</v>
      </c>
      <c r="AB52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1" s="192"/>
    </row>
    <row r="5222" spans="1:29" ht="16">
      <c r="A5222" s="150" t="s">
        <v>1296</v>
      </c>
      <c r="B5222" s="140" t="s">
        <v>9</v>
      </c>
      <c r="C5222" s="140">
        <v>1</v>
      </c>
      <c r="D5222" s="140" t="s">
        <v>4</v>
      </c>
      <c r="E5222" s="140" t="s">
        <v>5</v>
      </c>
      <c r="F5222" s="141">
        <v>1</v>
      </c>
      <c r="G5222" s="141">
        <v>2</v>
      </c>
      <c r="H5222" s="141">
        <v>0</v>
      </c>
      <c r="I5222" s="140" t="s">
        <v>7</v>
      </c>
      <c r="J5222" s="142">
        <v>89.5</v>
      </c>
      <c r="K5222" s="143">
        <v>676.7</v>
      </c>
      <c r="L5222" s="140" t="s">
        <v>4</v>
      </c>
      <c r="M5222" s="144">
        <f>'mytable_customer_details (2)'!$K6452/'mytable_customer_details (2)'!$J6452</f>
        <v>27.495206136145733</v>
      </c>
      <c r="N5222" s="188">
        <f>INT(Table15[[#This Row],[Tenure]])</f>
        <v>27</v>
      </c>
      <c r="O5222" s="151">
        <f>IF(D5222="Yes",1,IF(D5222 ="NO",0))</f>
        <v>1</v>
      </c>
      <c r="P5222" s="145">
        <f>IF(E5223="Yes", 1,IF(E5223="No",0))</f>
        <v>0</v>
      </c>
      <c r="Q5222" s="146">
        <f>IF(B5222 = "female", 1,IF(B5222 = "male",0))</f>
        <v>0</v>
      </c>
      <c r="R5222" s="146">
        <f>IF(E5222 = "Yes", 1,0)</f>
        <v>0</v>
      </c>
      <c r="S5222" s="146" t="b">
        <f>Table15[phone_service]&gt;0</f>
        <v>1</v>
      </c>
      <c r="T5222" s="146" t="b">
        <f>Table15[internet_service]&gt;0</f>
        <v>1</v>
      </c>
      <c r="U5222" s="146" t="b">
        <f>IF(Table15[[#This Row],[has_phone]],Table15[[#This Row],[has_internet]])</f>
        <v>1</v>
      </c>
      <c r="V5222" s="147">
        <f>IF(AND(D5222="Yes",E5222="Yes"),3, IF(AND(E5222="Yes", D5222="No"),2, IF(AND(D5222="Yes",E5222="No"),1,IF(AND(E5222="No", D5222="No"),0))))</f>
        <v>1</v>
      </c>
      <c r="W5222" s="148">
        <f ca="1">EDATE(TODAY(),-'mytable_customer_details (2)'!$M6452)</f>
        <v>43401</v>
      </c>
      <c r="X5222" s="147">
        <f>'mytable_customer_details (2)'!$K6452/'mytable_customer_details (2)'!$M6452</f>
        <v>277.90271956087827</v>
      </c>
      <c r="Y5222" s="147" t="str">
        <f>VLOOKUP(H:H,Table2_ContractType!A:B,2,0)</f>
        <v>Month-to-Month</v>
      </c>
      <c r="Z5222" s="147" t="str">
        <f>VLOOKUP(F:F,Table3_PhoneService!A:B,2,0)</f>
        <v>One Line</v>
      </c>
      <c r="AA5222" s="147" t="str">
        <f>VLOOKUP(G:G,Table4_InternetService!A:B,2,0)</f>
        <v>Fiber Optic</v>
      </c>
      <c r="AB52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2" s="192"/>
    </row>
    <row r="5223" spans="1:29" ht="16">
      <c r="A5223" s="150" t="s">
        <v>6889</v>
      </c>
      <c r="B5223" s="140" t="s">
        <v>3</v>
      </c>
      <c r="C5223" s="140">
        <v>0</v>
      </c>
      <c r="D5223" s="140" t="s">
        <v>5</v>
      </c>
      <c r="E5223" s="140" t="s">
        <v>5</v>
      </c>
      <c r="F5223" s="141">
        <v>1</v>
      </c>
      <c r="G5223" s="141">
        <v>2</v>
      </c>
      <c r="H5223" s="141">
        <v>0</v>
      </c>
      <c r="I5223" s="140" t="s">
        <v>7</v>
      </c>
      <c r="J5223" s="142">
        <v>89.5</v>
      </c>
      <c r="K5223" s="143">
        <v>573.29999999999995</v>
      </c>
      <c r="L5223" s="140" t="s">
        <v>4</v>
      </c>
      <c r="M5223" s="144">
        <f>'mytable_customer_details (2)'!$K2086/'mytable_customer_details (2)'!$J2086</f>
        <v>66.459934138309549</v>
      </c>
      <c r="N5223" s="188">
        <f>INT(Table15[[#This Row],[Tenure]])</f>
        <v>66</v>
      </c>
      <c r="O5223" s="151">
        <f>IF(D5223="Yes",1,IF(D5223 ="NO",0))</f>
        <v>0</v>
      </c>
      <c r="P5223" s="145">
        <f>IF(E5224="Yes", 1,IF(E5224="No",0))</f>
        <v>0</v>
      </c>
      <c r="Q5223" s="146">
        <f>IF(B5223 = "female", 1,IF(B5223 = "male",0))</f>
        <v>1</v>
      </c>
      <c r="R5223" s="146">
        <f>IF(E5223 = "Yes", 1,0)</f>
        <v>0</v>
      </c>
      <c r="S5223" s="146" t="b">
        <f>Table15[phone_service]&gt;0</f>
        <v>1</v>
      </c>
      <c r="T5223" s="146" t="b">
        <f>Table15[internet_service]&gt;0</f>
        <v>1</v>
      </c>
      <c r="U5223" s="146" t="b">
        <f>IF(Table15[[#This Row],[has_phone]],Table15[[#This Row],[has_internet]])</f>
        <v>1</v>
      </c>
      <c r="V5223" s="147">
        <f>IF(AND(D5223="Yes",E5223="Yes"),3, IF(AND(E5223="Yes", D5223="No"),2, IF(AND(D5223="Yes",E5223="No"),1,IF(AND(E5223="No", D5223="No"),0))))</f>
        <v>0</v>
      </c>
      <c r="W5223" s="148">
        <f ca="1">EDATE(TODAY(),-'mytable_customer_details (2)'!$M2086)</f>
        <v>42001</v>
      </c>
      <c r="X5223" s="147">
        <f>'mytable_customer_details (2)'!$K2086/'mytable_customer_details (2)'!$M2086</f>
        <v>53.84329706903339</v>
      </c>
      <c r="Y5223" s="147" t="str">
        <f>VLOOKUP(H:H,Table2_ContractType!A:B,2,0)</f>
        <v>Month-to-Month</v>
      </c>
      <c r="Z5223" s="147" t="str">
        <f>VLOOKUP(F:F,Table3_PhoneService!A:B,2,0)</f>
        <v>One Line</v>
      </c>
      <c r="AA5223" s="147" t="str">
        <f>VLOOKUP(G:G,Table4_InternetService!A:B,2,0)</f>
        <v>Fiber Optic</v>
      </c>
      <c r="AB52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3" s="192"/>
    </row>
    <row r="5224" spans="1:29" ht="16">
      <c r="A5224" s="150" t="s">
        <v>2752</v>
      </c>
      <c r="B5224" s="140" t="s">
        <v>9</v>
      </c>
      <c r="C5224" s="140">
        <v>1</v>
      </c>
      <c r="D5224" s="140" t="s">
        <v>5</v>
      </c>
      <c r="E5224" s="140" t="s">
        <v>5</v>
      </c>
      <c r="F5224" s="141">
        <v>1</v>
      </c>
      <c r="G5224" s="141">
        <v>2</v>
      </c>
      <c r="H5224" s="141">
        <v>0</v>
      </c>
      <c r="I5224" s="140" t="s">
        <v>7</v>
      </c>
      <c r="J5224" s="142">
        <v>89.5</v>
      </c>
      <c r="K5224" s="143">
        <v>477.7</v>
      </c>
      <c r="L5224" s="140" t="s">
        <v>4</v>
      </c>
      <c r="M5224" s="144">
        <f>'mytable_customer_details (2)'!$K1171/'mytable_customer_details (2)'!$J1171</f>
        <v>1</v>
      </c>
      <c r="N5224" s="188">
        <f>INT(Table15[[#This Row],[Tenure]])</f>
        <v>1</v>
      </c>
      <c r="O5224" s="151">
        <f>IF(D5224="Yes",1,IF(D5224 ="NO",0))</f>
        <v>0</v>
      </c>
      <c r="P5224" s="145">
        <f>IF(E5225="Yes", 1,IF(E5225="No",0))</f>
        <v>0</v>
      </c>
      <c r="Q5224" s="146">
        <f>IF(B5224 = "female", 1,IF(B5224 = "male",0))</f>
        <v>0</v>
      </c>
      <c r="R5224" s="146">
        <f>IF(E5224 = "Yes", 1,0)</f>
        <v>0</v>
      </c>
      <c r="S5224" s="146" t="b">
        <f>Table15[phone_service]&gt;0</f>
        <v>1</v>
      </c>
      <c r="T5224" s="146" t="b">
        <f>Table15[internet_service]&gt;0</f>
        <v>1</v>
      </c>
      <c r="U5224" s="146" t="b">
        <f>IF(Table15[[#This Row],[has_phone]],Table15[[#This Row],[has_internet]])</f>
        <v>1</v>
      </c>
      <c r="V5224" s="147">
        <f>IF(AND(D5224="Yes",E5224="Yes"),3, IF(AND(E5224="Yes", D5224="No"),2, IF(AND(D5224="Yes",E5224="No"),1,IF(AND(E5224="No", D5224="No"),0))))</f>
        <v>0</v>
      </c>
      <c r="W5224" s="148">
        <f ca="1">EDATE(TODAY(),-'mytable_customer_details (2)'!$M1171)</f>
        <v>42183</v>
      </c>
      <c r="X5224" s="147">
        <f>'mytable_customer_details (2)'!$K1171/'mytable_customer_details (2)'!$M1171</f>
        <v>0.41319473432361714</v>
      </c>
      <c r="Y5224" s="147" t="str">
        <f>VLOOKUP(H:H,Table2_ContractType!A:B,2,0)</f>
        <v>Month-to-Month</v>
      </c>
      <c r="Z5224" s="147" t="str">
        <f>VLOOKUP(F:F,Table3_PhoneService!A:B,2,0)</f>
        <v>One Line</v>
      </c>
      <c r="AA5224" s="147" t="str">
        <f>VLOOKUP(G:G,Table4_InternetService!A:B,2,0)</f>
        <v>Fiber Optic</v>
      </c>
      <c r="AB52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4" s="192"/>
    </row>
    <row r="5225" spans="1:29" ht="16">
      <c r="A5225" s="150" t="s">
        <v>659</v>
      </c>
      <c r="B5225" s="140" t="s">
        <v>3</v>
      </c>
      <c r="C5225" s="140">
        <v>1</v>
      </c>
      <c r="D5225" s="140" t="s">
        <v>5</v>
      </c>
      <c r="E5225" s="140" t="s">
        <v>5</v>
      </c>
      <c r="F5225" s="141">
        <v>2</v>
      </c>
      <c r="G5225" s="141">
        <v>2</v>
      </c>
      <c r="H5225" s="141">
        <v>0</v>
      </c>
      <c r="I5225" s="140" t="s">
        <v>7</v>
      </c>
      <c r="J5225" s="142">
        <v>89.5</v>
      </c>
      <c r="K5225" s="143">
        <v>161.5</v>
      </c>
      <c r="L5225" s="140" t="s">
        <v>4</v>
      </c>
      <c r="M5225" s="144">
        <f>'mytable_customer_details (2)'!$K4002/'mytable_customer_details (2)'!$J4002</f>
        <v>26.72980132450331</v>
      </c>
      <c r="N5225" s="188">
        <f>INT(Table15[[#This Row],[Tenure]])</f>
        <v>26</v>
      </c>
      <c r="O5225" s="151">
        <f>IF(D5225="Yes",1,IF(D5225 ="NO",0))</f>
        <v>0</v>
      </c>
      <c r="P5225" s="145">
        <f>IF(E5226="Yes", 1,IF(E5226="No",0))</f>
        <v>1</v>
      </c>
      <c r="Q5225" s="146">
        <f>IF(B5225 = "female", 1,IF(B5225 = "male",0))</f>
        <v>1</v>
      </c>
      <c r="R5225" s="146">
        <f>IF(E5225 = "Yes", 1,0)</f>
        <v>0</v>
      </c>
      <c r="S5225" s="146" t="b">
        <f>Table15[phone_service]&gt;0</f>
        <v>1</v>
      </c>
      <c r="T5225" s="146" t="b">
        <f>Table15[internet_service]&gt;0</f>
        <v>1</v>
      </c>
      <c r="U5225" s="146" t="b">
        <f>IF(Table15[[#This Row],[has_phone]],Table15[[#This Row],[has_internet]])</f>
        <v>1</v>
      </c>
      <c r="V5225" s="147">
        <f>IF(AND(D5225="Yes",E5225="Yes"),3, IF(AND(E5225="Yes", D5225="No"),2, IF(AND(D5225="Yes",E5225="No"),1,IF(AND(E5225="No", D5225="No"),0))))</f>
        <v>0</v>
      </c>
      <c r="W5225" s="148">
        <f ca="1">EDATE(TODAY(),-'mytable_customer_details (2)'!$M4002)</f>
        <v>41483</v>
      </c>
      <c r="X5225" s="147">
        <f>'mytable_customer_details (2)'!$K4002/'mytable_customer_details (2)'!$M4002</f>
        <v>27.397713758055222</v>
      </c>
      <c r="Y5225" s="147" t="str">
        <f>VLOOKUP(H:H,Table2_ContractType!A:B,2,0)</f>
        <v>Month-to-Month</v>
      </c>
      <c r="Z5225" s="147" t="str">
        <f>VLOOKUP(F:F,Table3_PhoneService!A:B,2,0)</f>
        <v>Two or More Lines</v>
      </c>
      <c r="AA5225" s="147" t="str">
        <f>VLOOKUP(G:G,Table4_InternetService!A:B,2,0)</f>
        <v>Fiber Optic</v>
      </c>
      <c r="AB52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5" s="192"/>
    </row>
    <row r="5226" spans="1:29" ht="16">
      <c r="A5226" s="150" t="s">
        <v>2251</v>
      </c>
      <c r="B5226" s="140" t="s">
        <v>3</v>
      </c>
      <c r="C5226" s="140">
        <v>1</v>
      </c>
      <c r="D5226" s="140" t="s">
        <v>4</v>
      </c>
      <c r="E5226" s="140" t="s">
        <v>4</v>
      </c>
      <c r="F5226" s="141">
        <v>2</v>
      </c>
      <c r="G5226" s="141">
        <v>1</v>
      </c>
      <c r="H5226" s="141">
        <v>2</v>
      </c>
      <c r="I5226" s="140" t="s">
        <v>17</v>
      </c>
      <c r="J5226" s="142">
        <v>89.55</v>
      </c>
      <c r="K5226" s="143">
        <v>6448.85</v>
      </c>
      <c r="L5226" s="140" t="s">
        <v>5</v>
      </c>
      <c r="M5226" s="144">
        <f>'mytable_customer_details (2)'!$K2374/'mytable_customer_details (2)'!$J2374</f>
        <v>3.0701581027667983</v>
      </c>
      <c r="N5226" s="188">
        <f>INT(Table15[[#This Row],[Tenure]])</f>
        <v>3</v>
      </c>
      <c r="O5226" s="151">
        <f>IF(D5226="Yes",1,IF(D5226 ="NO",0))</f>
        <v>1</v>
      </c>
      <c r="P5226" s="145">
        <f>IF(E5227="Yes", 1,IF(E5227="No",0))</f>
        <v>1</v>
      </c>
      <c r="Q5226" s="146">
        <f>IF(B5226 = "female", 1,IF(B5226 = "male",0))</f>
        <v>1</v>
      </c>
      <c r="R5226" s="146">
        <f>IF(E5226 = "Yes", 1,0)</f>
        <v>1</v>
      </c>
      <c r="S5226" s="146" t="b">
        <f>Table15[phone_service]&gt;0</f>
        <v>1</v>
      </c>
      <c r="T5226" s="146" t="b">
        <f>Table15[internet_service]&gt;0</f>
        <v>1</v>
      </c>
      <c r="U5226" s="146" t="b">
        <f>IF(Table15[[#This Row],[has_phone]],Table15[[#This Row],[has_internet]])</f>
        <v>1</v>
      </c>
      <c r="V5226" s="147">
        <f>IF(AND(D5226="Yes",E5226="Yes"),3, IF(AND(E5226="Yes", D5226="No"),2, IF(AND(D5226="Yes",E5226="No"),1,IF(AND(E5226="No", D5226="No"),0))))</f>
        <v>3</v>
      </c>
      <c r="W5226" s="148">
        <f ca="1">EDATE(TODAY(),-'mytable_customer_details (2)'!$M2374)</f>
        <v>42366</v>
      </c>
      <c r="X5226" s="147">
        <f>'mytable_customer_details (2)'!$K2374/'mytable_customer_details (2)'!$M2374</f>
        <v>3.5139148342373563</v>
      </c>
      <c r="Y5226" s="147" t="str">
        <f>VLOOKUP(H:H,Table2_ContractType!A:B,2,0)</f>
        <v>2 Year</v>
      </c>
      <c r="Z5226" s="147" t="str">
        <f>VLOOKUP(F:F,Table3_PhoneService!A:B,2,0)</f>
        <v>Two or More Lines</v>
      </c>
      <c r="AA5226" s="147" t="str">
        <f>VLOOKUP(G:G,Table4_InternetService!A:B,2,0)</f>
        <v>DSL</v>
      </c>
      <c r="AB52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6" s="192"/>
    </row>
    <row r="5227" spans="1:29" ht="16">
      <c r="A5227" s="150" t="s">
        <v>1429</v>
      </c>
      <c r="B5227" s="140" t="s">
        <v>9</v>
      </c>
      <c r="C5227" s="140">
        <v>0</v>
      </c>
      <c r="D5227" s="140" t="s">
        <v>4</v>
      </c>
      <c r="E5227" s="140" t="s">
        <v>4</v>
      </c>
      <c r="F5227" s="141">
        <v>2</v>
      </c>
      <c r="G5227" s="141">
        <v>2</v>
      </c>
      <c r="H5227" s="141">
        <v>0</v>
      </c>
      <c r="I5227" s="140" t="s">
        <v>13</v>
      </c>
      <c r="J5227" s="142">
        <v>89.55</v>
      </c>
      <c r="K5227" s="143">
        <v>6373.1</v>
      </c>
      <c r="L5227" s="140" t="s">
        <v>5</v>
      </c>
      <c r="M5227" s="144">
        <f>'mytable_customer_details (2)'!$K6576/'mytable_customer_details (2)'!$J6576</f>
        <v>72.147393364928917</v>
      </c>
      <c r="N5227" s="188">
        <f>INT(Table15[[#This Row],[Tenure]])</f>
        <v>72</v>
      </c>
      <c r="O5227" s="151">
        <f>IF(D5227="Yes",1,IF(D5227 ="NO",0))</f>
        <v>1</v>
      </c>
      <c r="P5227" s="145">
        <f>IF(E5228="Yes", 1,IF(E5228="No",0))</f>
        <v>1</v>
      </c>
      <c r="Q5227" s="146">
        <f>IF(B5227 = "female", 1,IF(B5227 = "male",0))</f>
        <v>0</v>
      </c>
      <c r="R5227" s="146">
        <f>IF(E5227 = "Yes", 1,0)</f>
        <v>1</v>
      </c>
      <c r="S5227" s="146" t="b">
        <f>Table15[phone_service]&gt;0</f>
        <v>1</v>
      </c>
      <c r="T5227" s="146" t="b">
        <f>Table15[internet_service]&gt;0</f>
        <v>1</v>
      </c>
      <c r="U5227" s="146" t="b">
        <f>IF(Table15[[#This Row],[has_phone]],Table15[[#This Row],[has_internet]])</f>
        <v>1</v>
      </c>
      <c r="V5227" s="147">
        <f>IF(AND(D5227="Yes",E5227="Yes"),3, IF(AND(E5227="Yes", D5227="No"),2, IF(AND(D5227="Yes",E5227="No"),1,IF(AND(E5227="No", D5227="No"),0))))</f>
        <v>3</v>
      </c>
      <c r="W5227" s="148">
        <f ca="1">EDATE(TODAY(),-'mytable_customer_details (2)'!$M6576)</f>
        <v>43371</v>
      </c>
      <c r="X5227" s="147">
        <f>'mytable_customer_details (2)'!$K6576/'mytable_customer_details (2)'!$M6576</f>
        <v>684.22251788908773</v>
      </c>
      <c r="Y5227" s="147" t="str">
        <f>VLOOKUP(H:H,Table2_ContractType!A:B,2,0)</f>
        <v>Month-to-Month</v>
      </c>
      <c r="Z5227" s="147" t="str">
        <f>VLOOKUP(F:F,Table3_PhoneService!A:B,2,0)</f>
        <v>Two or More Lines</v>
      </c>
      <c r="AA5227" s="147" t="str">
        <f>VLOOKUP(G:G,Table4_InternetService!A:B,2,0)</f>
        <v>Fiber Optic</v>
      </c>
      <c r="AB52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7" s="192"/>
    </row>
    <row r="5228" spans="1:29" ht="16">
      <c r="A5228" s="150" t="s">
        <v>1109</v>
      </c>
      <c r="B5228" s="140" t="s">
        <v>9</v>
      </c>
      <c r="C5228" s="140">
        <v>0</v>
      </c>
      <c r="D5228" s="140" t="s">
        <v>4</v>
      </c>
      <c r="E5228" s="140" t="s">
        <v>4</v>
      </c>
      <c r="F5228" s="141">
        <v>2</v>
      </c>
      <c r="G5228" s="141">
        <v>2</v>
      </c>
      <c r="H5228" s="141">
        <v>1</v>
      </c>
      <c r="I5228" s="140" t="s">
        <v>7</v>
      </c>
      <c r="J5228" s="142">
        <v>89.55</v>
      </c>
      <c r="K5228" s="143">
        <v>6038.55</v>
      </c>
      <c r="L5228" s="140" t="s">
        <v>5</v>
      </c>
      <c r="M5228" s="144">
        <f>'mytable_customer_details (2)'!$K6859/'mytable_customer_details (2)'!$J6859</f>
        <v>68.838534599728632</v>
      </c>
      <c r="N5228" s="188">
        <f>INT(Table15[[#This Row],[Tenure]])</f>
        <v>68</v>
      </c>
      <c r="O5228" s="151">
        <f>IF(D5228="Yes",1,IF(D5228 ="NO",0))</f>
        <v>1</v>
      </c>
      <c r="P5228" s="145">
        <f>IF(E5229="Yes", 1,IF(E5229="No",0))</f>
        <v>0</v>
      </c>
      <c r="Q5228" s="146">
        <f>IF(B5228 = "female", 1,IF(B5228 = "male",0))</f>
        <v>0</v>
      </c>
      <c r="R5228" s="146">
        <f>IF(E5228 = "Yes", 1,0)</f>
        <v>1</v>
      </c>
      <c r="S5228" s="146" t="b">
        <f>Table15[phone_service]&gt;0</f>
        <v>1</v>
      </c>
      <c r="T5228" s="146" t="b">
        <f>Table15[internet_service]&gt;0</f>
        <v>1</v>
      </c>
      <c r="U5228" s="146" t="b">
        <f>IF(Table15[[#This Row],[has_phone]],Table15[[#This Row],[has_internet]])</f>
        <v>1</v>
      </c>
      <c r="V5228" s="147">
        <f>IF(AND(D5228="Yes",E5228="Yes"),3, IF(AND(E5228="Yes", D5228="No"),2, IF(AND(D5228="Yes",E5228="No"),1,IF(AND(E5228="No", D5228="No"),0))))</f>
        <v>3</v>
      </c>
      <c r="W5228" s="148">
        <f ca="1">EDATE(TODAY(),-'mytable_customer_details (2)'!$M6859)</f>
        <v>41514</v>
      </c>
      <c r="X5228" s="147">
        <f>'mytable_customer_details (2)'!$K6859/'mytable_customer_details (2)'!$M6859</f>
        <v>104.48317813443508</v>
      </c>
      <c r="Y5228" s="147" t="str">
        <f>VLOOKUP(H:H,Table2_ContractType!A:B,2,0)</f>
        <v>1 Year</v>
      </c>
      <c r="Z5228" s="147" t="str">
        <f>VLOOKUP(F:F,Table3_PhoneService!A:B,2,0)</f>
        <v>Two or More Lines</v>
      </c>
      <c r="AA5228" s="147" t="str">
        <f>VLOOKUP(G:G,Table4_InternetService!A:B,2,0)</f>
        <v>Fiber Optic</v>
      </c>
      <c r="AB52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8" s="192"/>
    </row>
    <row r="5229" spans="1:29" ht="16">
      <c r="A5229" s="150" t="s">
        <v>6258</v>
      </c>
      <c r="B5229" s="140" t="s">
        <v>9</v>
      </c>
      <c r="C5229" s="140">
        <v>0</v>
      </c>
      <c r="D5229" s="140" t="s">
        <v>5</v>
      </c>
      <c r="E5229" s="140" t="s">
        <v>5</v>
      </c>
      <c r="F5229" s="141">
        <v>2</v>
      </c>
      <c r="G5229" s="141">
        <v>2</v>
      </c>
      <c r="H5229" s="141">
        <v>2</v>
      </c>
      <c r="I5229" s="140" t="s">
        <v>7</v>
      </c>
      <c r="J5229" s="142">
        <v>89.55</v>
      </c>
      <c r="K5229" s="143">
        <v>5231.2</v>
      </c>
      <c r="L5229" s="140" t="s">
        <v>5</v>
      </c>
      <c r="M5229" s="144">
        <f>'mytable_customer_details (2)'!$K2401/'mytable_customer_details (2)'!$J2401</f>
        <v>64.47249508840865</v>
      </c>
      <c r="N5229" s="188">
        <f>INT(Table15[[#This Row],[Tenure]])</f>
        <v>64</v>
      </c>
      <c r="O5229" s="151">
        <f>IF(D5229="Yes",1,IF(D5229 ="NO",0))</f>
        <v>0</v>
      </c>
      <c r="P5229" s="145">
        <f>IF(E5230="Yes", 1,IF(E5230="No",0))</f>
        <v>1</v>
      </c>
      <c r="Q5229" s="146">
        <f>IF(B5229 = "female", 1,IF(B5229 = "male",0))</f>
        <v>0</v>
      </c>
      <c r="R5229" s="146">
        <f>IF(E5229 = "Yes", 1,0)</f>
        <v>0</v>
      </c>
      <c r="S5229" s="146" t="b">
        <f>Table15[phone_service]&gt;0</f>
        <v>1</v>
      </c>
      <c r="T5229" s="146" t="b">
        <f>Table15[internet_service]&gt;0</f>
        <v>1</v>
      </c>
      <c r="U5229" s="146" t="b">
        <f>IF(Table15[[#This Row],[has_phone]],Table15[[#This Row],[has_internet]])</f>
        <v>1</v>
      </c>
      <c r="V5229" s="147">
        <f>IF(AND(D5229="Yes",E5229="Yes"),3, IF(AND(E5229="Yes", D5229="No"),2, IF(AND(D5229="Yes",E5229="No"),1,IF(AND(E5229="No", D5229="No"),0))))</f>
        <v>0</v>
      </c>
      <c r="W5229" s="148">
        <f ca="1">EDATE(TODAY(),-'mytable_customer_details (2)'!$M2401)</f>
        <v>41940</v>
      </c>
      <c r="X5229" s="147">
        <f>'mytable_customer_details (2)'!$K2401/'mytable_customer_details (2)'!$M2401</f>
        <v>56.034308014511495</v>
      </c>
      <c r="Y5229" s="147" t="str">
        <f>VLOOKUP(H:H,Table2_ContractType!A:B,2,0)</f>
        <v>2 Year</v>
      </c>
      <c r="Z5229" s="147" t="str">
        <f>VLOOKUP(F:F,Table3_PhoneService!A:B,2,0)</f>
        <v>Two or More Lines</v>
      </c>
      <c r="AA5229" s="147" t="str">
        <f>VLOOKUP(G:G,Table4_InternetService!A:B,2,0)</f>
        <v>Fiber Optic</v>
      </c>
      <c r="AB52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29" s="192"/>
    </row>
    <row r="5230" spans="1:29" ht="16">
      <c r="A5230" s="150" t="s">
        <v>7006</v>
      </c>
      <c r="B5230" s="140" t="s">
        <v>9</v>
      </c>
      <c r="C5230" s="140">
        <v>0</v>
      </c>
      <c r="D5230" s="140" t="s">
        <v>5</v>
      </c>
      <c r="E5230" s="140" t="s">
        <v>4</v>
      </c>
      <c r="F5230" s="141">
        <v>2</v>
      </c>
      <c r="G5230" s="141">
        <v>1</v>
      </c>
      <c r="H5230" s="141">
        <v>2</v>
      </c>
      <c r="I5230" s="140" t="s">
        <v>10</v>
      </c>
      <c r="J5230" s="142">
        <v>89.55</v>
      </c>
      <c r="K5230" s="143">
        <v>5012.3500000000004</v>
      </c>
      <c r="L5230" s="140" t="s">
        <v>5</v>
      </c>
      <c r="M5230" s="144">
        <f>'mytable_customer_details (2)'!$K5102/'mytable_customer_details (2)'!$J5102</f>
        <v>47.159297052154194</v>
      </c>
      <c r="N5230" s="188">
        <f>INT(Table15[[#This Row],[Tenure]])</f>
        <v>47</v>
      </c>
      <c r="O5230" s="151">
        <f>IF(D5230="Yes",1,IF(D5230 ="NO",0))</f>
        <v>0</v>
      </c>
      <c r="P5230" s="145">
        <f>IF(E5231="Yes", 1,IF(E5231="No",0))</f>
        <v>0</v>
      </c>
      <c r="Q5230" s="146">
        <f>IF(B5230 = "female", 1,IF(B5230 = "male",0))</f>
        <v>0</v>
      </c>
      <c r="R5230" s="146">
        <f>IF(E5230 = "Yes", 1,0)</f>
        <v>1</v>
      </c>
      <c r="S5230" s="146" t="b">
        <f>Table15[phone_service]&gt;0</f>
        <v>1</v>
      </c>
      <c r="T5230" s="146" t="b">
        <f>Table15[internet_service]&gt;0</f>
        <v>1</v>
      </c>
      <c r="U5230" s="146" t="b">
        <f>IF(Table15[[#This Row],[has_phone]],Table15[[#This Row],[has_internet]])</f>
        <v>1</v>
      </c>
      <c r="V5230" s="147">
        <f>IF(AND(D5230="Yes",E5230="Yes"),3, IF(AND(E5230="Yes", D5230="No"),2, IF(AND(D5230="Yes",E5230="No"),1,IF(AND(E5230="No", D5230="No"),0))))</f>
        <v>2</v>
      </c>
      <c r="W5230" s="148">
        <f ca="1">EDATE(TODAY(),-'mytable_customer_details (2)'!$M5102)</f>
        <v>41606</v>
      </c>
      <c r="X5230" s="147">
        <f>'mytable_customer_details (2)'!$K5102/'mytable_customer_details (2)'!$M5102</f>
        <v>59.956920726108976</v>
      </c>
      <c r="Y5230" s="147" t="str">
        <f>VLOOKUP(H:H,Table2_ContractType!A:B,2,0)</f>
        <v>2 Year</v>
      </c>
      <c r="Z5230" s="147" t="str">
        <f>VLOOKUP(F:F,Table3_PhoneService!A:B,2,0)</f>
        <v>Two or More Lines</v>
      </c>
      <c r="AA5230" s="147" t="str">
        <f>VLOOKUP(G:G,Table4_InternetService!A:B,2,0)</f>
        <v>DSL</v>
      </c>
      <c r="AB52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0" s="192"/>
    </row>
    <row r="5231" spans="1:29" ht="16">
      <c r="A5231" s="150" t="s">
        <v>6210</v>
      </c>
      <c r="B5231" s="140" t="s">
        <v>9</v>
      </c>
      <c r="C5231" s="140">
        <v>1</v>
      </c>
      <c r="D5231" s="140" t="s">
        <v>5</v>
      </c>
      <c r="E5231" s="140" t="s">
        <v>5</v>
      </c>
      <c r="F5231" s="141">
        <v>1</v>
      </c>
      <c r="G5231" s="141">
        <v>2</v>
      </c>
      <c r="H5231" s="141">
        <v>0</v>
      </c>
      <c r="I5231" s="140" t="s">
        <v>10</v>
      </c>
      <c r="J5231" s="142">
        <v>89.55</v>
      </c>
      <c r="K5231" s="143">
        <v>3856.75</v>
      </c>
      <c r="L5231" s="140" t="s">
        <v>4</v>
      </c>
      <c r="M5231" s="144">
        <f>'mytable_customer_details (2)'!$K1975/'mytable_customer_details (2)'!$J1975</f>
        <v>15.278026905829595</v>
      </c>
      <c r="N5231" s="188">
        <f>INT(Table15[[#This Row],[Tenure]])</f>
        <v>15</v>
      </c>
      <c r="O5231" s="151">
        <f>IF(D5231="Yes",1,IF(D5231 ="NO",0))</f>
        <v>0</v>
      </c>
      <c r="P5231" s="145">
        <f>IF(E5232="Yes", 1,IF(E5232="No",0))</f>
        <v>0</v>
      </c>
      <c r="Q5231" s="146">
        <f>IF(B5231 = "female", 1,IF(B5231 = "male",0))</f>
        <v>0</v>
      </c>
      <c r="R5231" s="146">
        <f>IF(E5231 = "Yes", 1,0)</f>
        <v>0</v>
      </c>
      <c r="S5231" s="146" t="b">
        <f>Table15[phone_service]&gt;0</f>
        <v>1</v>
      </c>
      <c r="T5231" s="146" t="b">
        <f>Table15[internet_service]&gt;0</f>
        <v>1</v>
      </c>
      <c r="U5231" s="146" t="b">
        <f>IF(Table15[[#This Row],[has_phone]],Table15[[#This Row],[has_internet]])</f>
        <v>1</v>
      </c>
      <c r="V5231" s="147">
        <f>IF(AND(D5231="Yes",E5231="Yes"),3, IF(AND(E5231="Yes", D5231="No"),2, IF(AND(D5231="Yes",E5231="No"),1,IF(AND(E5231="No", D5231="No"),0))))</f>
        <v>0</v>
      </c>
      <c r="W5231" s="148">
        <f ca="1">EDATE(TODAY(),-'mytable_customer_details (2)'!$M1975)</f>
        <v>41818</v>
      </c>
      <c r="X5231" s="147">
        <f>'mytable_customer_details (2)'!$K1975/'mytable_customer_details (2)'!$M1975</f>
        <v>10.937814788355064</v>
      </c>
      <c r="Y5231" s="147" t="str">
        <f>VLOOKUP(H:H,Table2_ContractType!A:B,2,0)</f>
        <v>Month-to-Month</v>
      </c>
      <c r="Z5231" s="147" t="str">
        <f>VLOOKUP(F:F,Table3_PhoneService!A:B,2,0)</f>
        <v>One Line</v>
      </c>
      <c r="AA5231" s="147" t="str">
        <f>VLOOKUP(G:G,Table4_InternetService!A:B,2,0)</f>
        <v>Fiber Optic</v>
      </c>
      <c r="AB52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1" s="192"/>
    </row>
    <row r="5232" spans="1:29" ht="16">
      <c r="A5232" s="150" t="s">
        <v>5247</v>
      </c>
      <c r="B5232" s="140" t="s">
        <v>9</v>
      </c>
      <c r="C5232" s="140">
        <v>0</v>
      </c>
      <c r="D5232" s="140" t="s">
        <v>5</v>
      </c>
      <c r="E5232" s="140" t="s">
        <v>5</v>
      </c>
      <c r="F5232" s="141">
        <v>1</v>
      </c>
      <c r="G5232" s="141">
        <v>2</v>
      </c>
      <c r="H5232" s="141">
        <v>1</v>
      </c>
      <c r="I5232" s="140" t="s">
        <v>7</v>
      </c>
      <c r="J5232" s="142">
        <v>89.55</v>
      </c>
      <c r="K5232" s="143">
        <v>3729.75</v>
      </c>
      <c r="L5232" s="140" t="s">
        <v>5</v>
      </c>
      <c r="M5232" s="144">
        <f>'mytable_customer_details (2)'!$K5000/'mytable_customer_details (2)'!$J5000</f>
        <v>60.572009291521489</v>
      </c>
      <c r="N5232" s="188">
        <f>INT(Table15[[#This Row],[Tenure]])</f>
        <v>60</v>
      </c>
      <c r="O5232" s="151">
        <f>IF(D5232="Yes",1,IF(D5232 ="NO",0))</f>
        <v>0</v>
      </c>
      <c r="P5232" s="145">
        <f>IF(E5233="Yes", 1,IF(E5233="No",0))</f>
        <v>1</v>
      </c>
      <c r="Q5232" s="146">
        <f>IF(B5232 = "female", 1,IF(B5232 = "male",0))</f>
        <v>0</v>
      </c>
      <c r="R5232" s="146">
        <f>IF(E5232 = "Yes", 1,0)</f>
        <v>0</v>
      </c>
      <c r="S5232" s="146" t="b">
        <f>Table15[phone_service]&gt;0</f>
        <v>1</v>
      </c>
      <c r="T5232" s="146" t="b">
        <f>Table15[internet_service]&gt;0</f>
        <v>1</v>
      </c>
      <c r="U5232" s="146" t="b">
        <f>IF(Table15[[#This Row],[has_phone]],Table15[[#This Row],[has_internet]])</f>
        <v>1</v>
      </c>
      <c r="V5232" s="147">
        <f>IF(AND(D5232="Yes",E5232="Yes"),3, IF(AND(E5232="Yes", D5232="No"),2, IF(AND(D5232="Yes",E5232="No"),1,IF(AND(E5232="No", D5232="No"),0))))</f>
        <v>0</v>
      </c>
      <c r="W5232" s="148">
        <f ca="1">EDATE(TODAY(),-'mytable_customer_details (2)'!$M5000)</f>
        <v>42063</v>
      </c>
      <c r="X5232" s="147">
        <f>'mytable_customer_details (2)'!$K5000/'mytable_customer_details (2)'!$M5000</f>
        <v>96.137689415770382</v>
      </c>
      <c r="Y5232" s="147" t="str">
        <f>VLOOKUP(H:H,Table2_ContractType!A:B,2,0)</f>
        <v>1 Year</v>
      </c>
      <c r="Z5232" s="147" t="str">
        <f>VLOOKUP(F:F,Table3_PhoneService!A:B,2,0)</f>
        <v>One Line</v>
      </c>
      <c r="AA5232" s="147" t="str">
        <f>VLOOKUP(G:G,Table4_InternetService!A:B,2,0)</f>
        <v>Fiber Optic</v>
      </c>
      <c r="AB52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2" s="192"/>
    </row>
    <row r="5233" spans="1:29" ht="16">
      <c r="A5233" s="150" t="s">
        <v>1325</v>
      </c>
      <c r="B5233" s="140" t="s">
        <v>3</v>
      </c>
      <c r="C5233" s="140">
        <v>0</v>
      </c>
      <c r="D5233" s="140" t="s">
        <v>4</v>
      </c>
      <c r="E5233" s="140" t="s">
        <v>4</v>
      </c>
      <c r="F5233" s="141">
        <v>2</v>
      </c>
      <c r="G5233" s="141">
        <v>2</v>
      </c>
      <c r="H5233" s="141">
        <v>1</v>
      </c>
      <c r="I5233" s="140" t="s">
        <v>7</v>
      </c>
      <c r="J5233" s="142">
        <v>89.55</v>
      </c>
      <c r="K5233" s="143">
        <v>3474.45</v>
      </c>
      <c r="L5233" s="140" t="s">
        <v>4</v>
      </c>
      <c r="M5233" s="144">
        <f>'mytable_customer_details (2)'!$K6932/'mytable_customer_details (2)'!$J6932</f>
        <v>70.643393725143611</v>
      </c>
      <c r="N5233" s="188">
        <f>INT(Table15[[#This Row],[Tenure]])</f>
        <v>70</v>
      </c>
      <c r="O5233" s="151">
        <f>IF(D5233="Yes",1,IF(D5233 ="NO",0))</f>
        <v>1</v>
      </c>
      <c r="P5233" s="145">
        <f>IF(E5234="Yes", 1,IF(E5234="No",0))</f>
        <v>0</v>
      </c>
      <c r="Q5233" s="146">
        <f>IF(B5233 = "female", 1,IF(B5233 = "male",0))</f>
        <v>1</v>
      </c>
      <c r="R5233" s="146">
        <f>IF(E5233 = "Yes", 1,0)</f>
        <v>1</v>
      </c>
      <c r="S5233" s="146" t="b">
        <f>Table15[phone_service]&gt;0</f>
        <v>1</v>
      </c>
      <c r="T5233" s="146" t="b">
        <f>Table15[internet_service]&gt;0</f>
        <v>1</v>
      </c>
      <c r="U5233" s="146" t="b">
        <f>IF(Table15[[#This Row],[has_phone]],Table15[[#This Row],[has_internet]])</f>
        <v>1</v>
      </c>
      <c r="V5233" s="147">
        <f>IF(AND(D5233="Yes",E5233="Yes"),3, IF(AND(E5233="Yes", D5233="No"),2, IF(AND(D5233="Yes",E5233="No"),1,IF(AND(E5233="No", D5233="No"),0))))</f>
        <v>3</v>
      </c>
      <c r="W5233" s="148">
        <f ca="1">EDATE(TODAY(),-'mytable_customer_details (2)'!$M6932)</f>
        <v>43674</v>
      </c>
      <c r="X5233" s="147">
        <f>'mytable_customer_details (2)'!$K6932/'mytable_customer_details (2)'!$M6932</f>
        <v>4083.201656050956</v>
      </c>
      <c r="Y5233" s="147" t="str">
        <f>VLOOKUP(H:H,Table2_ContractType!A:B,2,0)</f>
        <v>1 Year</v>
      </c>
      <c r="Z5233" s="147" t="str">
        <f>VLOOKUP(F:F,Table3_PhoneService!A:B,2,0)</f>
        <v>Two or More Lines</v>
      </c>
      <c r="AA5233" s="147" t="str">
        <f>VLOOKUP(G:G,Table4_InternetService!A:B,2,0)</f>
        <v>Fiber Optic</v>
      </c>
      <c r="AB52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3" s="192"/>
    </row>
    <row r="5234" spans="1:29" ht="16">
      <c r="A5234" s="150" t="s">
        <v>6743</v>
      </c>
      <c r="B5234" s="140" t="s">
        <v>3</v>
      </c>
      <c r="C5234" s="140">
        <v>0</v>
      </c>
      <c r="D5234" s="140" t="s">
        <v>5</v>
      </c>
      <c r="E5234" s="140" t="s">
        <v>5</v>
      </c>
      <c r="F5234" s="141">
        <v>2</v>
      </c>
      <c r="G5234" s="141">
        <v>2</v>
      </c>
      <c r="H5234" s="141">
        <v>0</v>
      </c>
      <c r="I5234" s="140" t="s">
        <v>7</v>
      </c>
      <c r="J5234" s="142">
        <v>89.55</v>
      </c>
      <c r="K5234" s="143">
        <v>2259.35</v>
      </c>
      <c r="L5234" s="140" t="s">
        <v>5</v>
      </c>
      <c r="M5234" s="144">
        <f>'mytable_customer_details (2)'!$K4020/'mytable_customer_details (2)'!$J4020</f>
        <v>7.0839947089947088</v>
      </c>
      <c r="N5234" s="188">
        <f>INT(Table15[[#This Row],[Tenure]])</f>
        <v>7</v>
      </c>
      <c r="O5234" s="151">
        <f>IF(D5234="Yes",1,IF(D5234 ="NO",0))</f>
        <v>0</v>
      </c>
      <c r="P5234" s="145">
        <f>IF(E5235="Yes", 1,IF(E5235="No",0))</f>
        <v>0</v>
      </c>
      <c r="Q5234" s="146">
        <f>IF(B5234 = "female", 1,IF(B5234 = "male",0))</f>
        <v>1</v>
      </c>
      <c r="R5234" s="146">
        <f>IF(E5234 = "Yes", 1,0)</f>
        <v>0</v>
      </c>
      <c r="S5234" s="146" t="b">
        <f>Table15[phone_service]&gt;0</f>
        <v>1</v>
      </c>
      <c r="T5234" s="146" t="b">
        <f>Table15[internet_service]&gt;0</f>
        <v>1</v>
      </c>
      <c r="U5234" s="146" t="b">
        <f>IF(Table15[[#This Row],[has_phone]],Table15[[#This Row],[has_internet]])</f>
        <v>1</v>
      </c>
      <c r="V5234" s="147">
        <f>IF(AND(D5234="Yes",E5234="Yes"),3, IF(AND(E5234="Yes", D5234="No"),2, IF(AND(D5234="Yes",E5234="No"),1,IF(AND(E5234="No", D5234="No"),0))))</f>
        <v>0</v>
      </c>
      <c r="W5234" s="148">
        <f ca="1">EDATE(TODAY(),-'mytable_customer_details (2)'!$M4020)</f>
        <v>43524</v>
      </c>
      <c r="X5234" s="147">
        <f>'mytable_customer_details (2)'!$K4020/'mytable_customer_details (2)'!$M4020</f>
        <v>79.875779547674483</v>
      </c>
      <c r="Y5234" s="147" t="str">
        <f>VLOOKUP(H:H,Table2_ContractType!A:B,2,0)</f>
        <v>Month-to-Month</v>
      </c>
      <c r="Z5234" s="147" t="str">
        <f>VLOOKUP(F:F,Table3_PhoneService!A:B,2,0)</f>
        <v>Two or More Lines</v>
      </c>
      <c r="AA5234" s="147" t="str">
        <f>VLOOKUP(G:G,Table4_InternetService!A:B,2,0)</f>
        <v>Fiber Optic</v>
      </c>
      <c r="AB52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4" s="192"/>
    </row>
    <row r="5235" spans="1:29" ht="16">
      <c r="A5235" s="150" t="s">
        <v>4415</v>
      </c>
      <c r="B5235" s="140" t="s">
        <v>9</v>
      </c>
      <c r="C5235" s="140">
        <v>0</v>
      </c>
      <c r="D5235" s="140" t="s">
        <v>5</v>
      </c>
      <c r="E5235" s="140" t="s">
        <v>5</v>
      </c>
      <c r="F5235" s="141">
        <v>1</v>
      </c>
      <c r="G5235" s="141">
        <v>2</v>
      </c>
      <c r="H5235" s="141">
        <v>0</v>
      </c>
      <c r="I5235" s="140" t="s">
        <v>7</v>
      </c>
      <c r="J5235" s="142">
        <v>89.55</v>
      </c>
      <c r="K5235" s="143">
        <v>2187.15</v>
      </c>
      <c r="L5235" s="140" t="s">
        <v>5</v>
      </c>
      <c r="M5235" s="144">
        <f>'mytable_customer_details (2)'!$K901/'mytable_customer_details (2)'!$J901</f>
        <v>66.55528255528256</v>
      </c>
      <c r="N5235" s="188">
        <f>INT(Table15[[#This Row],[Tenure]])</f>
        <v>66</v>
      </c>
      <c r="O5235" s="151">
        <f>IF(D5235="Yes",1,IF(D5235 ="NO",0))</f>
        <v>0</v>
      </c>
      <c r="P5235" s="145">
        <f>IF(E5236="Yes", 1,IF(E5236="No",0))</f>
        <v>0</v>
      </c>
      <c r="Q5235" s="146">
        <f>IF(B5235 = "female", 1,IF(B5235 = "male",0))</f>
        <v>0</v>
      </c>
      <c r="R5235" s="146">
        <f>IF(E5235 = "Yes", 1,0)</f>
        <v>0</v>
      </c>
      <c r="S5235" s="146" t="b">
        <f>Table15[phone_service]&gt;0</f>
        <v>1</v>
      </c>
      <c r="T5235" s="146" t="b">
        <f>Table15[internet_service]&gt;0</f>
        <v>1</v>
      </c>
      <c r="U5235" s="146" t="b">
        <f>IF(Table15[[#This Row],[has_phone]],Table15[[#This Row],[has_internet]])</f>
        <v>1</v>
      </c>
      <c r="V5235" s="147">
        <f>IF(AND(D5235="Yes",E5235="Yes"),3, IF(AND(E5235="Yes", D5235="No"),2, IF(AND(D5235="Yes",E5235="No"),1,IF(AND(E5235="No", D5235="No"),0))))</f>
        <v>0</v>
      </c>
      <c r="W5235" s="148">
        <f ca="1">EDATE(TODAY(),-'mytable_customer_details (2)'!$M901)</f>
        <v>43248</v>
      </c>
      <c r="X5235" s="147">
        <f>'mytable_customer_details (2)'!$K901/'mytable_customer_details (2)'!$M901</f>
        <v>85.137207990068831</v>
      </c>
      <c r="Y5235" s="147" t="str">
        <f>VLOOKUP(H:H,Table2_ContractType!A:B,2,0)</f>
        <v>Month-to-Month</v>
      </c>
      <c r="Z5235" s="147" t="str">
        <f>VLOOKUP(F:F,Table3_PhoneService!A:B,2,0)</f>
        <v>One Line</v>
      </c>
      <c r="AA5235" s="147" t="str">
        <f>VLOOKUP(G:G,Table4_InternetService!A:B,2,0)</f>
        <v>Fiber Optic</v>
      </c>
      <c r="AB52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5" s="192"/>
    </row>
    <row r="5236" spans="1:29" ht="16">
      <c r="A5236" s="150" t="s">
        <v>546</v>
      </c>
      <c r="B5236" s="140" t="s">
        <v>9</v>
      </c>
      <c r="C5236" s="140">
        <v>0</v>
      </c>
      <c r="D5236" s="140" t="s">
        <v>5</v>
      </c>
      <c r="E5236" s="140" t="s">
        <v>5</v>
      </c>
      <c r="F5236" s="141">
        <v>2</v>
      </c>
      <c r="G5236" s="141">
        <v>2</v>
      </c>
      <c r="H5236" s="141">
        <v>0</v>
      </c>
      <c r="I5236" s="140" t="s">
        <v>7</v>
      </c>
      <c r="J5236" s="142">
        <v>89.55</v>
      </c>
      <c r="K5236" s="143">
        <v>1021.75</v>
      </c>
      <c r="L5236" s="140" t="s">
        <v>5</v>
      </c>
      <c r="M5236" s="144">
        <f>'mytable_customer_details (2)'!$K3804/'mytable_customer_details (2)'!$J3804</f>
        <v>1</v>
      </c>
      <c r="N5236" s="188">
        <f>INT(Table15[[#This Row],[Tenure]])</f>
        <v>1</v>
      </c>
      <c r="O5236" s="151">
        <f>IF(D5236="Yes",1,IF(D5236 ="NO",0))</f>
        <v>0</v>
      </c>
      <c r="P5236" s="145">
        <f>IF(E5237="Yes", 1,IF(E5237="No",0))</f>
        <v>1</v>
      </c>
      <c r="Q5236" s="146">
        <f>IF(B5236 = "female", 1,IF(B5236 = "male",0))</f>
        <v>0</v>
      </c>
      <c r="R5236" s="146">
        <f>IF(E5236 = "Yes", 1,0)</f>
        <v>0</v>
      </c>
      <c r="S5236" s="146" t="b">
        <f>Table15[phone_service]&gt;0</f>
        <v>1</v>
      </c>
      <c r="T5236" s="146" t="b">
        <f>Table15[internet_service]&gt;0</f>
        <v>1</v>
      </c>
      <c r="U5236" s="146" t="b">
        <f>IF(Table15[[#This Row],[has_phone]],Table15[[#This Row],[has_internet]])</f>
        <v>1</v>
      </c>
      <c r="V5236" s="147">
        <f>IF(AND(D5236="Yes",E5236="Yes"),3, IF(AND(E5236="Yes", D5236="No"),2, IF(AND(D5236="Yes",E5236="No"),1,IF(AND(E5236="No", D5236="No"),0))))</f>
        <v>0</v>
      </c>
      <c r="W5236" s="148">
        <f ca="1">EDATE(TODAY(),-'mytable_customer_details (2)'!$M3804)</f>
        <v>41545</v>
      </c>
      <c r="X5236" s="147">
        <f>'mytable_customer_details (2)'!$K3804/'mytable_customer_details (2)'!$M3804</f>
        <v>1.039781954887218</v>
      </c>
      <c r="Y5236" s="147" t="str">
        <f>VLOOKUP(H:H,Table2_ContractType!A:B,2,0)</f>
        <v>Month-to-Month</v>
      </c>
      <c r="Z5236" s="147" t="str">
        <f>VLOOKUP(F:F,Table3_PhoneService!A:B,2,0)</f>
        <v>Two or More Lines</v>
      </c>
      <c r="AA5236" s="147" t="str">
        <f>VLOOKUP(G:G,Table4_InternetService!A:B,2,0)</f>
        <v>Fiber Optic</v>
      </c>
      <c r="AB52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6" s="192"/>
    </row>
    <row r="5237" spans="1:29" ht="16">
      <c r="A5237" s="150" t="s">
        <v>1069</v>
      </c>
      <c r="B5237" s="140" t="s">
        <v>9</v>
      </c>
      <c r="C5237" s="140">
        <v>0</v>
      </c>
      <c r="D5237" s="140" t="s">
        <v>4</v>
      </c>
      <c r="E5237" s="140" t="s">
        <v>4</v>
      </c>
      <c r="F5237" s="141">
        <v>1</v>
      </c>
      <c r="G5237" s="141">
        <v>2</v>
      </c>
      <c r="H5237" s="141">
        <v>0</v>
      </c>
      <c r="I5237" s="140" t="s">
        <v>13</v>
      </c>
      <c r="J5237" s="142">
        <v>89.55</v>
      </c>
      <c r="K5237" s="143">
        <v>185.55</v>
      </c>
      <c r="L5237" s="140" t="s">
        <v>4</v>
      </c>
      <c r="M5237" s="144">
        <f>'mytable_customer_details (2)'!$K1404/'mytable_customer_details (2)'!$J1404</f>
        <v>12.648</v>
      </c>
      <c r="N5237" s="188">
        <f>INT(Table15[[#This Row],[Tenure]])</f>
        <v>12</v>
      </c>
      <c r="O5237" s="151">
        <f>IF(D5237="Yes",1,IF(D5237 ="NO",0))</f>
        <v>1</v>
      </c>
      <c r="P5237" s="145">
        <f>IF(E5238="Yes", 1,IF(E5238="No",0))</f>
        <v>0</v>
      </c>
      <c r="Q5237" s="146">
        <f>IF(B5237 = "female", 1,IF(B5237 = "male",0))</f>
        <v>0</v>
      </c>
      <c r="R5237" s="146">
        <f>IF(E5237 = "Yes", 1,0)</f>
        <v>1</v>
      </c>
      <c r="S5237" s="146" t="b">
        <f>Table15[phone_service]&gt;0</f>
        <v>1</v>
      </c>
      <c r="T5237" s="146" t="b">
        <f>Table15[internet_service]&gt;0</f>
        <v>1</v>
      </c>
      <c r="U5237" s="146" t="b">
        <f>IF(Table15[[#This Row],[has_phone]],Table15[[#This Row],[has_internet]])</f>
        <v>1</v>
      </c>
      <c r="V5237" s="147">
        <f>IF(AND(D5237="Yes",E5237="Yes"),3, IF(AND(E5237="Yes", D5237="No"),2, IF(AND(D5237="Yes",E5237="No"),1,IF(AND(E5237="No", D5237="No"),0))))</f>
        <v>3</v>
      </c>
      <c r="W5237" s="148">
        <f ca="1">EDATE(TODAY(),-'mytable_customer_details (2)'!$M1404)</f>
        <v>42488</v>
      </c>
      <c r="X5237" s="147">
        <f>'mytable_customer_details (2)'!$K1404/'mytable_customer_details (2)'!$M1404</f>
        <v>7.8058149022029157</v>
      </c>
      <c r="Y5237" s="147" t="str">
        <f>VLOOKUP(H:H,Table2_ContractType!A:B,2,0)</f>
        <v>Month-to-Month</v>
      </c>
      <c r="Z5237" s="147" t="str">
        <f>VLOOKUP(F:F,Table3_PhoneService!A:B,2,0)</f>
        <v>One Line</v>
      </c>
      <c r="AA5237" s="147" t="str">
        <f>VLOOKUP(G:G,Table4_InternetService!A:B,2,0)</f>
        <v>Fiber Optic</v>
      </c>
      <c r="AB52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7" s="192"/>
    </row>
    <row r="5238" spans="1:29" ht="16">
      <c r="A5238" s="150" t="s">
        <v>653</v>
      </c>
      <c r="B5238" s="140" t="s">
        <v>9</v>
      </c>
      <c r="C5238" s="140">
        <v>0</v>
      </c>
      <c r="D5238" s="140" t="s">
        <v>5</v>
      </c>
      <c r="E5238" s="140" t="s">
        <v>5</v>
      </c>
      <c r="F5238" s="141">
        <v>1</v>
      </c>
      <c r="G5238" s="141">
        <v>2</v>
      </c>
      <c r="H5238" s="141">
        <v>0</v>
      </c>
      <c r="I5238" s="140" t="s">
        <v>7</v>
      </c>
      <c r="J5238" s="142">
        <v>89.55</v>
      </c>
      <c r="K5238" s="143">
        <v>89.55</v>
      </c>
      <c r="L5238" s="140" t="s">
        <v>4</v>
      </c>
      <c r="M5238" s="144">
        <f>'mytable_customer_details (2)'!$K665/'mytable_customer_details (2)'!$J665</f>
        <v>54.982543640897759</v>
      </c>
      <c r="N5238" s="188">
        <f>INT(Table15[[#This Row],[Tenure]])</f>
        <v>54</v>
      </c>
      <c r="O5238" s="151">
        <f>IF(D5238="Yes",1,IF(D5238 ="NO",0))</f>
        <v>0</v>
      </c>
      <c r="P5238" s="145">
        <f>IF(E5239="Yes", 1,IF(E5239="No",0))</f>
        <v>0</v>
      </c>
      <c r="Q5238" s="146">
        <f>IF(B5238 = "female", 1,IF(B5238 = "male",0))</f>
        <v>0</v>
      </c>
      <c r="R5238" s="146">
        <f>IF(E5238 = "Yes", 1,0)</f>
        <v>0</v>
      </c>
      <c r="S5238" s="146" t="b">
        <f>Table15[phone_service]&gt;0</f>
        <v>1</v>
      </c>
      <c r="T5238" s="146" t="b">
        <f>Table15[internet_service]&gt;0</f>
        <v>1</v>
      </c>
      <c r="U5238" s="146" t="b">
        <f>IF(Table15[[#This Row],[has_phone]],Table15[[#This Row],[has_internet]])</f>
        <v>1</v>
      </c>
      <c r="V5238" s="147">
        <f>IF(AND(D5238="Yes",E5238="Yes"),3, IF(AND(E5238="Yes", D5238="No"),2, IF(AND(D5238="Yes",E5238="No"),1,IF(AND(E5238="No", D5238="No"),0))))</f>
        <v>0</v>
      </c>
      <c r="W5238" s="148">
        <f ca="1">EDATE(TODAY(),-'mytable_customer_details (2)'!$M665)</f>
        <v>43644</v>
      </c>
      <c r="X5238" s="147">
        <f>'mytable_customer_details (2)'!$K665/'mytable_customer_details (2)'!$M665</f>
        <v>379.74112734864303</v>
      </c>
      <c r="Y5238" s="147" t="str">
        <f>VLOOKUP(H:H,Table2_ContractType!A:B,2,0)</f>
        <v>Month-to-Month</v>
      </c>
      <c r="Z5238" s="147" t="str">
        <f>VLOOKUP(F:F,Table3_PhoneService!A:B,2,0)</f>
        <v>One Line</v>
      </c>
      <c r="AA5238" s="147" t="str">
        <f>VLOOKUP(G:G,Table4_InternetService!A:B,2,0)</f>
        <v>Fiber Optic</v>
      </c>
      <c r="AB52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8" s="192"/>
    </row>
    <row r="5239" spans="1:29" ht="16">
      <c r="A5239" s="150" t="s">
        <v>1274</v>
      </c>
      <c r="B5239" s="140" t="s">
        <v>3</v>
      </c>
      <c r="C5239" s="140">
        <v>1</v>
      </c>
      <c r="D5239" s="140" t="s">
        <v>4</v>
      </c>
      <c r="E5239" s="140" t="s">
        <v>5</v>
      </c>
      <c r="F5239" s="141">
        <v>2</v>
      </c>
      <c r="G5239" s="141">
        <v>2</v>
      </c>
      <c r="H5239" s="141">
        <v>0</v>
      </c>
      <c r="I5239" s="140" t="s">
        <v>13</v>
      </c>
      <c r="J5239" s="142">
        <v>89.6</v>
      </c>
      <c r="K5239" s="143">
        <v>6127.6</v>
      </c>
      <c r="L5239" s="140" t="s">
        <v>4</v>
      </c>
      <c r="M5239" s="144">
        <f>'mytable_customer_details (2)'!$K4841/'mytable_customer_details (2)'!$J4841</f>
        <v>9.0100117785630154</v>
      </c>
      <c r="N5239" s="188">
        <f>INT(Table15[[#This Row],[Tenure]])</f>
        <v>9</v>
      </c>
      <c r="O5239" s="151">
        <f>IF(D5239="Yes",1,IF(D5239 ="NO",0))</f>
        <v>1</v>
      </c>
      <c r="P5239" s="145">
        <f>IF(E5240="Yes", 1,IF(E5240="No",0))</f>
        <v>0</v>
      </c>
      <c r="Q5239" s="146">
        <f>IF(B5239 = "female", 1,IF(B5239 = "male",0))</f>
        <v>1</v>
      </c>
      <c r="R5239" s="146">
        <f>IF(E5239 = "Yes", 1,0)</f>
        <v>0</v>
      </c>
      <c r="S5239" s="146" t="b">
        <f>Table15[phone_service]&gt;0</f>
        <v>1</v>
      </c>
      <c r="T5239" s="146" t="b">
        <f>Table15[internet_service]&gt;0</f>
        <v>1</v>
      </c>
      <c r="U5239" s="146" t="b">
        <f>IF(Table15[[#This Row],[has_phone]],Table15[[#This Row],[has_internet]])</f>
        <v>1</v>
      </c>
      <c r="V5239" s="147">
        <f>IF(AND(D5239="Yes",E5239="Yes"),3, IF(AND(E5239="Yes", D5239="No"),2, IF(AND(D5239="Yes",E5239="No"),1,IF(AND(E5239="No", D5239="No"),0))))</f>
        <v>1</v>
      </c>
      <c r="W5239" s="148">
        <f ca="1">EDATE(TODAY(),-'mytable_customer_details (2)'!$M4841)</f>
        <v>42032</v>
      </c>
      <c r="X5239" s="147">
        <f>'mytable_customer_details (2)'!$K4841/'mytable_customer_details (2)'!$M4841</f>
        <v>13.70486370630908</v>
      </c>
      <c r="Y5239" s="147" t="str">
        <f>VLOOKUP(H:H,Table2_ContractType!A:B,2,0)</f>
        <v>Month-to-Month</v>
      </c>
      <c r="Z5239" s="147" t="str">
        <f>VLOOKUP(F:F,Table3_PhoneService!A:B,2,0)</f>
        <v>Two or More Lines</v>
      </c>
      <c r="AA5239" s="147" t="str">
        <f>VLOOKUP(G:G,Table4_InternetService!A:B,2,0)</f>
        <v>Fiber Optic</v>
      </c>
      <c r="AB52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39" s="192"/>
    </row>
    <row r="5240" spans="1:29" ht="16">
      <c r="A5240" s="150" t="s">
        <v>4637</v>
      </c>
      <c r="B5240" s="140" t="s">
        <v>3</v>
      </c>
      <c r="C5240" s="140">
        <v>1</v>
      </c>
      <c r="D5240" s="140" t="s">
        <v>5</v>
      </c>
      <c r="E5240" s="140" t="s">
        <v>5</v>
      </c>
      <c r="F5240" s="141">
        <v>2</v>
      </c>
      <c r="G5240" s="141">
        <v>2</v>
      </c>
      <c r="H5240" s="141">
        <v>0</v>
      </c>
      <c r="I5240" s="140" t="s">
        <v>13</v>
      </c>
      <c r="J5240" s="142">
        <v>89.6</v>
      </c>
      <c r="K5240" s="143">
        <v>5538.8</v>
      </c>
      <c r="L5240" s="140" t="s">
        <v>5</v>
      </c>
      <c r="M5240" s="144">
        <f>'mytable_customer_details (2)'!$K637/'mytable_customer_details (2)'!$J637</f>
        <v>13.785</v>
      </c>
      <c r="N5240" s="188">
        <f>INT(Table15[[#This Row],[Tenure]])</f>
        <v>13</v>
      </c>
      <c r="O5240" s="151">
        <f>IF(D5240="Yes",1,IF(D5240 ="NO",0))</f>
        <v>0</v>
      </c>
      <c r="P5240" s="145">
        <f>IF(E5241="Yes", 1,IF(E5241="No",0))</f>
        <v>0</v>
      </c>
      <c r="Q5240" s="146">
        <f>IF(B5240 = "female", 1,IF(B5240 = "male",0))</f>
        <v>1</v>
      </c>
      <c r="R5240" s="146">
        <f>IF(E5240 = "Yes", 1,0)</f>
        <v>0</v>
      </c>
      <c r="S5240" s="146" t="b">
        <f>Table15[phone_service]&gt;0</f>
        <v>1</v>
      </c>
      <c r="T5240" s="146" t="b">
        <f>Table15[internet_service]&gt;0</f>
        <v>1</v>
      </c>
      <c r="U5240" s="146" t="b">
        <f>IF(Table15[[#This Row],[has_phone]],Table15[[#This Row],[has_internet]])</f>
        <v>1</v>
      </c>
      <c r="V5240" s="147">
        <f>IF(AND(D5240="Yes",E5240="Yes"),3, IF(AND(E5240="Yes", D5240="No"),2, IF(AND(D5240="Yes",E5240="No"),1,IF(AND(E5240="No", D5240="No"),0))))</f>
        <v>0</v>
      </c>
      <c r="W5240" s="148">
        <f ca="1">EDATE(TODAY(),-'mytable_customer_details (2)'!$M637)</f>
        <v>42702</v>
      </c>
      <c r="X5240" s="147">
        <f>'mytable_customer_details (2)'!$K637/'mytable_customer_details (2)'!$M637</f>
        <v>8.1426052670733515</v>
      </c>
      <c r="Y5240" s="147" t="str">
        <f>VLOOKUP(H:H,Table2_ContractType!A:B,2,0)</f>
        <v>Month-to-Month</v>
      </c>
      <c r="Z5240" s="147" t="str">
        <f>VLOOKUP(F:F,Table3_PhoneService!A:B,2,0)</f>
        <v>Two or More Lines</v>
      </c>
      <c r="AA5240" s="147" t="str">
        <f>VLOOKUP(G:G,Table4_InternetService!A:B,2,0)</f>
        <v>Fiber Optic</v>
      </c>
      <c r="AB52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0" s="192"/>
    </row>
    <row r="5241" spans="1:29" ht="16">
      <c r="A5241" s="150" t="s">
        <v>6709</v>
      </c>
      <c r="B5241" s="140" t="s">
        <v>9</v>
      </c>
      <c r="C5241" s="140">
        <v>0</v>
      </c>
      <c r="D5241" s="140" t="s">
        <v>5</v>
      </c>
      <c r="E5241" s="140" t="s">
        <v>5</v>
      </c>
      <c r="F5241" s="141">
        <v>1</v>
      </c>
      <c r="G5241" s="141">
        <v>2</v>
      </c>
      <c r="H5241" s="141">
        <v>1</v>
      </c>
      <c r="I5241" s="140" t="s">
        <v>17</v>
      </c>
      <c r="J5241" s="142">
        <v>89.6</v>
      </c>
      <c r="K5241" s="143">
        <v>3488.15</v>
      </c>
      <c r="L5241" s="140" t="s">
        <v>5</v>
      </c>
      <c r="M5241" s="144">
        <f>'mytable_customer_details (2)'!$K4908/'mytable_customer_details (2)'!$J4908</f>
        <v>22.983011130638548</v>
      </c>
      <c r="N5241" s="188">
        <f>INT(Table15[[#This Row],[Tenure]])</f>
        <v>22</v>
      </c>
      <c r="O5241" s="151">
        <f>IF(D5241="Yes",1,IF(D5241 ="NO",0))</f>
        <v>0</v>
      </c>
      <c r="P5241" s="145">
        <f>IF(E5242="Yes", 1,IF(E5242="No",0))</f>
        <v>1</v>
      </c>
      <c r="Q5241" s="146">
        <f>IF(B5241 = "female", 1,IF(B5241 = "male",0))</f>
        <v>0</v>
      </c>
      <c r="R5241" s="146">
        <f>IF(E5241 = "Yes", 1,0)</f>
        <v>0</v>
      </c>
      <c r="S5241" s="146" t="b">
        <f>Table15[phone_service]&gt;0</f>
        <v>1</v>
      </c>
      <c r="T5241" s="146" t="b">
        <f>Table15[internet_service]&gt;0</f>
        <v>1</v>
      </c>
      <c r="U5241" s="146" t="b">
        <f>IF(Table15[[#This Row],[has_phone]],Table15[[#This Row],[has_internet]])</f>
        <v>1</v>
      </c>
      <c r="V5241" s="147">
        <f>IF(AND(D5241="Yes",E5241="Yes"),3, IF(AND(E5241="Yes", D5241="No"),2, IF(AND(D5241="Yes",E5241="No"),1,IF(AND(E5241="No", D5241="No"),0))))</f>
        <v>0</v>
      </c>
      <c r="W5241" s="148">
        <f ca="1">EDATE(TODAY(),-'mytable_customer_details (2)'!$M4908)</f>
        <v>42579</v>
      </c>
      <c r="X5241" s="147">
        <f>'mytable_customer_details (2)'!$K4908/'mytable_customer_details (2)'!$M4908</f>
        <v>52.021872265966749</v>
      </c>
      <c r="Y5241" s="147" t="str">
        <f>VLOOKUP(H:H,Table2_ContractType!A:B,2,0)</f>
        <v>1 Year</v>
      </c>
      <c r="Z5241" s="147" t="str">
        <f>VLOOKUP(F:F,Table3_PhoneService!A:B,2,0)</f>
        <v>One Line</v>
      </c>
      <c r="AA5241" s="147" t="str">
        <f>VLOOKUP(G:G,Table4_InternetService!A:B,2,0)</f>
        <v>Fiber Optic</v>
      </c>
      <c r="AB52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1" s="192"/>
    </row>
    <row r="5242" spans="1:29" ht="16">
      <c r="A5242" s="150" t="s">
        <v>3708</v>
      </c>
      <c r="B5242" s="140" t="s">
        <v>3</v>
      </c>
      <c r="C5242" s="140">
        <v>0</v>
      </c>
      <c r="D5242" s="140" t="s">
        <v>4</v>
      </c>
      <c r="E5242" s="140" t="s">
        <v>4</v>
      </c>
      <c r="F5242" s="141">
        <v>2</v>
      </c>
      <c r="G5242" s="141">
        <v>2</v>
      </c>
      <c r="H5242" s="141">
        <v>0</v>
      </c>
      <c r="I5242" s="140" t="s">
        <v>7</v>
      </c>
      <c r="J5242" s="142">
        <v>89.6</v>
      </c>
      <c r="K5242" s="143">
        <v>2901.8</v>
      </c>
      <c r="L5242" s="140" t="s">
        <v>5</v>
      </c>
      <c r="M5242" s="144">
        <f>'mytable_customer_details (2)'!$K3393/'mytable_customer_details (2)'!$J3393</f>
        <v>3.1600861450107676</v>
      </c>
      <c r="N5242" s="188">
        <f>INT(Table15[[#This Row],[Tenure]])</f>
        <v>3</v>
      </c>
      <c r="O5242" s="151">
        <f>IF(D5242="Yes",1,IF(D5242 ="NO",0))</f>
        <v>1</v>
      </c>
      <c r="P5242" s="145">
        <f>IF(E5243="Yes", 1,IF(E5243="No",0))</f>
        <v>0</v>
      </c>
      <c r="Q5242" s="146">
        <f>IF(B5242 = "female", 1,IF(B5242 = "male",0))</f>
        <v>1</v>
      </c>
      <c r="R5242" s="146">
        <f>IF(E5242 = "Yes", 1,0)</f>
        <v>1</v>
      </c>
      <c r="S5242" s="146" t="b">
        <f>Table15[phone_service]&gt;0</f>
        <v>1</v>
      </c>
      <c r="T5242" s="146" t="b">
        <f>Table15[internet_service]&gt;0</f>
        <v>1</v>
      </c>
      <c r="U5242" s="146" t="b">
        <f>IF(Table15[[#This Row],[has_phone]],Table15[[#This Row],[has_internet]])</f>
        <v>1</v>
      </c>
      <c r="V5242" s="147">
        <f>IF(AND(D5242="Yes",E5242="Yes"),3, IF(AND(E5242="Yes", D5242="No"),2, IF(AND(D5242="Yes",E5242="No"),1,IF(AND(E5242="No", D5242="No"),0))))</f>
        <v>3</v>
      </c>
      <c r="W5242" s="148">
        <f ca="1">EDATE(TODAY(),-'mytable_customer_details (2)'!$M3393)</f>
        <v>43524</v>
      </c>
      <c r="X5242" s="147">
        <f>'mytable_customer_details (2)'!$K3393/'mytable_customer_details (2)'!$M3393</f>
        <v>32.999700566784298</v>
      </c>
      <c r="Y5242" s="147" t="str">
        <f>VLOOKUP(H:H,Table2_ContractType!A:B,2,0)</f>
        <v>Month-to-Month</v>
      </c>
      <c r="Z5242" s="147" t="str">
        <f>VLOOKUP(F:F,Table3_PhoneService!A:B,2,0)</f>
        <v>Two or More Lines</v>
      </c>
      <c r="AA5242" s="147" t="str">
        <f>VLOOKUP(G:G,Table4_InternetService!A:B,2,0)</f>
        <v>Fiber Optic</v>
      </c>
      <c r="AB52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2" s="192"/>
    </row>
    <row r="5243" spans="1:29" ht="16">
      <c r="A5243" s="150" t="s">
        <v>4607</v>
      </c>
      <c r="B5243" s="140" t="s">
        <v>9</v>
      </c>
      <c r="C5243" s="140">
        <v>0</v>
      </c>
      <c r="D5243" s="140" t="s">
        <v>5</v>
      </c>
      <c r="E5243" s="140" t="s">
        <v>5</v>
      </c>
      <c r="F5243" s="141">
        <v>2</v>
      </c>
      <c r="G5243" s="141">
        <v>2</v>
      </c>
      <c r="H5243" s="141">
        <v>1</v>
      </c>
      <c r="I5243" s="140" t="s">
        <v>17</v>
      </c>
      <c r="J5243" s="142">
        <v>89.6</v>
      </c>
      <c r="K5243" s="143">
        <v>1633</v>
      </c>
      <c r="L5243" s="140" t="s">
        <v>5</v>
      </c>
      <c r="M5243" s="144">
        <f>'mytable_customer_details (2)'!$K1671/'mytable_customer_details (2)'!$J1671</f>
        <v>2.7023026315789478</v>
      </c>
      <c r="N5243" s="188">
        <f>INT(Table15[[#This Row],[Tenure]])</f>
        <v>2</v>
      </c>
      <c r="O5243" s="151">
        <f>IF(D5243="Yes",1,IF(D5243 ="NO",0))</f>
        <v>0</v>
      </c>
      <c r="P5243" s="145">
        <f>IF(E5244="Yes", 1,IF(E5244="No",0))</f>
        <v>1</v>
      </c>
      <c r="Q5243" s="146">
        <f>IF(B5243 = "female", 1,IF(B5243 = "male",0))</f>
        <v>0</v>
      </c>
      <c r="R5243" s="146">
        <f>IF(E5243 = "Yes", 1,0)</f>
        <v>0</v>
      </c>
      <c r="S5243" s="146" t="b">
        <f>Table15[phone_service]&gt;0</f>
        <v>1</v>
      </c>
      <c r="T5243" s="146" t="b">
        <f>Table15[internet_service]&gt;0</f>
        <v>1</v>
      </c>
      <c r="U5243" s="146" t="b">
        <f>IF(Table15[[#This Row],[has_phone]],Table15[[#This Row],[has_internet]])</f>
        <v>1</v>
      </c>
      <c r="V5243" s="147">
        <f>IF(AND(D5243="Yes",E5243="Yes"),3, IF(AND(E5243="Yes", D5243="No"),2, IF(AND(D5243="Yes",E5243="No"),1,IF(AND(E5243="No", D5243="No"),0))))</f>
        <v>0</v>
      </c>
      <c r="W5243" s="148">
        <f ca="1">EDATE(TODAY(),-'mytable_customer_details (2)'!$M1671)</f>
        <v>43674</v>
      </c>
      <c r="X5243" s="147">
        <f>'mytable_customer_details (2)'!$K1671/'mytable_customer_details (2)'!$M1671</f>
        <v>82.15</v>
      </c>
      <c r="Y5243" s="147" t="str">
        <f>VLOOKUP(H:H,Table2_ContractType!A:B,2,0)</f>
        <v>1 Year</v>
      </c>
      <c r="Z5243" s="147" t="str">
        <f>VLOOKUP(F:F,Table3_PhoneService!A:B,2,0)</f>
        <v>Two or More Lines</v>
      </c>
      <c r="AA5243" s="147" t="str">
        <f>VLOOKUP(G:G,Table4_InternetService!A:B,2,0)</f>
        <v>Fiber Optic</v>
      </c>
      <c r="AB52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3" s="192"/>
    </row>
    <row r="5244" spans="1:29" ht="16">
      <c r="A5244" s="150" t="s">
        <v>2666</v>
      </c>
      <c r="B5244" s="140" t="s">
        <v>3</v>
      </c>
      <c r="C5244" s="140">
        <v>0</v>
      </c>
      <c r="D5244" s="140" t="s">
        <v>5</v>
      </c>
      <c r="E5244" s="140" t="s">
        <v>4</v>
      </c>
      <c r="F5244" s="141">
        <v>2</v>
      </c>
      <c r="G5244" s="141">
        <v>2</v>
      </c>
      <c r="H5244" s="141">
        <v>0</v>
      </c>
      <c r="I5244" s="140" t="s">
        <v>10</v>
      </c>
      <c r="J5244" s="142">
        <v>89.6</v>
      </c>
      <c r="K5244" s="143">
        <v>365.65</v>
      </c>
      <c r="L5244" s="140" t="s">
        <v>4</v>
      </c>
      <c r="M5244" s="144">
        <f>'mytable_customer_details (2)'!$K6737/'mytable_customer_details (2)'!$J6737</f>
        <v>71.213099630996311</v>
      </c>
      <c r="N5244" s="188">
        <f>INT(Table15[[#This Row],[Tenure]])</f>
        <v>71</v>
      </c>
      <c r="O5244" s="151">
        <f>IF(D5244="Yes",1,IF(D5244 ="NO",0))</f>
        <v>0</v>
      </c>
      <c r="P5244" s="145">
        <f>IF(E5245="Yes", 1,IF(E5245="No",0))</f>
        <v>0</v>
      </c>
      <c r="Q5244" s="146">
        <f>IF(B5244 = "female", 1,IF(B5244 = "male",0))</f>
        <v>1</v>
      </c>
      <c r="R5244" s="146">
        <f>IF(E5244 = "Yes", 1,0)</f>
        <v>1</v>
      </c>
      <c r="S5244" s="146" t="b">
        <f>Table15[phone_service]&gt;0</f>
        <v>1</v>
      </c>
      <c r="T5244" s="146" t="b">
        <f>Table15[internet_service]&gt;0</f>
        <v>1</v>
      </c>
      <c r="U5244" s="146" t="b">
        <f>IF(Table15[[#This Row],[has_phone]],Table15[[#This Row],[has_internet]])</f>
        <v>1</v>
      </c>
      <c r="V5244" s="147">
        <f>IF(AND(D5244="Yes",E5244="Yes"),3, IF(AND(E5244="Yes", D5244="No"),2, IF(AND(D5244="Yes",E5244="No"),1,IF(AND(E5244="No", D5244="No"),0))))</f>
        <v>2</v>
      </c>
      <c r="W5244" s="148">
        <f ca="1">EDATE(TODAY(),-'mytable_customer_details (2)'!$M6737)</f>
        <v>43340</v>
      </c>
      <c r="X5244" s="147">
        <f>'mytable_customer_details (2)'!$K6737/'mytable_customer_details (2)'!$M6737</f>
        <v>633.08899281550759</v>
      </c>
      <c r="Y5244" s="147" t="str">
        <f>VLOOKUP(H:H,Table2_ContractType!A:B,2,0)</f>
        <v>Month-to-Month</v>
      </c>
      <c r="Z5244" s="147" t="str">
        <f>VLOOKUP(F:F,Table3_PhoneService!A:B,2,0)</f>
        <v>Two or More Lines</v>
      </c>
      <c r="AA5244" s="147" t="str">
        <f>VLOOKUP(G:G,Table4_InternetService!A:B,2,0)</f>
        <v>Fiber Optic</v>
      </c>
      <c r="AB52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4" s="192"/>
    </row>
    <row r="5245" spans="1:29" ht="16">
      <c r="A5245" s="150" t="s">
        <v>389</v>
      </c>
      <c r="B5245" s="140" t="s">
        <v>3</v>
      </c>
      <c r="C5245" s="140">
        <v>0</v>
      </c>
      <c r="D5245" s="140" t="s">
        <v>5</v>
      </c>
      <c r="E5245" s="140" t="s">
        <v>5</v>
      </c>
      <c r="F5245" s="141">
        <v>2</v>
      </c>
      <c r="G5245" s="141">
        <v>1</v>
      </c>
      <c r="H5245" s="141">
        <v>2</v>
      </c>
      <c r="I5245" s="140" t="s">
        <v>7</v>
      </c>
      <c r="J5245" s="142">
        <v>89.65</v>
      </c>
      <c r="K5245" s="143">
        <v>5308.7</v>
      </c>
      <c r="L5245" s="140" t="s">
        <v>5</v>
      </c>
      <c r="M5245" s="144">
        <f>'mytable_customer_details (2)'!$K1981/'mytable_customer_details (2)'!$J1981</f>
        <v>1</v>
      </c>
      <c r="N5245" s="188">
        <f>INT(Table15[[#This Row],[Tenure]])</f>
        <v>1</v>
      </c>
      <c r="O5245" s="151">
        <f>IF(D5245="Yes",1,IF(D5245 ="NO",0))</f>
        <v>0</v>
      </c>
      <c r="P5245" s="145">
        <f>IF(E5246="Yes", 1,IF(E5246="No",0))</f>
        <v>0</v>
      </c>
      <c r="Q5245" s="146">
        <f>IF(B5245 = "female", 1,IF(B5245 = "male",0))</f>
        <v>1</v>
      </c>
      <c r="R5245" s="146">
        <f>IF(E5245 = "Yes", 1,0)</f>
        <v>0</v>
      </c>
      <c r="S5245" s="146" t="b">
        <f>Table15[phone_service]&gt;0</f>
        <v>1</v>
      </c>
      <c r="T5245" s="146" t="b">
        <f>Table15[internet_service]&gt;0</f>
        <v>1</v>
      </c>
      <c r="U5245" s="146" t="b">
        <f>IF(Table15[[#This Row],[has_phone]],Table15[[#This Row],[has_internet]])</f>
        <v>1</v>
      </c>
      <c r="V5245" s="147">
        <f>IF(AND(D5245="Yes",E5245="Yes"),3, IF(AND(E5245="Yes", D5245="No"),2, IF(AND(D5245="Yes",E5245="No"),1,IF(AND(E5245="No", D5245="No"),0))))</f>
        <v>0</v>
      </c>
      <c r="W5245" s="148">
        <f ca="1">EDATE(TODAY(),-'mytable_customer_details (2)'!$M1981)</f>
        <v>43097</v>
      </c>
      <c r="X5245" s="147">
        <f>'mytable_customer_details (2)'!$K1981/'mytable_customer_details (2)'!$M1981</f>
        <v>2.1249057053241751</v>
      </c>
      <c r="Y5245" s="147" t="str">
        <f>VLOOKUP(H:H,Table2_ContractType!A:B,2,0)</f>
        <v>2 Year</v>
      </c>
      <c r="Z5245" s="147" t="str">
        <f>VLOOKUP(F:F,Table3_PhoneService!A:B,2,0)</f>
        <v>Two or More Lines</v>
      </c>
      <c r="AA5245" s="147" t="str">
        <f>VLOOKUP(G:G,Table4_InternetService!A:B,2,0)</f>
        <v>DSL</v>
      </c>
      <c r="AB52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5" s="192"/>
    </row>
    <row r="5246" spans="1:29" ht="16">
      <c r="A5246" s="150" t="s">
        <v>6171</v>
      </c>
      <c r="B5246" s="140" t="s">
        <v>3</v>
      </c>
      <c r="C5246" s="140">
        <v>0</v>
      </c>
      <c r="D5246" s="140" t="s">
        <v>5</v>
      </c>
      <c r="E5246" s="140" t="s">
        <v>5</v>
      </c>
      <c r="F5246" s="141">
        <v>2</v>
      </c>
      <c r="G5246" s="141">
        <v>1</v>
      </c>
      <c r="H5246" s="141">
        <v>1</v>
      </c>
      <c r="I5246" s="140" t="s">
        <v>17</v>
      </c>
      <c r="J5246" s="142">
        <v>89.65</v>
      </c>
      <c r="K5246" s="143">
        <v>3348.1</v>
      </c>
      <c r="L5246" s="140" t="s">
        <v>5</v>
      </c>
      <c r="M5246" s="144">
        <f>'mytable_customer_details (2)'!$K497/'mytable_customer_details (2)'!$J497</f>
        <v>46.14609571788413</v>
      </c>
      <c r="N5246" s="188">
        <f>INT(Table15[[#This Row],[Tenure]])</f>
        <v>46</v>
      </c>
      <c r="O5246" s="151">
        <f>IF(D5246="Yes",1,IF(D5246 ="NO",0))</f>
        <v>0</v>
      </c>
      <c r="P5246" s="145">
        <f>IF(E5247="Yes", 1,IF(E5247="No",0))</f>
        <v>1</v>
      </c>
      <c r="Q5246" s="146">
        <f>IF(B5246 = "female", 1,IF(B5246 = "male",0))</f>
        <v>1</v>
      </c>
      <c r="R5246" s="146">
        <f>IF(E5246 = "Yes", 1,0)</f>
        <v>0</v>
      </c>
      <c r="S5246" s="146" t="b">
        <f>Table15[phone_service]&gt;0</f>
        <v>1</v>
      </c>
      <c r="T5246" s="146" t="b">
        <f>Table15[internet_service]&gt;0</f>
        <v>1</v>
      </c>
      <c r="U5246" s="146" t="b">
        <f>IF(Table15[[#This Row],[has_phone]],Table15[[#This Row],[has_internet]])</f>
        <v>1</v>
      </c>
      <c r="V5246" s="147">
        <f>IF(AND(D5246="Yes",E5246="Yes"),3, IF(AND(E5246="Yes", D5246="No"),2, IF(AND(D5246="Yes",E5246="No"),1,IF(AND(E5246="No", D5246="No"),0))))</f>
        <v>0</v>
      </c>
      <c r="W5246" s="148">
        <f ca="1">EDATE(TODAY(),-'mytable_customer_details (2)'!$M497)</f>
        <v>41879</v>
      </c>
      <c r="X5246" s="147">
        <f>'mytable_customer_details (2)'!$K497/'mytable_customer_details (2)'!$M497</f>
        <v>15.075332623165298</v>
      </c>
      <c r="Y5246" s="147" t="str">
        <f>VLOOKUP(H:H,Table2_ContractType!A:B,2,0)</f>
        <v>1 Year</v>
      </c>
      <c r="Z5246" s="147" t="str">
        <f>VLOOKUP(F:F,Table3_PhoneService!A:B,2,0)</f>
        <v>Two or More Lines</v>
      </c>
      <c r="AA5246" s="147" t="str">
        <f>VLOOKUP(G:G,Table4_InternetService!A:B,2,0)</f>
        <v>DSL</v>
      </c>
      <c r="AB52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6" s="192"/>
    </row>
    <row r="5247" spans="1:29" ht="16">
      <c r="A5247" s="150" t="s">
        <v>1773</v>
      </c>
      <c r="B5247" s="140" t="s">
        <v>9</v>
      </c>
      <c r="C5247" s="140">
        <v>0</v>
      </c>
      <c r="D5247" s="140" t="s">
        <v>4</v>
      </c>
      <c r="E5247" s="140" t="s">
        <v>4</v>
      </c>
      <c r="F5247" s="141">
        <v>2</v>
      </c>
      <c r="G5247" s="141">
        <v>2</v>
      </c>
      <c r="H5247" s="141">
        <v>0</v>
      </c>
      <c r="I5247" s="140" t="s">
        <v>13</v>
      </c>
      <c r="J5247" s="142">
        <v>89.65</v>
      </c>
      <c r="K5247" s="143">
        <v>3161.6</v>
      </c>
      <c r="L5247" s="140" t="s">
        <v>5</v>
      </c>
      <c r="M5247" s="144">
        <f>'mytable_customer_details (2)'!$K6658/'mytable_customer_details (2)'!$J6658</f>
        <v>69.002816901408451</v>
      </c>
      <c r="N5247" s="188">
        <f>INT(Table15[[#This Row],[Tenure]])</f>
        <v>69</v>
      </c>
      <c r="O5247" s="151">
        <f>IF(D5247="Yes",1,IF(D5247 ="NO",0))</f>
        <v>1</v>
      </c>
      <c r="P5247" s="145">
        <f>IF(E5248="Yes", 1,IF(E5248="No",0))</f>
        <v>0</v>
      </c>
      <c r="Q5247" s="146">
        <f>IF(B5247 = "female", 1,IF(B5247 = "male",0))</f>
        <v>0</v>
      </c>
      <c r="R5247" s="146">
        <f>IF(E5247 = "Yes", 1,0)</f>
        <v>1</v>
      </c>
      <c r="S5247" s="146" t="b">
        <f>Table15[phone_service]&gt;0</f>
        <v>1</v>
      </c>
      <c r="T5247" s="146" t="b">
        <f>Table15[internet_service]&gt;0</f>
        <v>1</v>
      </c>
      <c r="U5247" s="146" t="b">
        <f>IF(Table15[[#This Row],[has_phone]],Table15[[#This Row],[has_internet]])</f>
        <v>1</v>
      </c>
      <c r="V5247" s="147">
        <f>IF(AND(D5247="Yes",E5247="Yes"),3, IF(AND(E5247="Yes", D5247="No"),2, IF(AND(D5247="Yes",E5247="No"),1,IF(AND(E5247="No", D5247="No"),0))))</f>
        <v>3</v>
      </c>
      <c r="W5247" s="148">
        <f ca="1">EDATE(TODAY(),-'mytable_customer_details (2)'!$M6658)</f>
        <v>43309</v>
      </c>
      <c r="X5247" s="147">
        <f>'mytable_customer_details (2)'!$K6658/'mytable_customer_details (2)'!$M6658</f>
        <v>530.18930602957903</v>
      </c>
      <c r="Y5247" s="147" t="str">
        <f>VLOOKUP(H:H,Table2_ContractType!A:B,2,0)</f>
        <v>Month-to-Month</v>
      </c>
      <c r="Z5247" s="147" t="str">
        <f>VLOOKUP(F:F,Table3_PhoneService!A:B,2,0)</f>
        <v>Two or More Lines</v>
      </c>
      <c r="AA5247" s="147" t="str">
        <f>VLOOKUP(G:G,Table4_InternetService!A:B,2,0)</f>
        <v>Fiber Optic</v>
      </c>
      <c r="AB52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7" s="192"/>
    </row>
    <row r="5248" spans="1:29" ht="16">
      <c r="A5248" s="150" t="s">
        <v>6855</v>
      </c>
      <c r="B5248" s="140" t="s">
        <v>9</v>
      </c>
      <c r="C5248" s="140">
        <v>0</v>
      </c>
      <c r="D5248" s="140" t="s">
        <v>5</v>
      </c>
      <c r="E5248" s="140" t="s">
        <v>5</v>
      </c>
      <c r="F5248" s="141">
        <v>1</v>
      </c>
      <c r="G5248" s="141">
        <v>2</v>
      </c>
      <c r="H5248" s="141">
        <v>0</v>
      </c>
      <c r="I5248" s="140" t="s">
        <v>10</v>
      </c>
      <c r="J5248" s="142">
        <v>89.65</v>
      </c>
      <c r="K5248" s="143">
        <v>2623.65</v>
      </c>
      <c r="L5248" s="140" t="s">
        <v>5</v>
      </c>
      <c r="M5248" s="144">
        <f>'mytable_customer_details (2)'!$K4898/'mytable_customer_details (2)'!$J4898</f>
        <v>31.196951934349354</v>
      </c>
      <c r="N5248" s="188">
        <f>INT(Table15[[#This Row],[Tenure]])</f>
        <v>31</v>
      </c>
      <c r="O5248" s="151">
        <f>IF(D5248="Yes",1,IF(D5248 ="NO",0))</f>
        <v>0</v>
      </c>
      <c r="P5248" s="145">
        <f>IF(E5249="Yes", 1,IF(E5249="No",0))</f>
        <v>0</v>
      </c>
      <c r="Q5248" s="146">
        <f>IF(B5248 = "female", 1,IF(B5248 = "male",0))</f>
        <v>0</v>
      </c>
      <c r="R5248" s="146">
        <f>IF(E5248 = "Yes", 1,0)</f>
        <v>0</v>
      </c>
      <c r="S5248" s="146" t="b">
        <f>Table15[phone_service]&gt;0</f>
        <v>1</v>
      </c>
      <c r="T5248" s="146" t="b">
        <f>Table15[internet_service]&gt;0</f>
        <v>1</v>
      </c>
      <c r="U5248" s="146" t="b">
        <f>IF(Table15[[#This Row],[has_phone]],Table15[[#This Row],[has_internet]])</f>
        <v>1</v>
      </c>
      <c r="V5248" s="147">
        <f>IF(AND(D5248="Yes",E5248="Yes"),3, IF(AND(E5248="Yes", D5248="No"),2, IF(AND(D5248="Yes",E5248="No"),1,IF(AND(E5248="No", D5248="No"),0))))</f>
        <v>0</v>
      </c>
      <c r="W5248" s="148">
        <f ca="1">EDATE(TODAY(),-'mytable_customer_details (2)'!$M4898)</f>
        <v>43613</v>
      </c>
      <c r="X5248" s="147">
        <f>'mytable_customer_details (2)'!$K4898/'mytable_customer_details (2)'!$M4898</f>
        <v>753.06168521462644</v>
      </c>
      <c r="Y5248" s="147" t="str">
        <f>VLOOKUP(H:H,Table2_ContractType!A:B,2,0)</f>
        <v>Month-to-Month</v>
      </c>
      <c r="Z5248" s="147" t="str">
        <f>VLOOKUP(F:F,Table3_PhoneService!A:B,2,0)</f>
        <v>One Line</v>
      </c>
      <c r="AA5248" s="147" t="str">
        <f>VLOOKUP(G:G,Table4_InternetService!A:B,2,0)</f>
        <v>Fiber Optic</v>
      </c>
      <c r="AB52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8" s="192"/>
    </row>
    <row r="5249" spans="1:29" ht="16">
      <c r="A5249" s="150" t="s">
        <v>1806</v>
      </c>
      <c r="B5249" s="140" t="s">
        <v>3</v>
      </c>
      <c r="C5249" s="140">
        <v>0</v>
      </c>
      <c r="D5249" s="140" t="s">
        <v>4</v>
      </c>
      <c r="E5249" s="140" t="s">
        <v>5</v>
      </c>
      <c r="F5249" s="141">
        <v>2</v>
      </c>
      <c r="G5249" s="141">
        <v>2</v>
      </c>
      <c r="H5249" s="141">
        <v>0</v>
      </c>
      <c r="I5249" s="140" t="s">
        <v>10</v>
      </c>
      <c r="J5249" s="142">
        <v>89.65</v>
      </c>
      <c r="K5249" s="143">
        <v>1761.05</v>
      </c>
      <c r="L5249" s="140" t="s">
        <v>4</v>
      </c>
      <c r="M5249" s="144">
        <f>'mytable_customer_details (2)'!$K4196/'mytable_customer_details (2)'!$J4196</f>
        <v>3.7133798351299943</v>
      </c>
      <c r="N5249" s="188">
        <f>INT(Table15[[#This Row],[Tenure]])</f>
        <v>3</v>
      </c>
      <c r="O5249" s="151">
        <f>IF(D5249="Yes",1,IF(D5249 ="NO",0))</f>
        <v>1</v>
      </c>
      <c r="P5249" s="145">
        <f>IF(E5250="Yes", 1,IF(E5250="No",0))</f>
        <v>1</v>
      </c>
      <c r="Q5249" s="146">
        <f>IF(B5249 = "female", 1,IF(B5249 = "male",0))</f>
        <v>1</v>
      </c>
      <c r="R5249" s="146">
        <f>IF(E5249 = "Yes", 1,0)</f>
        <v>0</v>
      </c>
      <c r="S5249" s="146" t="b">
        <f>Table15[phone_service]&gt;0</f>
        <v>1</v>
      </c>
      <c r="T5249" s="146" t="b">
        <f>Table15[internet_service]&gt;0</f>
        <v>1</v>
      </c>
      <c r="U5249" s="146" t="b">
        <f>IF(Table15[[#This Row],[has_phone]],Table15[[#This Row],[has_internet]])</f>
        <v>1</v>
      </c>
      <c r="V5249" s="147">
        <f>IF(AND(D5249="Yes",E5249="Yes"),3, IF(AND(E5249="Yes", D5249="No"),2, IF(AND(D5249="Yes",E5249="No"),1,IF(AND(E5249="No", D5249="No"),0))))</f>
        <v>1</v>
      </c>
      <c r="W5249" s="148">
        <f ca="1">EDATE(TODAY(),-'mytable_customer_details (2)'!$M4196)</f>
        <v>41514</v>
      </c>
      <c r="X5249" s="147">
        <f>'mytable_customer_details (2)'!$K4196/'mytable_customer_details (2)'!$M4196</f>
        <v>4.063035498144731</v>
      </c>
      <c r="Y5249" s="147" t="str">
        <f>VLOOKUP(H:H,Table2_ContractType!A:B,2,0)</f>
        <v>Month-to-Month</v>
      </c>
      <c r="Z5249" s="147" t="str">
        <f>VLOOKUP(F:F,Table3_PhoneService!A:B,2,0)</f>
        <v>Two or More Lines</v>
      </c>
      <c r="AA5249" s="147" t="str">
        <f>VLOOKUP(G:G,Table4_InternetService!A:B,2,0)</f>
        <v>Fiber Optic</v>
      </c>
      <c r="AB52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49" s="192"/>
    </row>
    <row r="5250" spans="1:29" ht="16">
      <c r="A5250" s="150" t="s">
        <v>3578</v>
      </c>
      <c r="B5250" s="140" t="s">
        <v>3</v>
      </c>
      <c r="C5250" s="140">
        <v>0</v>
      </c>
      <c r="D5250" s="140" t="s">
        <v>4</v>
      </c>
      <c r="E5250" s="140" t="s">
        <v>4</v>
      </c>
      <c r="F5250" s="141">
        <v>1</v>
      </c>
      <c r="G5250" s="141">
        <v>2</v>
      </c>
      <c r="H5250" s="141">
        <v>0</v>
      </c>
      <c r="I5250" s="140" t="s">
        <v>17</v>
      </c>
      <c r="J5250" s="142">
        <v>89.65</v>
      </c>
      <c r="K5250" s="143">
        <v>1208.3499999999999</v>
      </c>
      <c r="L5250" s="140" t="s">
        <v>4</v>
      </c>
      <c r="M5250" s="144">
        <f>'mytable_customer_details (2)'!$K1139/'mytable_customer_details (2)'!$J1139</f>
        <v>3.4532374100719423</v>
      </c>
      <c r="N5250" s="188">
        <f>INT(Table15[[#This Row],[Tenure]])</f>
        <v>3</v>
      </c>
      <c r="O5250" s="151">
        <f>IF(D5250="Yes",1,IF(D5250 ="NO",0))</f>
        <v>1</v>
      </c>
      <c r="P5250" s="145">
        <f>IF(E5251="Yes", 1,IF(E5251="No",0))</f>
        <v>1</v>
      </c>
      <c r="Q5250" s="146">
        <f>IF(B5250 = "female", 1,IF(B5250 = "male",0))</f>
        <v>1</v>
      </c>
      <c r="R5250" s="146">
        <f>IF(E5250 = "Yes", 1,0)</f>
        <v>1</v>
      </c>
      <c r="S5250" s="146" t="b">
        <f>Table15[phone_service]&gt;0</f>
        <v>1</v>
      </c>
      <c r="T5250" s="146" t="b">
        <f>Table15[internet_service]&gt;0</f>
        <v>1</v>
      </c>
      <c r="U5250" s="146" t="b">
        <f>IF(Table15[[#This Row],[has_phone]],Table15[[#This Row],[has_internet]])</f>
        <v>1</v>
      </c>
      <c r="V5250" s="147">
        <f>IF(AND(D5250="Yes",E5250="Yes"),3, IF(AND(E5250="Yes", D5250="No"),2, IF(AND(D5250="Yes",E5250="No"),1,IF(AND(E5250="No", D5250="No"),0))))</f>
        <v>3</v>
      </c>
      <c r="W5250" s="148">
        <f ca="1">EDATE(TODAY(),-'mytable_customer_details (2)'!$M1139)</f>
        <v>42944</v>
      </c>
      <c r="X5250" s="147">
        <f>'mytable_customer_details (2)'!$K1139/'mytable_customer_details (2)'!$M1139</f>
        <v>2.8268755152514426</v>
      </c>
      <c r="Y5250" s="147" t="str">
        <f>VLOOKUP(H:H,Table2_ContractType!A:B,2,0)</f>
        <v>Month-to-Month</v>
      </c>
      <c r="Z5250" s="147" t="str">
        <f>VLOOKUP(F:F,Table3_PhoneService!A:B,2,0)</f>
        <v>One Line</v>
      </c>
      <c r="AA5250" s="147" t="str">
        <f>VLOOKUP(G:G,Table4_InternetService!A:B,2,0)</f>
        <v>Fiber Optic</v>
      </c>
      <c r="AB52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0" s="192"/>
    </row>
    <row r="5251" spans="1:29" ht="16">
      <c r="A5251" s="150" t="s">
        <v>478</v>
      </c>
      <c r="B5251" s="140" t="s">
        <v>9</v>
      </c>
      <c r="C5251" s="140">
        <v>0</v>
      </c>
      <c r="D5251" s="140" t="s">
        <v>4</v>
      </c>
      <c r="E5251" s="140" t="s">
        <v>4</v>
      </c>
      <c r="F5251" s="141">
        <v>2</v>
      </c>
      <c r="G5251" s="141">
        <v>2</v>
      </c>
      <c r="H5251" s="141">
        <v>1</v>
      </c>
      <c r="I5251" s="140" t="s">
        <v>7</v>
      </c>
      <c r="J5251" s="142">
        <v>89.7</v>
      </c>
      <c r="K5251" s="143">
        <v>6588.95</v>
      </c>
      <c r="L5251" s="140" t="s">
        <v>5</v>
      </c>
      <c r="M5251" s="144">
        <f>'mytable_customer_details (2)'!$K4233/'mytable_customer_details (2)'!$J4233</f>
        <v>31.982312065698039</v>
      </c>
      <c r="N5251" s="188">
        <f>INT(Table15[[#This Row],[Tenure]])</f>
        <v>31</v>
      </c>
      <c r="O5251" s="151">
        <f>IF(D5251="Yes",1,IF(D5251 ="NO",0))</f>
        <v>1</v>
      </c>
      <c r="P5251" s="145">
        <f>IF(E5252="Yes", 1,IF(E5252="No",0))</f>
        <v>1</v>
      </c>
      <c r="Q5251" s="146">
        <f>IF(B5251 = "female", 1,IF(B5251 = "male",0))</f>
        <v>0</v>
      </c>
      <c r="R5251" s="146">
        <f>IF(E5251 = "Yes", 1,0)</f>
        <v>1</v>
      </c>
      <c r="S5251" s="146" t="b">
        <f>Table15[phone_service]&gt;0</f>
        <v>1</v>
      </c>
      <c r="T5251" s="146" t="b">
        <f>Table15[internet_service]&gt;0</f>
        <v>1</v>
      </c>
      <c r="U5251" s="146" t="b">
        <f>IF(Table15[[#This Row],[has_phone]],Table15[[#This Row],[has_internet]])</f>
        <v>1</v>
      </c>
      <c r="V5251" s="147">
        <f>IF(AND(D5251="Yes",E5251="Yes"),3, IF(AND(E5251="Yes", D5251="No"),2, IF(AND(D5251="Yes",E5251="No"),1,IF(AND(E5251="No", D5251="No"),0))))</f>
        <v>3</v>
      </c>
      <c r="W5251" s="148">
        <f ca="1">EDATE(TODAY(),-'mytable_customer_details (2)'!$M4233)</f>
        <v>43036</v>
      </c>
      <c r="X5251" s="147">
        <f>'mytable_customer_details (2)'!$K4233/'mytable_customer_details (2)'!$M4233</f>
        <v>114.23458475540386</v>
      </c>
      <c r="Y5251" s="147" t="str">
        <f>VLOOKUP(H:H,Table2_ContractType!A:B,2,0)</f>
        <v>1 Year</v>
      </c>
      <c r="Z5251" s="147" t="str">
        <f>VLOOKUP(F:F,Table3_PhoneService!A:B,2,0)</f>
        <v>Two or More Lines</v>
      </c>
      <c r="AA5251" s="147" t="str">
        <f>VLOOKUP(G:G,Table4_InternetService!A:B,2,0)</f>
        <v>Fiber Optic</v>
      </c>
      <c r="AB52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1" s="192"/>
    </row>
    <row r="5252" spans="1:29" ht="16">
      <c r="A5252" s="150" t="s">
        <v>3034</v>
      </c>
      <c r="B5252" s="140" t="s">
        <v>9</v>
      </c>
      <c r="C5252" s="140">
        <v>0</v>
      </c>
      <c r="D5252" s="140" t="s">
        <v>4</v>
      </c>
      <c r="E5252" s="140" t="s">
        <v>4</v>
      </c>
      <c r="F5252" s="141">
        <v>2</v>
      </c>
      <c r="G5252" s="141">
        <v>1</v>
      </c>
      <c r="H5252" s="141">
        <v>2</v>
      </c>
      <c r="I5252" s="140" t="s">
        <v>17</v>
      </c>
      <c r="J5252" s="142">
        <v>89.7</v>
      </c>
      <c r="K5252" s="143">
        <v>6339.3</v>
      </c>
      <c r="L5252" s="140" t="s">
        <v>5</v>
      </c>
      <c r="M5252" s="144">
        <f>'mytable_customer_details (2)'!$K147/'mytable_customer_details (2)'!$J147</f>
        <v>10.97157622739018</v>
      </c>
      <c r="N5252" s="188">
        <f>INT(Table15[[#This Row],[Tenure]])</f>
        <v>10</v>
      </c>
      <c r="O5252" s="151">
        <f>IF(D5252="Yes",1,IF(D5252 ="NO",0))</f>
        <v>1</v>
      </c>
      <c r="P5252" s="145">
        <f>IF(E5253="Yes", 1,IF(E5253="No",0))</f>
        <v>0</v>
      </c>
      <c r="Q5252" s="146">
        <f>IF(B5252 = "female", 1,IF(B5252 = "male",0))</f>
        <v>0</v>
      </c>
      <c r="R5252" s="146">
        <f>IF(E5252 = "Yes", 1,0)</f>
        <v>1</v>
      </c>
      <c r="S5252" s="146" t="b">
        <f>Table15[phone_service]&gt;0</f>
        <v>1</v>
      </c>
      <c r="T5252" s="146" t="b">
        <f>Table15[internet_service]&gt;0</f>
        <v>1</v>
      </c>
      <c r="U5252" s="146" t="b">
        <f>IF(Table15[[#This Row],[has_phone]],Table15[[#This Row],[has_internet]])</f>
        <v>1</v>
      </c>
      <c r="V5252" s="147">
        <f>IF(AND(D5252="Yes",E5252="Yes"),3, IF(AND(E5252="Yes", D5252="No"),2, IF(AND(D5252="Yes",E5252="No"),1,IF(AND(E5252="No", D5252="No"),0))))</f>
        <v>3</v>
      </c>
      <c r="W5252" s="148">
        <f ca="1">EDATE(TODAY(),-'mytable_customer_details (2)'!$M147)</f>
        <v>43218</v>
      </c>
      <c r="X5252" s="147">
        <f>'mytable_customer_details (2)'!$K147/'mytable_customer_details (2)'!$M147</f>
        <v>12.561847552195825</v>
      </c>
      <c r="Y5252" s="147" t="str">
        <f>VLOOKUP(H:H,Table2_ContractType!A:B,2,0)</f>
        <v>2 Year</v>
      </c>
      <c r="Z5252" s="147" t="str">
        <f>VLOOKUP(F:F,Table3_PhoneService!A:B,2,0)</f>
        <v>Two or More Lines</v>
      </c>
      <c r="AA5252" s="147" t="str">
        <f>VLOOKUP(G:G,Table4_InternetService!A:B,2,0)</f>
        <v>DSL</v>
      </c>
      <c r="AB52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2" s="192"/>
    </row>
    <row r="5253" spans="1:29" ht="16">
      <c r="A5253" s="150" t="s">
        <v>5324</v>
      </c>
      <c r="B5253" s="140" t="s">
        <v>9</v>
      </c>
      <c r="C5253" s="140">
        <v>0</v>
      </c>
      <c r="D5253" s="140" t="s">
        <v>4</v>
      </c>
      <c r="E5253" s="140" t="s">
        <v>5</v>
      </c>
      <c r="F5253" s="141">
        <v>1</v>
      </c>
      <c r="G5253" s="141">
        <v>2</v>
      </c>
      <c r="H5253" s="141">
        <v>0</v>
      </c>
      <c r="I5253" s="140" t="s">
        <v>10</v>
      </c>
      <c r="J5253" s="142">
        <v>89.7</v>
      </c>
      <c r="K5253" s="143">
        <v>4952.95</v>
      </c>
      <c r="L5253" s="140" t="s">
        <v>5</v>
      </c>
      <c r="M5253" s="144">
        <f>'mytable_customer_details (2)'!$K1306/'mytable_customer_details (2)'!$J1306</f>
        <v>51.479674796747972</v>
      </c>
      <c r="N5253" s="188">
        <f>INT(Table15[[#This Row],[Tenure]])</f>
        <v>51</v>
      </c>
      <c r="O5253" s="151">
        <f>IF(D5253="Yes",1,IF(D5253 ="NO",0))</f>
        <v>1</v>
      </c>
      <c r="P5253" s="145">
        <f>IF(E5254="Yes", 1,IF(E5254="No",0))</f>
        <v>0</v>
      </c>
      <c r="Q5253" s="146">
        <f>IF(B5253 = "female", 1,IF(B5253 = "male",0))</f>
        <v>0</v>
      </c>
      <c r="R5253" s="146">
        <f>IF(E5253 = "Yes", 1,0)</f>
        <v>0</v>
      </c>
      <c r="S5253" s="146" t="b">
        <f>Table15[phone_service]&gt;0</f>
        <v>1</v>
      </c>
      <c r="T5253" s="146" t="b">
        <f>Table15[internet_service]&gt;0</f>
        <v>1</v>
      </c>
      <c r="U5253" s="146" t="b">
        <f>IF(Table15[[#This Row],[has_phone]],Table15[[#This Row],[has_internet]])</f>
        <v>1</v>
      </c>
      <c r="V5253" s="147">
        <f>IF(AND(D5253="Yes",E5253="Yes"),3, IF(AND(E5253="Yes", D5253="No"),2, IF(AND(D5253="Yes",E5253="No"),1,IF(AND(E5253="No", D5253="No"),0))))</f>
        <v>1</v>
      </c>
      <c r="W5253" s="148">
        <f ca="1">EDATE(TODAY(),-'mytable_customer_details (2)'!$M1306)</f>
        <v>41726</v>
      </c>
      <c r="X5253" s="147">
        <f>'mytable_customer_details (2)'!$K1306/'mytable_customer_details (2)'!$M1306</f>
        <v>19.350764006791174</v>
      </c>
      <c r="Y5253" s="147" t="str">
        <f>VLOOKUP(H:H,Table2_ContractType!A:B,2,0)</f>
        <v>Month-to-Month</v>
      </c>
      <c r="Z5253" s="147" t="str">
        <f>VLOOKUP(F:F,Table3_PhoneService!A:B,2,0)</f>
        <v>One Line</v>
      </c>
      <c r="AA5253" s="147" t="str">
        <f>VLOOKUP(G:G,Table4_InternetService!A:B,2,0)</f>
        <v>Fiber Optic</v>
      </c>
      <c r="AB52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3" s="192"/>
    </row>
    <row r="5254" spans="1:29" ht="16">
      <c r="A5254" s="150" t="s">
        <v>1761</v>
      </c>
      <c r="B5254" s="140" t="s">
        <v>3</v>
      </c>
      <c r="C5254" s="140">
        <v>0</v>
      </c>
      <c r="D5254" s="140" t="s">
        <v>5</v>
      </c>
      <c r="E5254" s="140" t="s">
        <v>5</v>
      </c>
      <c r="F5254" s="141">
        <v>1</v>
      </c>
      <c r="G5254" s="141">
        <v>2</v>
      </c>
      <c r="H5254" s="141">
        <v>2</v>
      </c>
      <c r="I5254" s="140" t="s">
        <v>13</v>
      </c>
      <c r="J5254" s="142">
        <v>89.7</v>
      </c>
      <c r="K5254" s="143">
        <v>4304.5</v>
      </c>
      <c r="L5254" s="140" t="s">
        <v>5</v>
      </c>
      <c r="M5254" s="144">
        <f>'mytable_customer_details (2)'!$K2907/'mytable_customer_details (2)'!$J2907</f>
        <v>30.839032527105921</v>
      </c>
      <c r="N5254" s="188">
        <f>INT(Table15[[#This Row],[Tenure]])</f>
        <v>30</v>
      </c>
      <c r="O5254" s="151">
        <f>IF(D5254="Yes",1,IF(D5254 ="NO",0))</f>
        <v>0</v>
      </c>
      <c r="P5254" s="145">
        <f>IF(E5255="Yes", 1,IF(E5255="No",0))</f>
        <v>1</v>
      </c>
      <c r="Q5254" s="146">
        <f>IF(B5254 = "female", 1,IF(B5254 = "male",0))</f>
        <v>1</v>
      </c>
      <c r="R5254" s="146">
        <f>IF(E5254 = "Yes", 1,0)</f>
        <v>0</v>
      </c>
      <c r="S5254" s="146" t="b">
        <f>Table15[phone_service]&gt;0</f>
        <v>1</v>
      </c>
      <c r="T5254" s="146" t="b">
        <f>Table15[internet_service]&gt;0</f>
        <v>1</v>
      </c>
      <c r="U5254" s="146" t="b">
        <f>IF(Table15[[#This Row],[has_phone]],Table15[[#This Row],[has_internet]])</f>
        <v>1</v>
      </c>
      <c r="V5254" s="147">
        <f>IF(AND(D5254="Yes",E5254="Yes"),3, IF(AND(E5254="Yes", D5254="No"),2, IF(AND(D5254="Yes",E5254="No"),1,IF(AND(E5254="No", D5254="No"),0))))</f>
        <v>0</v>
      </c>
      <c r="W5254" s="148">
        <f ca="1">EDATE(TODAY(),-'mytable_customer_details (2)'!$M2907)</f>
        <v>41698</v>
      </c>
      <c r="X5254" s="147">
        <f>'mytable_customer_details (2)'!$K2907/'mytable_customer_details (2)'!$M2907</f>
        <v>27.748551767721096</v>
      </c>
      <c r="Y5254" s="147" t="str">
        <f>VLOOKUP(H:H,Table2_ContractType!A:B,2,0)</f>
        <v>2 Year</v>
      </c>
      <c r="Z5254" s="147" t="str">
        <f>VLOOKUP(F:F,Table3_PhoneService!A:B,2,0)</f>
        <v>One Line</v>
      </c>
      <c r="AA5254" s="147" t="str">
        <f>VLOOKUP(G:G,Table4_InternetService!A:B,2,0)</f>
        <v>Fiber Optic</v>
      </c>
      <c r="AB52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4" s="192"/>
    </row>
    <row r="5255" spans="1:29" ht="16">
      <c r="A5255" s="150" t="s">
        <v>4279</v>
      </c>
      <c r="B5255" s="140" t="s">
        <v>9</v>
      </c>
      <c r="C5255" s="140">
        <v>0</v>
      </c>
      <c r="D5255" s="140" t="s">
        <v>4</v>
      </c>
      <c r="E5255" s="140" t="s">
        <v>4</v>
      </c>
      <c r="F5255" s="141">
        <v>1</v>
      </c>
      <c r="G5255" s="141">
        <v>2</v>
      </c>
      <c r="H5255" s="141">
        <v>1</v>
      </c>
      <c r="I5255" s="140" t="s">
        <v>7</v>
      </c>
      <c r="J5255" s="142">
        <v>89.7</v>
      </c>
      <c r="K5255" s="143">
        <v>3165.6</v>
      </c>
      <c r="L5255" s="140" t="s">
        <v>5</v>
      </c>
      <c r="M5255" s="144">
        <f>'mytable_customer_details (2)'!$K3692/'mytable_customer_details (2)'!$J3692</f>
        <v>56.701778385772911</v>
      </c>
      <c r="N5255" s="188">
        <f>INT(Table15[[#This Row],[Tenure]])</f>
        <v>56</v>
      </c>
      <c r="O5255" s="151">
        <f>IF(D5255="Yes",1,IF(D5255 ="NO",0))</f>
        <v>1</v>
      </c>
      <c r="P5255" s="145">
        <f>IF(E5256="Yes", 1,IF(E5256="No",0))</f>
        <v>0</v>
      </c>
      <c r="Q5255" s="146">
        <f>IF(B5255 = "female", 1,IF(B5255 = "male",0))</f>
        <v>0</v>
      </c>
      <c r="R5255" s="146">
        <f>IF(E5255 = "Yes", 1,0)</f>
        <v>1</v>
      </c>
      <c r="S5255" s="146" t="b">
        <f>Table15[phone_service]&gt;0</f>
        <v>1</v>
      </c>
      <c r="T5255" s="146" t="b">
        <f>Table15[internet_service]&gt;0</f>
        <v>1</v>
      </c>
      <c r="U5255" s="146" t="b">
        <f>IF(Table15[[#This Row],[has_phone]],Table15[[#This Row],[has_internet]])</f>
        <v>1</v>
      </c>
      <c r="V5255" s="147">
        <f>IF(AND(D5255="Yes",E5255="Yes"),3, IF(AND(E5255="Yes", D5255="No"),2, IF(AND(D5255="Yes",E5255="No"),1,IF(AND(E5255="No", D5255="No"),0))))</f>
        <v>3</v>
      </c>
      <c r="W5255" s="148">
        <f ca="1">EDATE(TODAY(),-'mytable_customer_details (2)'!$M3692)</f>
        <v>42183</v>
      </c>
      <c r="X5255" s="147">
        <f>'mytable_customer_details (2)'!$K3692/'mytable_customer_details (2)'!$M3692</f>
        <v>81.559258388209471</v>
      </c>
      <c r="Y5255" s="147" t="str">
        <f>VLOOKUP(H:H,Table2_ContractType!A:B,2,0)</f>
        <v>1 Year</v>
      </c>
      <c r="Z5255" s="147" t="str">
        <f>VLOOKUP(F:F,Table3_PhoneService!A:B,2,0)</f>
        <v>One Line</v>
      </c>
      <c r="AA5255" s="147" t="str">
        <f>VLOOKUP(G:G,Table4_InternetService!A:B,2,0)</f>
        <v>Fiber Optic</v>
      </c>
      <c r="AB52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5" s="192"/>
    </row>
    <row r="5256" spans="1:29" ht="16">
      <c r="A5256" s="150" t="s">
        <v>2525</v>
      </c>
      <c r="B5256" s="140" t="s">
        <v>3</v>
      </c>
      <c r="C5256" s="140">
        <v>1</v>
      </c>
      <c r="D5256" s="140" t="s">
        <v>5</v>
      </c>
      <c r="E5256" s="140" t="s">
        <v>5</v>
      </c>
      <c r="F5256" s="141">
        <v>2</v>
      </c>
      <c r="G5256" s="141">
        <v>2</v>
      </c>
      <c r="H5256" s="141">
        <v>0</v>
      </c>
      <c r="I5256" s="140" t="s">
        <v>7</v>
      </c>
      <c r="J5256" s="142">
        <v>89.7</v>
      </c>
      <c r="K5256" s="143">
        <v>2187.5500000000002</v>
      </c>
      <c r="L5256" s="140" t="s">
        <v>4</v>
      </c>
      <c r="M5256" s="144">
        <f>'mytable_customer_details (2)'!$K6309/'mytable_customer_details (2)'!$J6309</f>
        <v>16.406879606879606</v>
      </c>
      <c r="N5256" s="188">
        <f>INT(Table15[[#This Row],[Tenure]])</f>
        <v>16</v>
      </c>
      <c r="O5256" s="151">
        <f>IF(D5256="Yes",1,IF(D5256 ="NO",0))</f>
        <v>0</v>
      </c>
      <c r="P5256" s="145">
        <f>IF(E5257="Yes", 1,IF(E5257="No",0))</f>
        <v>0</v>
      </c>
      <c r="Q5256" s="146">
        <f>IF(B5256 = "female", 1,IF(B5256 = "male",0))</f>
        <v>1</v>
      </c>
      <c r="R5256" s="146">
        <f>IF(E5256 = "Yes", 1,0)</f>
        <v>0</v>
      </c>
      <c r="S5256" s="146" t="b">
        <f>Table15[phone_service]&gt;0</f>
        <v>1</v>
      </c>
      <c r="T5256" s="146" t="b">
        <f>Table15[internet_service]&gt;0</f>
        <v>1</v>
      </c>
      <c r="U5256" s="146" t="b">
        <f>IF(Table15[[#This Row],[has_phone]],Table15[[#This Row],[has_internet]])</f>
        <v>1</v>
      </c>
      <c r="V5256" s="147">
        <f>IF(AND(D5256="Yes",E5256="Yes"),3, IF(AND(E5256="Yes", D5256="No"),2, IF(AND(D5256="Yes",E5256="No"),1,IF(AND(E5256="No", D5256="No"),0))))</f>
        <v>0</v>
      </c>
      <c r="W5256" s="148">
        <f ca="1">EDATE(TODAY(),-'mytable_customer_details (2)'!$M6309)</f>
        <v>41879</v>
      </c>
      <c r="X5256" s="147">
        <f>'mytable_customer_details (2)'!$K6309/'mytable_customer_details (2)'!$M6309</f>
        <v>27.406204060486353</v>
      </c>
      <c r="Y5256" s="147" t="str">
        <f>VLOOKUP(H:H,Table2_ContractType!A:B,2,0)</f>
        <v>Month-to-Month</v>
      </c>
      <c r="Z5256" s="147" t="str">
        <f>VLOOKUP(F:F,Table3_PhoneService!A:B,2,0)</f>
        <v>Two or More Lines</v>
      </c>
      <c r="AA5256" s="147" t="str">
        <f>VLOOKUP(G:G,Table4_InternetService!A:B,2,0)</f>
        <v>Fiber Optic</v>
      </c>
      <c r="AB52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6" s="192"/>
    </row>
    <row r="5257" spans="1:29" ht="16">
      <c r="A5257" s="150" t="s">
        <v>1097</v>
      </c>
      <c r="B5257" s="140" t="s">
        <v>3</v>
      </c>
      <c r="C5257" s="140">
        <v>1</v>
      </c>
      <c r="D5257" s="140" t="s">
        <v>5</v>
      </c>
      <c r="E5257" s="140" t="s">
        <v>5</v>
      </c>
      <c r="F5257" s="141">
        <v>1</v>
      </c>
      <c r="G5257" s="141">
        <v>2</v>
      </c>
      <c r="H5257" s="141">
        <v>0</v>
      </c>
      <c r="I5257" s="140" t="s">
        <v>13</v>
      </c>
      <c r="J5257" s="142">
        <v>89.7</v>
      </c>
      <c r="K5257" s="143">
        <v>1047.7</v>
      </c>
      <c r="L5257" s="140" t="s">
        <v>4</v>
      </c>
      <c r="M5257" s="144">
        <f>'mytable_customer_details (2)'!$K6359/'mytable_customer_details (2)'!$J6359</f>
        <v>68.165777993213766</v>
      </c>
      <c r="N5257" s="188">
        <f>INT(Table15[[#This Row],[Tenure]])</f>
        <v>68</v>
      </c>
      <c r="O5257" s="151">
        <f>IF(D5257="Yes",1,IF(D5257 ="NO",0))</f>
        <v>0</v>
      </c>
      <c r="P5257" s="145">
        <f>IF(E5258="Yes", 1,IF(E5258="No",0))</f>
        <v>1</v>
      </c>
      <c r="Q5257" s="146">
        <f>IF(B5257 = "female", 1,IF(B5257 = "male",0))</f>
        <v>1</v>
      </c>
      <c r="R5257" s="146">
        <f>IF(E5257 = "Yes", 1,0)</f>
        <v>0</v>
      </c>
      <c r="S5257" s="146" t="b">
        <f>Table15[phone_service]&gt;0</f>
        <v>1</v>
      </c>
      <c r="T5257" s="146" t="b">
        <f>Table15[internet_service]&gt;0</f>
        <v>1</v>
      </c>
      <c r="U5257" s="146" t="b">
        <f>IF(Table15[[#This Row],[has_phone]],Table15[[#This Row],[has_internet]])</f>
        <v>1</v>
      </c>
      <c r="V5257" s="147">
        <f>IF(AND(D5257="Yes",E5257="Yes"),3, IF(AND(E5257="Yes", D5257="No"),2, IF(AND(D5257="Yes",E5257="No"),1,IF(AND(E5257="No", D5257="No"),0))))</f>
        <v>0</v>
      </c>
      <c r="W5257" s="148">
        <f ca="1">EDATE(TODAY(),-'mytable_customer_details (2)'!$M6359)</f>
        <v>43674</v>
      </c>
      <c r="X5257" s="147">
        <f>'mytable_customer_details (2)'!$K6359/'mytable_customer_details (2)'!$M6359</f>
        <v>7031.3</v>
      </c>
      <c r="Y5257" s="147" t="str">
        <f>VLOOKUP(H:H,Table2_ContractType!A:B,2,0)</f>
        <v>Month-to-Month</v>
      </c>
      <c r="Z5257" s="147" t="str">
        <f>VLOOKUP(F:F,Table3_PhoneService!A:B,2,0)</f>
        <v>One Line</v>
      </c>
      <c r="AA5257" s="147" t="str">
        <f>VLOOKUP(G:G,Table4_InternetService!A:B,2,0)</f>
        <v>Fiber Optic</v>
      </c>
      <c r="AB52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7" s="192"/>
    </row>
    <row r="5258" spans="1:29" ht="16">
      <c r="A5258" s="150" t="s">
        <v>4507</v>
      </c>
      <c r="B5258" s="140" t="s">
        <v>3</v>
      </c>
      <c r="C5258" s="140">
        <v>0</v>
      </c>
      <c r="D5258" s="140" t="s">
        <v>4</v>
      </c>
      <c r="E5258" s="140" t="s">
        <v>4</v>
      </c>
      <c r="F5258" s="141">
        <v>2</v>
      </c>
      <c r="G5258" s="141">
        <v>1</v>
      </c>
      <c r="H5258" s="141">
        <v>2</v>
      </c>
      <c r="I5258" s="140" t="s">
        <v>17</v>
      </c>
      <c r="J5258" s="142">
        <v>89.75</v>
      </c>
      <c r="K5258" s="143">
        <v>6595.9</v>
      </c>
      <c r="L5258" s="140" t="s">
        <v>5</v>
      </c>
      <c r="M5258" s="144">
        <f>'mytable_customer_details (2)'!$K6674/'mytable_customer_details (2)'!$J6674</f>
        <v>38.002341920374704</v>
      </c>
      <c r="N5258" s="188">
        <f>INT(Table15[[#This Row],[Tenure]])</f>
        <v>38</v>
      </c>
      <c r="O5258" s="151">
        <f>IF(D5258="Yes",1,IF(D5258 ="NO",0))</f>
        <v>1</v>
      </c>
      <c r="P5258" s="145">
        <f>IF(E5259="Yes", 1,IF(E5259="No",0))</f>
        <v>0</v>
      </c>
      <c r="Q5258" s="146">
        <f>IF(B5258 = "female", 1,IF(B5258 = "male",0))</f>
        <v>1</v>
      </c>
      <c r="R5258" s="146">
        <f>IF(E5258 = "Yes", 1,0)</f>
        <v>1</v>
      </c>
      <c r="S5258" s="146" t="b">
        <f>Table15[phone_service]&gt;0</f>
        <v>1</v>
      </c>
      <c r="T5258" s="146" t="b">
        <f>Table15[internet_service]&gt;0</f>
        <v>1</v>
      </c>
      <c r="U5258" s="146" t="b">
        <f>IF(Table15[[#This Row],[has_phone]],Table15[[#This Row],[has_internet]])</f>
        <v>1</v>
      </c>
      <c r="V5258" s="147">
        <f>IF(AND(D5258="Yes",E5258="Yes"),3, IF(AND(E5258="Yes", D5258="No"),2, IF(AND(D5258="Yes",E5258="No"),1,IF(AND(E5258="No", D5258="No"),0))))</f>
        <v>3</v>
      </c>
      <c r="W5258" s="148">
        <f ca="1">EDATE(TODAY(),-'mytable_customer_details (2)'!$M6674)</f>
        <v>41606</v>
      </c>
      <c r="X5258" s="147">
        <f>'mytable_customer_details (2)'!$K6674/'mytable_customer_details (2)'!$M6674</f>
        <v>58.135952820619522</v>
      </c>
      <c r="Y5258" s="147" t="str">
        <f>VLOOKUP(H:H,Table2_ContractType!A:B,2,0)</f>
        <v>2 Year</v>
      </c>
      <c r="Z5258" s="147" t="str">
        <f>VLOOKUP(F:F,Table3_PhoneService!A:B,2,0)</f>
        <v>Two or More Lines</v>
      </c>
      <c r="AA5258" s="147" t="str">
        <f>VLOOKUP(G:G,Table4_InternetService!A:B,2,0)</f>
        <v>DSL</v>
      </c>
      <c r="AB52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8" s="192"/>
    </row>
    <row r="5259" spans="1:29" ht="16">
      <c r="A5259" s="150" t="s">
        <v>6339</v>
      </c>
      <c r="B5259" s="140" t="s">
        <v>3</v>
      </c>
      <c r="C5259" s="140">
        <v>0</v>
      </c>
      <c r="D5259" s="140" t="s">
        <v>5</v>
      </c>
      <c r="E5259" s="140" t="s">
        <v>5</v>
      </c>
      <c r="F5259" s="141">
        <v>2</v>
      </c>
      <c r="G5259" s="141">
        <v>1</v>
      </c>
      <c r="H5259" s="141">
        <v>2</v>
      </c>
      <c r="I5259" s="140" t="s">
        <v>17</v>
      </c>
      <c r="J5259" s="142">
        <v>89.75</v>
      </c>
      <c r="K5259" s="143">
        <v>6367.2</v>
      </c>
      <c r="L5259" s="140" t="s">
        <v>5</v>
      </c>
      <c r="M5259" s="144">
        <f>'mytable_customer_details (2)'!$K3295/'mytable_customer_details (2)'!$J3295</f>
        <v>19.888969521044991</v>
      </c>
      <c r="N5259" s="188">
        <f>INT(Table15[[#This Row],[Tenure]])</f>
        <v>19</v>
      </c>
      <c r="O5259" s="151">
        <f>IF(D5259="Yes",1,IF(D5259 ="NO",0))</f>
        <v>0</v>
      </c>
      <c r="P5259" s="145">
        <f>IF(E5260="Yes", 1,IF(E5260="No",0))</f>
        <v>0</v>
      </c>
      <c r="Q5259" s="146">
        <f>IF(B5259 = "female", 1,IF(B5259 = "male",0))</f>
        <v>1</v>
      </c>
      <c r="R5259" s="146">
        <f>IF(E5259 = "Yes", 1,0)</f>
        <v>0</v>
      </c>
      <c r="S5259" s="146" t="b">
        <f>Table15[phone_service]&gt;0</f>
        <v>1</v>
      </c>
      <c r="T5259" s="146" t="b">
        <f>Table15[internet_service]&gt;0</f>
        <v>1</v>
      </c>
      <c r="U5259" s="146" t="b">
        <f>IF(Table15[[#This Row],[has_phone]],Table15[[#This Row],[has_internet]])</f>
        <v>1</v>
      </c>
      <c r="V5259" s="147">
        <f>IF(AND(D5259="Yes",E5259="Yes"),3, IF(AND(E5259="Yes", D5259="No"),2, IF(AND(D5259="Yes",E5259="No"),1,IF(AND(E5259="No", D5259="No"),0))))</f>
        <v>0</v>
      </c>
      <c r="W5259" s="148">
        <f ca="1">EDATE(TODAY(),-'mytable_customer_details (2)'!$M3295)</f>
        <v>43279</v>
      </c>
      <c r="X5259" s="147">
        <f>'mytable_customer_details (2)'!$K3295/'mytable_customer_details (2)'!$M3295</f>
        <v>92.493222358507083</v>
      </c>
      <c r="Y5259" s="147" t="str">
        <f>VLOOKUP(H:H,Table2_ContractType!A:B,2,0)</f>
        <v>2 Year</v>
      </c>
      <c r="Z5259" s="147" t="str">
        <f>VLOOKUP(F:F,Table3_PhoneService!A:B,2,0)</f>
        <v>Two or More Lines</v>
      </c>
      <c r="AA5259" s="147" t="str">
        <f>VLOOKUP(G:G,Table4_InternetService!A:B,2,0)</f>
        <v>DSL</v>
      </c>
      <c r="AB52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59" s="192"/>
    </row>
    <row r="5260" spans="1:29" ht="16">
      <c r="A5260" s="150" t="s">
        <v>6368</v>
      </c>
      <c r="B5260" s="140" t="s">
        <v>9</v>
      </c>
      <c r="C5260" s="140">
        <v>0</v>
      </c>
      <c r="D5260" s="140" t="s">
        <v>4</v>
      </c>
      <c r="E5260" s="140" t="s">
        <v>5</v>
      </c>
      <c r="F5260" s="141">
        <v>2</v>
      </c>
      <c r="G5260" s="141">
        <v>2</v>
      </c>
      <c r="H5260" s="141">
        <v>1</v>
      </c>
      <c r="I5260" s="140" t="s">
        <v>7</v>
      </c>
      <c r="J5260" s="142">
        <v>89.75</v>
      </c>
      <c r="K5260" s="143">
        <v>5769.6</v>
      </c>
      <c r="L5260" s="140" t="s">
        <v>4</v>
      </c>
      <c r="M5260" s="144">
        <f>'mytable_customer_details (2)'!$K5743/'mytable_customer_details (2)'!$J5743</f>
        <v>31.664736842105263</v>
      </c>
      <c r="N5260" s="188">
        <f>INT(Table15[[#This Row],[Tenure]])</f>
        <v>31</v>
      </c>
      <c r="O5260" s="151">
        <f>IF(D5260="Yes",1,IF(D5260 ="NO",0))</f>
        <v>1</v>
      </c>
      <c r="P5260" s="145">
        <f>IF(E5261="Yes", 1,IF(E5261="No",0))</f>
        <v>0</v>
      </c>
      <c r="Q5260" s="146">
        <f>IF(B5260 = "female", 1,IF(B5260 = "male",0))</f>
        <v>0</v>
      </c>
      <c r="R5260" s="146">
        <f>IF(E5260 = "Yes", 1,0)</f>
        <v>0</v>
      </c>
      <c r="S5260" s="146" t="b">
        <f>Table15[phone_service]&gt;0</f>
        <v>1</v>
      </c>
      <c r="T5260" s="146" t="b">
        <f>Table15[internet_service]&gt;0</f>
        <v>1</v>
      </c>
      <c r="U5260" s="146" t="b">
        <f>IF(Table15[[#This Row],[has_phone]],Table15[[#This Row],[has_internet]])</f>
        <v>1</v>
      </c>
      <c r="V5260" s="147">
        <f>IF(AND(D5260="Yes",E5260="Yes"),3, IF(AND(E5260="Yes", D5260="No"),2, IF(AND(D5260="Yes",E5260="No"),1,IF(AND(E5260="No", D5260="No"),0))))</f>
        <v>1</v>
      </c>
      <c r="W5260" s="148">
        <f ca="1">EDATE(TODAY(),-'mytable_customer_details (2)'!$M5743)</f>
        <v>42428</v>
      </c>
      <c r="X5260" s="147">
        <f>'mytable_customer_details (2)'!$K5743/'mytable_customer_details (2)'!$M5743</f>
        <v>70.555123113582212</v>
      </c>
      <c r="Y5260" s="147" t="str">
        <f>VLOOKUP(H:H,Table2_ContractType!A:B,2,0)</f>
        <v>1 Year</v>
      </c>
      <c r="Z5260" s="147" t="str">
        <f>VLOOKUP(F:F,Table3_PhoneService!A:B,2,0)</f>
        <v>Two or More Lines</v>
      </c>
      <c r="AA5260" s="147" t="str">
        <f>VLOOKUP(G:G,Table4_InternetService!A:B,2,0)</f>
        <v>Fiber Optic</v>
      </c>
      <c r="AB52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0" s="192"/>
    </row>
    <row r="5261" spans="1:29" ht="16">
      <c r="A5261" s="150" t="s">
        <v>4170</v>
      </c>
      <c r="B5261" s="140" t="s">
        <v>3</v>
      </c>
      <c r="C5261" s="140">
        <v>1</v>
      </c>
      <c r="D5261" s="140" t="s">
        <v>5</v>
      </c>
      <c r="E5261" s="140" t="s">
        <v>5</v>
      </c>
      <c r="F5261" s="141">
        <v>2</v>
      </c>
      <c r="G5261" s="141">
        <v>2</v>
      </c>
      <c r="H5261" s="141">
        <v>0</v>
      </c>
      <c r="I5261" s="140" t="s">
        <v>7</v>
      </c>
      <c r="J5261" s="142">
        <v>89.75</v>
      </c>
      <c r="K5261" s="143">
        <v>5496.9</v>
      </c>
      <c r="L5261" s="140" t="s">
        <v>5</v>
      </c>
      <c r="M5261" s="144">
        <f>'mytable_customer_details (2)'!$K4917/'mytable_customer_details (2)'!$J4917</f>
        <v>4.6967213114754101</v>
      </c>
      <c r="N5261" s="188">
        <f>INT(Table15[[#This Row],[Tenure]])</f>
        <v>4</v>
      </c>
      <c r="O5261" s="151">
        <f>IF(D5261="Yes",1,IF(D5261 ="NO",0))</f>
        <v>0</v>
      </c>
      <c r="P5261" s="145">
        <f>IF(E5262="Yes", 1,IF(E5262="No",0))</f>
        <v>0</v>
      </c>
      <c r="Q5261" s="146">
        <f>IF(B5261 = "female", 1,IF(B5261 = "male",0))</f>
        <v>1</v>
      </c>
      <c r="R5261" s="146">
        <f>IF(E5261 = "Yes", 1,0)</f>
        <v>0</v>
      </c>
      <c r="S5261" s="146" t="b">
        <f>Table15[phone_service]&gt;0</f>
        <v>1</v>
      </c>
      <c r="T5261" s="146" t="b">
        <f>Table15[internet_service]&gt;0</f>
        <v>1</v>
      </c>
      <c r="U5261" s="146" t="b">
        <f>IF(Table15[[#This Row],[has_phone]],Table15[[#This Row],[has_internet]])</f>
        <v>1</v>
      </c>
      <c r="V5261" s="147">
        <f>IF(AND(D5261="Yes",E5261="Yes"),3, IF(AND(E5261="Yes", D5261="No"),2, IF(AND(D5261="Yes",E5261="No"),1,IF(AND(E5261="No", D5261="No"),0))))</f>
        <v>0</v>
      </c>
      <c r="W5261" s="148">
        <f ca="1">EDATE(TODAY(),-'mytable_customer_details (2)'!$M4917)</f>
        <v>41971</v>
      </c>
      <c r="X5261" s="147">
        <f>'mytable_customer_details (2)'!$K4917/'mytable_customer_details (2)'!$M4917</f>
        <v>7.0244048324693669</v>
      </c>
      <c r="Y5261" s="147" t="str">
        <f>VLOOKUP(H:H,Table2_ContractType!A:B,2,0)</f>
        <v>Month-to-Month</v>
      </c>
      <c r="Z5261" s="147" t="str">
        <f>VLOOKUP(F:F,Table3_PhoneService!A:B,2,0)</f>
        <v>Two or More Lines</v>
      </c>
      <c r="AA5261" s="147" t="str">
        <f>VLOOKUP(G:G,Table4_InternetService!A:B,2,0)</f>
        <v>Fiber Optic</v>
      </c>
      <c r="AB52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1" s="192"/>
    </row>
    <row r="5262" spans="1:29" ht="16">
      <c r="A5262" s="150" t="s">
        <v>6767</v>
      </c>
      <c r="B5262" s="140" t="s">
        <v>9</v>
      </c>
      <c r="C5262" s="140">
        <v>1</v>
      </c>
      <c r="D5262" s="140" t="s">
        <v>4</v>
      </c>
      <c r="E5262" s="140" t="s">
        <v>5</v>
      </c>
      <c r="F5262" s="141">
        <v>1</v>
      </c>
      <c r="G5262" s="141">
        <v>2</v>
      </c>
      <c r="H5262" s="141">
        <v>0</v>
      </c>
      <c r="I5262" s="140" t="s">
        <v>13</v>
      </c>
      <c r="J5262" s="142">
        <v>89.75</v>
      </c>
      <c r="K5262" s="143">
        <v>1938.9</v>
      </c>
      <c r="L5262" s="140" t="s">
        <v>5</v>
      </c>
      <c r="M5262" s="144">
        <f>'mytable_customer_details (2)'!$K1192/'mytable_customer_details (2)'!$J1192</f>
        <v>1</v>
      </c>
      <c r="N5262" s="188">
        <f>INT(Table15[[#This Row],[Tenure]])</f>
        <v>1</v>
      </c>
      <c r="O5262" s="151">
        <f>IF(D5262="Yes",1,IF(D5262 ="NO",0))</f>
        <v>1</v>
      </c>
      <c r="P5262" s="145">
        <f>IF(E5263="Yes", 1,IF(E5263="No",0))</f>
        <v>0</v>
      </c>
      <c r="Q5262" s="146">
        <f>IF(B5262 = "female", 1,IF(B5262 = "male",0))</f>
        <v>0</v>
      </c>
      <c r="R5262" s="146">
        <f>IF(E5262 = "Yes", 1,0)</f>
        <v>0</v>
      </c>
      <c r="S5262" s="146" t="b">
        <f>Table15[phone_service]&gt;0</f>
        <v>1</v>
      </c>
      <c r="T5262" s="146" t="b">
        <f>Table15[internet_service]&gt;0</f>
        <v>1</v>
      </c>
      <c r="U5262" s="146" t="b">
        <f>IF(Table15[[#This Row],[has_phone]],Table15[[#This Row],[has_internet]])</f>
        <v>1</v>
      </c>
      <c r="V5262" s="147">
        <f>IF(AND(D5262="Yes",E5262="Yes"),3, IF(AND(E5262="Yes", D5262="No"),2, IF(AND(D5262="Yes",E5262="No"),1,IF(AND(E5262="No", D5262="No"),0))))</f>
        <v>1</v>
      </c>
      <c r="W5262" s="148">
        <f ca="1">EDATE(TODAY(),-'mytable_customer_details (2)'!$M1192)</f>
        <v>43674</v>
      </c>
      <c r="X5262" s="147">
        <f>'mytable_customer_details (2)'!$K1192/'mytable_customer_details (2)'!$M1192</f>
        <v>23.45</v>
      </c>
      <c r="Y5262" s="147" t="str">
        <f>VLOOKUP(H:H,Table2_ContractType!A:B,2,0)</f>
        <v>Month-to-Month</v>
      </c>
      <c r="Z5262" s="147" t="str">
        <f>VLOOKUP(F:F,Table3_PhoneService!A:B,2,0)</f>
        <v>One Line</v>
      </c>
      <c r="AA5262" s="147" t="str">
        <f>VLOOKUP(G:G,Table4_InternetService!A:B,2,0)</f>
        <v>Fiber Optic</v>
      </c>
      <c r="AB52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2" s="192"/>
    </row>
    <row r="5263" spans="1:29" ht="16">
      <c r="A5263" s="150" t="s">
        <v>1174</v>
      </c>
      <c r="B5263" s="140" t="s">
        <v>3</v>
      </c>
      <c r="C5263" s="140">
        <v>0</v>
      </c>
      <c r="D5263" s="140" t="s">
        <v>5</v>
      </c>
      <c r="E5263" s="140" t="s">
        <v>5</v>
      </c>
      <c r="F5263" s="141">
        <v>2</v>
      </c>
      <c r="G5263" s="141">
        <v>2</v>
      </c>
      <c r="H5263" s="141">
        <v>0</v>
      </c>
      <c r="I5263" s="140" t="s">
        <v>13</v>
      </c>
      <c r="J5263" s="142">
        <v>89.75</v>
      </c>
      <c r="K5263" s="143">
        <v>1052.4000000000001</v>
      </c>
      <c r="L5263" s="140" t="s">
        <v>4</v>
      </c>
      <c r="M5263" s="144">
        <f>'mytable_customer_details (2)'!$K86/'mytable_customer_details (2)'!$J86</f>
        <v>57.311688311688314</v>
      </c>
      <c r="N5263" s="188">
        <f>INT(Table15[[#This Row],[Tenure]])</f>
        <v>57</v>
      </c>
      <c r="O5263" s="151">
        <f>IF(D5263="Yes",1,IF(D5263 ="NO",0))</f>
        <v>0</v>
      </c>
      <c r="P5263" s="145">
        <f>IF(E5264="Yes", 1,IF(E5264="No",0))</f>
        <v>1</v>
      </c>
      <c r="Q5263" s="146">
        <f>IF(B5263 = "female", 1,IF(B5263 = "male",0))</f>
        <v>1</v>
      </c>
      <c r="R5263" s="146">
        <f>IF(E5263 = "Yes", 1,0)</f>
        <v>0</v>
      </c>
      <c r="S5263" s="146" t="b">
        <f>Table15[phone_service]&gt;0</f>
        <v>1</v>
      </c>
      <c r="T5263" s="146" t="b">
        <f>Table15[internet_service]&gt;0</f>
        <v>1</v>
      </c>
      <c r="U5263" s="146" t="b">
        <f>IF(Table15[[#This Row],[has_phone]],Table15[[#This Row],[has_internet]])</f>
        <v>1</v>
      </c>
      <c r="V5263" s="147">
        <f>IF(AND(D5263="Yes",E5263="Yes"),3, IF(AND(E5263="Yes", D5263="No"),2, IF(AND(D5263="Yes",E5263="No"),1,IF(AND(E5263="No", D5263="No"),0))))</f>
        <v>0</v>
      </c>
      <c r="W5263" s="148">
        <f ca="1">EDATE(TODAY(),-'mytable_customer_details (2)'!$M86)</f>
        <v>43371</v>
      </c>
      <c r="X5263" s="147">
        <f>'mytable_customer_details (2)'!$K86/'mytable_customer_details (2)'!$M86</f>
        <v>99.373826113299017</v>
      </c>
      <c r="Y5263" s="147" t="str">
        <f>VLOOKUP(H:H,Table2_ContractType!A:B,2,0)</f>
        <v>Month-to-Month</v>
      </c>
      <c r="Z5263" s="147" t="str">
        <f>VLOOKUP(F:F,Table3_PhoneService!A:B,2,0)</f>
        <v>Two or More Lines</v>
      </c>
      <c r="AA5263" s="147" t="str">
        <f>VLOOKUP(G:G,Table4_InternetService!A:B,2,0)</f>
        <v>Fiber Optic</v>
      </c>
      <c r="AB52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3" s="192"/>
    </row>
    <row r="5264" spans="1:29" ht="16">
      <c r="A5264" s="150" t="s">
        <v>5986</v>
      </c>
      <c r="B5264" s="140" t="s">
        <v>9</v>
      </c>
      <c r="C5264" s="140">
        <v>0</v>
      </c>
      <c r="D5264" s="140" t="s">
        <v>4</v>
      </c>
      <c r="E5264" s="140" t="s">
        <v>4</v>
      </c>
      <c r="F5264" s="141">
        <v>1</v>
      </c>
      <c r="G5264" s="141">
        <v>2</v>
      </c>
      <c r="H5264" s="141">
        <v>0</v>
      </c>
      <c r="I5264" s="140" t="s">
        <v>7</v>
      </c>
      <c r="J5264" s="142">
        <v>89.75</v>
      </c>
      <c r="K5264" s="143">
        <v>608.79999999999995</v>
      </c>
      <c r="L5264" s="140" t="s">
        <v>4</v>
      </c>
      <c r="M5264" s="144">
        <f>'mytable_customer_details (2)'!$K1047/'mytable_customer_details (2)'!$J1047</f>
        <v>2.4890510948905109</v>
      </c>
      <c r="N5264" s="188">
        <f>INT(Table15[[#This Row],[Tenure]])</f>
        <v>2</v>
      </c>
      <c r="O5264" s="151">
        <f>IF(D5264="Yes",1,IF(D5264 ="NO",0))</f>
        <v>1</v>
      </c>
      <c r="P5264" s="145">
        <f>IF(E5265="Yes", 1,IF(E5265="No",0))</f>
        <v>0</v>
      </c>
      <c r="Q5264" s="146">
        <f>IF(B5264 = "female", 1,IF(B5264 = "male",0))</f>
        <v>0</v>
      </c>
      <c r="R5264" s="146">
        <f>IF(E5264 = "Yes", 1,0)</f>
        <v>1</v>
      </c>
      <c r="S5264" s="146" t="b">
        <f>Table15[phone_service]&gt;0</f>
        <v>1</v>
      </c>
      <c r="T5264" s="146" t="b">
        <f>Table15[internet_service]&gt;0</f>
        <v>1</v>
      </c>
      <c r="U5264" s="146" t="b">
        <f>IF(Table15[[#This Row],[has_phone]],Table15[[#This Row],[has_internet]])</f>
        <v>1</v>
      </c>
      <c r="V5264" s="147">
        <f>IF(AND(D5264="Yes",E5264="Yes"),3, IF(AND(E5264="Yes", D5264="No"),2, IF(AND(D5264="Yes",E5264="No"),1,IF(AND(E5264="No", D5264="No"),0))))</f>
        <v>3</v>
      </c>
      <c r="W5264" s="148">
        <f ca="1">EDATE(TODAY(),-'mytable_customer_details (2)'!$M1047)</f>
        <v>43552</v>
      </c>
      <c r="X5264" s="147">
        <f>'mytable_customer_details (2)'!$K1047/'mytable_customer_details (2)'!$M1047</f>
        <v>8.8415935178933154</v>
      </c>
      <c r="Y5264" s="147" t="str">
        <f>VLOOKUP(H:H,Table2_ContractType!A:B,2,0)</f>
        <v>Month-to-Month</v>
      </c>
      <c r="Z5264" s="147" t="str">
        <f>VLOOKUP(F:F,Table3_PhoneService!A:B,2,0)</f>
        <v>One Line</v>
      </c>
      <c r="AA5264" s="147" t="str">
        <f>VLOOKUP(G:G,Table4_InternetService!A:B,2,0)</f>
        <v>Fiber Optic</v>
      </c>
      <c r="AB52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4" s="192"/>
    </row>
    <row r="5265" spans="1:29" ht="16">
      <c r="A5265" s="150" t="s">
        <v>6008</v>
      </c>
      <c r="B5265" s="140" t="s">
        <v>3</v>
      </c>
      <c r="C5265" s="140">
        <v>0</v>
      </c>
      <c r="D5265" s="140" t="s">
        <v>5</v>
      </c>
      <c r="E5265" s="140" t="s">
        <v>5</v>
      </c>
      <c r="F5265" s="141">
        <v>2</v>
      </c>
      <c r="G5265" s="141">
        <v>2</v>
      </c>
      <c r="H5265" s="141">
        <v>0</v>
      </c>
      <c r="I5265" s="140" t="s">
        <v>7</v>
      </c>
      <c r="J5265" s="142">
        <v>89.75</v>
      </c>
      <c r="K5265" s="143">
        <v>552.65</v>
      </c>
      <c r="L5265" s="140" t="s">
        <v>5</v>
      </c>
      <c r="M5265" s="144">
        <f>'mytable_customer_details (2)'!$K2421/'mytable_customer_details (2)'!$J2421</f>
        <v>35.553379040156713</v>
      </c>
      <c r="N5265" s="188">
        <f>INT(Table15[[#This Row],[Tenure]])</f>
        <v>35</v>
      </c>
      <c r="O5265" s="151">
        <f>IF(D5265="Yes",1,IF(D5265 ="NO",0))</f>
        <v>0</v>
      </c>
      <c r="P5265" s="145">
        <f>IF(E5266="Yes", 1,IF(E5266="No",0))</f>
        <v>1</v>
      </c>
      <c r="Q5265" s="146">
        <f>IF(B5265 = "female", 1,IF(B5265 = "male",0))</f>
        <v>1</v>
      </c>
      <c r="R5265" s="146">
        <f>IF(E5265 = "Yes", 1,0)</f>
        <v>0</v>
      </c>
      <c r="S5265" s="146" t="b">
        <f>Table15[phone_service]&gt;0</f>
        <v>1</v>
      </c>
      <c r="T5265" s="146" t="b">
        <f>Table15[internet_service]&gt;0</f>
        <v>1</v>
      </c>
      <c r="U5265" s="146" t="b">
        <f>IF(Table15[[#This Row],[has_phone]],Table15[[#This Row],[has_internet]])</f>
        <v>1</v>
      </c>
      <c r="V5265" s="147">
        <f>IF(AND(D5265="Yes",E5265="Yes"),3, IF(AND(E5265="Yes", D5265="No"),2, IF(AND(D5265="Yes",E5265="No"),1,IF(AND(E5265="No", D5265="No"),0))))</f>
        <v>0</v>
      </c>
      <c r="W5265" s="148">
        <f ca="1">EDATE(TODAY(),-'mytable_customer_details (2)'!$M2421)</f>
        <v>43524</v>
      </c>
      <c r="X5265" s="147">
        <f>'mytable_customer_details (2)'!$K2421/'mytable_customer_details (2)'!$M2421</f>
        <v>301.73867449664431</v>
      </c>
      <c r="Y5265" s="147" t="str">
        <f>VLOOKUP(H:H,Table2_ContractType!A:B,2,0)</f>
        <v>Month-to-Month</v>
      </c>
      <c r="Z5265" s="147" t="str">
        <f>VLOOKUP(F:F,Table3_PhoneService!A:B,2,0)</f>
        <v>Two or More Lines</v>
      </c>
      <c r="AA5265" s="147" t="str">
        <f>VLOOKUP(G:G,Table4_InternetService!A:B,2,0)</f>
        <v>Fiber Optic</v>
      </c>
      <c r="AB52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5" s="192"/>
    </row>
    <row r="5266" spans="1:29" ht="16">
      <c r="A5266" s="150" t="s">
        <v>860</v>
      </c>
      <c r="B5266" s="140" t="s">
        <v>3</v>
      </c>
      <c r="C5266" s="140">
        <v>0</v>
      </c>
      <c r="D5266" s="140" t="s">
        <v>4</v>
      </c>
      <c r="E5266" s="140" t="s">
        <v>4</v>
      </c>
      <c r="F5266" s="141">
        <v>2</v>
      </c>
      <c r="G5266" s="141">
        <v>1</v>
      </c>
      <c r="H5266" s="141">
        <v>2</v>
      </c>
      <c r="I5266" s="140" t="s">
        <v>17</v>
      </c>
      <c r="J5266" s="142">
        <v>89.8</v>
      </c>
      <c r="K5266" s="143">
        <v>6510.45</v>
      </c>
      <c r="L5266" s="140" t="s">
        <v>5</v>
      </c>
      <c r="M5266" s="144">
        <f>'mytable_customer_details (2)'!$K5260/'mytable_customer_details (2)'!$J5260</f>
        <v>64.285236768802235</v>
      </c>
      <c r="N5266" s="188">
        <f>INT(Table15[[#This Row],[Tenure]])</f>
        <v>64</v>
      </c>
      <c r="O5266" s="151">
        <f>IF(D5266="Yes",1,IF(D5266 ="NO",0))</f>
        <v>1</v>
      </c>
      <c r="P5266" s="145">
        <f>IF(E5267="Yes", 1,IF(E5267="No",0))</f>
        <v>0</v>
      </c>
      <c r="Q5266" s="146">
        <f>IF(B5266 = "female", 1,IF(B5266 = "male",0))</f>
        <v>1</v>
      </c>
      <c r="R5266" s="146">
        <f>IF(E5266 = "Yes", 1,0)</f>
        <v>1</v>
      </c>
      <c r="S5266" s="146" t="b">
        <f>Table15[phone_service]&gt;0</f>
        <v>1</v>
      </c>
      <c r="T5266" s="146" t="b">
        <f>Table15[internet_service]&gt;0</f>
        <v>1</v>
      </c>
      <c r="U5266" s="146" t="b">
        <f>IF(Table15[[#This Row],[has_phone]],Table15[[#This Row],[has_internet]])</f>
        <v>1</v>
      </c>
      <c r="V5266" s="147">
        <f>IF(AND(D5266="Yes",E5266="Yes"),3, IF(AND(E5266="Yes", D5266="No"),2, IF(AND(D5266="Yes",E5266="No"),1,IF(AND(E5266="No", D5266="No"),0))))</f>
        <v>3</v>
      </c>
      <c r="W5266" s="148">
        <f ca="1">EDATE(TODAY(),-'mytable_customer_details (2)'!$M5260)</f>
        <v>42763</v>
      </c>
      <c r="X5266" s="147">
        <f>'mytable_customer_details (2)'!$K5260/'mytable_customer_details (2)'!$M5260</f>
        <v>182.20899888635873</v>
      </c>
      <c r="Y5266" s="147" t="str">
        <f>VLOOKUP(H:H,Table2_ContractType!A:B,2,0)</f>
        <v>2 Year</v>
      </c>
      <c r="Z5266" s="147" t="str">
        <f>VLOOKUP(F:F,Table3_PhoneService!A:B,2,0)</f>
        <v>Two or More Lines</v>
      </c>
      <c r="AA5266" s="147" t="str">
        <f>VLOOKUP(G:G,Table4_InternetService!A:B,2,0)</f>
        <v>DSL</v>
      </c>
      <c r="AB52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6" s="192"/>
    </row>
    <row r="5267" spans="1:29" ht="16">
      <c r="A5267" s="150" t="s">
        <v>5635</v>
      </c>
      <c r="B5267" s="140" t="s">
        <v>9</v>
      </c>
      <c r="C5267" s="140">
        <v>1</v>
      </c>
      <c r="D5267" s="140" t="s">
        <v>4</v>
      </c>
      <c r="E5267" s="140" t="s">
        <v>5</v>
      </c>
      <c r="F5267" s="141">
        <v>2</v>
      </c>
      <c r="G5267" s="141">
        <v>2</v>
      </c>
      <c r="H5267" s="141">
        <v>0</v>
      </c>
      <c r="I5267" s="140" t="s">
        <v>13</v>
      </c>
      <c r="J5267" s="142">
        <v>89.8</v>
      </c>
      <c r="K5267" s="143">
        <v>5629.55</v>
      </c>
      <c r="L5267" s="140" t="s">
        <v>5</v>
      </c>
      <c r="M5267" s="144">
        <f>'mytable_customer_details (2)'!$K3114/'mytable_customer_details (2)'!$J3114</f>
        <v>73.354714064914987</v>
      </c>
      <c r="N5267" s="188">
        <f>INT(Table15[[#This Row],[Tenure]])</f>
        <v>73</v>
      </c>
      <c r="O5267" s="151">
        <f>IF(D5267="Yes",1,IF(D5267 ="NO",0))</f>
        <v>1</v>
      </c>
      <c r="P5267" s="145">
        <f>IF(E5268="Yes", 1,IF(E5268="No",0))</f>
        <v>0</v>
      </c>
      <c r="Q5267" s="146">
        <f>IF(B5267 = "female", 1,IF(B5267 = "male",0))</f>
        <v>0</v>
      </c>
      <c r="R5267" s="146">
        <f>IF(E5267 = "Yes", 1,0)</f>
        <v>0</v>
      </c>
      <c r="S5267" s="146" t="b">
        <f>Table15[phone_service]&gt;0</f>
        <v>1</v>
      </c>
      <c r="T5267" s="146" t="b">
        <f>Table15[internet_service]&gt;0</f>
        <v>1</v>
      </c>
      <c r="U5267" s="146" t="b">
        <f>IF(Table15[[#This Row],[has_phone]],Table15[[#This Row],[has_internet]])</f>
        <v>1</v>
      </c>
      <c r="V5267" s="147">
        <f>IF(AND(D5267="Yes",E5267="Yes"),3, IF(AND(E5267="Yes", D5267="No"),2, IF(AND(D5267="Yes",E5267="No"),1,IF(AND(E5267="No", D5267="No"),0))))</f>
        <v>1</v>
      </c>
      <c r="W5267" s="148">
        <f ca="1">EDATE(TODAY(),-'mytable_customer_details (2)'!$M3114)</f>
        <v>43067</v>
      </c>
      <c r="X5267" s="147">
        <f>'mytable_customer_details (2)'!$K3114/'mytable_customer_details (2)'!$M3114</f>
        <v>222.49934073661694</v>
      </c>
      <c r="Y5267" s="147" t="str">
        <f>VLOOKUP(H:H,Table2_ContractType!A:B,2,0)</f>
        <v>Month-to-Month</v>
      </c>
      <c r="Z5267" s="147" t="str">
        <f>VLOOKUP(F:F,Table3_PhoneService!A:B,2,0)</f>
        <v>Two or More Lines</v>
      </c>
      <c r="AA5267" s="147" t="str">
        <f>VLOOKUP(G:G,Table4_InternetService!A:B,2,0)</f>
        <v>Fiber Optic</v>
      </c>
      <c r="AB52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7" s="192"/>
    </row>
    <row r="5268" spans="1:29" ht="16">
      <c r="A5268" s="150" t="s">
        <v>2807</v>
      </c>
      <c r="B5268" s="140" t="s">
        <v>3</v>
      </c>
      <c r="C5268" s="140">
        <v>0</v>
      </c>
      <c r="D5268" s="140" t="s">
        <v>4</v>
      </c>
      <c r="E5268" s="140" t="s">
        <v>5</v>
      </c>
      <c r="F5268" s="141">
        <v>2</v>
      </c>
      <c r="G5268" s="141">
        <v>2</v>
      </c>
      <c r="H5268" s="141">
        <v>0</v>
      </c>
      <c r="I5268" s="140" t="s">
        <v>13</v>
      </c>
      <c r="J5268" s="142">
        <v>89.8</v>
      </c>
      <c r="K5268" s="143">
        <v>4959.6000000000004</v>
      </c>
      <c r="L5268" s="140" t="s">
        <v>5</v>
      </c>
      <c r="M5268" s="144">
        <f>'mytable_customer_details (2)'!$K38/'mytable_customer_details (2)'!$J38</f>
        <v>24.215223097112862</v>
      </c>
      <c r="N5268" s="188">
        <f>INT(Table15[[#This Row],[Tenure]])</f>
        <v>24</v>
      </c>
      <c r="O5268" s="151">
        <f>IF(D5268="Yes",1,IF(D5268 ="NO",0))</f>
        <v>1</v>
      </c>
      <c r="P5268" s="145">
        <f>IF(E5269="Yes", 1,IF(E5269="No",0))</f>
        <v>0</v>
      </c>
      <c r="Q5268" s="146">
        <f>IF(B5268 = "female", 1,IF(B5268 = "male",0))</f>
        <v>1</v>
      </c>
      <c r="R5268" s="146">
        <f>IF(E5268 = "Yes", 1,0)</f>
        <v>0</v>
      </c>
      <c r="S5268" s="146" t="b">
        <f>Table15[phone_service]&gt;0</f>
        <v>1</v>
      </c>
      <c r="T5268" s="146" t="b">
        <f>Table15[internet_service]&gt;0</f>
        <v>1</v>
      </c>
      <c r="U5268" s="146" t="b">
        <f>IF(Table15[[#This Row],[has_phone]],Table15[[#This Row],[has_internet]])</f>
        <v>1</v>
      </c>
      <c r="V5268" s="147">
        <f>IF(AND(D5268="Yes",E5268="Yes"),3, IF(AND(E5268="Yes", D5268="No"),2, IF(AND(D5268="Yes",E5268="No"),1,IF(AND(E5268="No", D5268="No"),0))))</f>
        <v>1</v>
      </c>
      <c r="W5268" s="148">
        <f ca="1">EDATE(TODAY(),-'mytable_customer_details (2)'!$M38)</f>
        <v>41910</v>
      </c>
      <c r="X5268" s="147">
        <f>'mytable_customer_details (2)'!$K38/'mytable_customer_details (2)'!$M38</f>
        <v>7.7943199765084961</v>
      </c>
      <c r="Y5268" s="147" t="str">
        <f>VLOOKUP(H:H,Table2_ContractType!A:B,2,0)</f>
        <v>Month-to-Month</v>
      </c>
      <c r="Z5268" s="147" t="str">
        <f>VLOOKUP(F:F,Table3_PhoneService!A:B,2,0)</f>
        <v>Two or More Lines</v>
      </c>
      <c r="AA5268" s="147" t="str">
        <f>VLOOKUP(G:G,Table4_InternetService!A:B,2,0)</f>
        <v>Fiber Optic</v>
      </c>
      <c r="AB52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8" s="192"/>
    </row>
    <row r="5269" spans="1:29" ht="16">
      <c r="A5269" s="150" t="s">
        <v>2934</v>
      </c>
      <c r="B5269" s="140" t="s">
        <v>9</v>
      </c>
      <c r="C5269" s="140">
        <v>0</v>
      </c>
      <c r="D5269" s="140" t="s">
        <v>5</v>
      </c>
      <c r="E5269" s="140" t="s">
        <v>5</v>
      </c>
      <c r="F5269" s="141">
        <v>1</v>
      </c>
      <c r="G5269" s="141">
        <v>2</v>
      </c>
      <c r="H5269" s="141">
        <v>0</v>
      </c>
      <c r="I5269" s="140" t="s">
        <v>10</v>
      </c>
      <c r="J5269" s="142">
        <v>89.8</v>
      </c>
      <c r="K5269" s="143">
        <v>4667</v>
      </c>
      <c r="L5269" s="140" t="s">
        <v>5</v>
      </c>
      <c r="M5269" s="144">
        <f>'mytable_customer_details (2)'!$K3078/'mytable_customer_details (2)'!$J3078</f>
        <v>19.866718628215121</v>
      </c>
      <c r="N5269" s="188">
        <f>INT(Table15[[#This Row],[Tenure]])</f>
        <v>19</v>
      </c>
      <c r="O5269" s="151">
        <f>IF(D5269="Yes",1,IF(D5269 ="NO",0))</f>
        <v>0</v>
      </c>
      <c r="P5269" s="145">
        <f>IF(E5270="Yes", 1,IF(E5270="No",0))</f>
        <v>0</v>
      </c>
      <c r="Q5269" s="146">
        <f>IF(B5269 = "female", 1,IF(B5269 = "male",0))</f>
        <v>0</v>
      </c>
      <c r="R5269" s="146">
        <f>IF(E5269 = "Yes", 1,0)</f>
        <v>0</v>
      </c>
      <c r="S5269" s="146" t="b">
        <f>Table15[phone_service]&gt;0</f>
        <v>1</v>
      </c>
      <c r="T5269" s="146" t="b">
        <f>Table15[internet_service]&gt;0</f>
        <v>1</v>
      </c>
      <c r="U5269" s="146" t="b">
        <f>IF(Table15[[#This Row],[has_phone]],Table15[[#This Row],[has_internet]])</f>
        <v>1</v>
      </c>
      <c r="V5269" s="147">
        <f>IF(AND(D5269="Yes",E5269="Yes"),3, IF(AND(E5269="Yes", D5269="No"),2, IF(AND(D5269="Yes",E5269="No"),1,IF(AND(E5269="No", D5269="No"),0))))</f>
        <v>0</v>
      </c>
      <c r="W5269" s="148">
        <f ca="1">EDATE(TODAY(),-'mytable_customer_details (2)'!$M3078)</f>
        <v>41910</v>
      </c>
      <c r="X5269" s="147">
        <f>'mytable_customer_details (2)'!$K3078/'mytable_customer_details (2)'!$M3078</f>
        <v>21.582307793879778</v>
      </c>
      <c r="Y5269" s="147" t="str">
        <f>VLOOKUP(H:H,Table2_ContractType!A:B,2,0)</f>
        <v>Month-to-Month</v>
      </c>
      <c r="Z5269" s="147" t="str">
        <f>VLOOKUP(F:F,Table3_PhoneService!A:B,2,0)</f>
        <v>One Line</v>
      </c>
      <c r="AA5269" s="147" t="str">
        <f>VLOOKUP(G:G,Table4_InternetService!A:B,2,0)</f>
        <v>Fiber Optic</v>
      </c>
      <c r="AB52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69" s="192"/>
    </row>
    <row r="5270" spans="1:29" ht="16">
      <c r="A5270" s="150" t="s">
        <v>5356</v>
      </c>
      <c r="B5270" s="140" t="s">
        <v>9</v>
      </c>
      <c r="C5270" s="140">
        <v>0</v>
      </c>
      <c r="D5270" s="140" t="s">
        <v>5</v>
      </c>
      <c r="E5270" s="140" t="s">
        <v>5</v>
      </c>
      <c r="F5270" s="141">
        <v>1</v>
      </c>
      <c r="G5270" s="141">
        <v>2</v>
      </c>
      <c r="H5270" s="141">
        <v>0</v>
      </c>
      <c r="I5270" s="140" t="s">
        <v>7</v>
      </c>
      <c r="J5270" s="142">
        <v>89.8</v>
      </c>
      <c r="K5270" s="143">
        <v>2335.3000000000002</v>
      </c>
      <c r="L5270" s="140" t="s">
        <v>4</v>
      </c>
      <c r="M5270" s="144">
        <f>'mytable_customer_details (2)'!$K6710/'mytable_customer_details (2)'!$J6710</f>
        <v>69.284986098239116</v>
      </c>
      <c r="N5270" s="188">
        <f>INT(Table15[[#This Row],[Tenure]])</f>
        <v>69</v>
      </c>
      <c r="O5270" s="151">
        <f>IF(D5270="Yes",1,IF(D5270 ="NO",0))</f>
        <v>0</v>
      </c>
      <c r="P5270" s="145">
        <f>IF(E5271="Yes", 1,IF(E5271="No",0))</f>
        <v>0</v>
      </c>
      <c r="Q5270" s="146">
        <f>IF(B5270 = "female", 1,IF(B5270 = "male",0))</f>
        <v>0</v>
      </c>
      <c r="R5270" s="146">
        <f>IF(E5270 = "Yes", 1,0)</f>
        <v>0</v>
      </c>
      <c r="S5270" s="146" t="b">
        <f>Table15[phone_service]&gt;0</f>
        <v>1</v>
      </c>
      <c r="T5270" s="146" t="b">
        <f>Table15[internet_service]&gt;0</f>
        <v>1</v>
      </c>
      <c r="U5270" s="146" t="b">
        <f>IF(Table15[[#This Row],[has_phone]],Table15[[#This Row],[has_internet]])</f>
        <v>1</v>
      </c>
      <c r="V5270" s="147">
        <f>IF(AND(D5270="Yes",E5270="Yes"),3, IF(AND(E5270="Yes", D5270="No"),2, IF(AND(D5270="Yes",E5270="No"),1,IF(AND(E5270="No", D5270="No"),0))))</f>
        <v>0</v>
      </c>
      <c r="W5270" s="148">
        <f ca="1">EDATE(TODAY(),-'mytable_customer_details (2)'!$M6710)</f>
        <v>42032</v>
      </c>
      <c r="X5270" s="147">
        <f>'mytable_customer_details (2)'!$K6710/'mytable_customer_details (2)'!$M6710</f>
        <v>134.95900964609785</v>
      </c>
      <c r="Y5270" s="147" t="str">
        <f>VLOOKUP(H:H,Table2_ContractType!A:B,2,0)</f>
        <v>Month-to-Month</v>
      </c>
      <c r="Z5270" s="147" t="str">
        <f>VLOOKUP(F:F,Table3_PhoneService!A:B,2,0)</f>
        <v>One Line</v>
      </c>
      <c r="AA5270" s="147" t="str">
        <f>VLOOKUP(G:G,Table4_InternetService!A:B,2,0)</f>
        <v>Fiber Optic</v>
      </c>
      <c r="AB52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0" s="192"/>
    </row>
    <row r="5271" spans="1:29" ht="16">
      <c r="A5271" s="150" t="s">
        <v>4304</v>
      </c>
      <c r="B5271" s="140" t="s">
        <v>3</v>
      </c>
      <c r="C5271" s="140">
        <v>0</v>
      </c>
      <c r="D5271" s="140" t="s">
        <v>5</v>
      </c>
      <c r="E5271" s="140" t="s">
        <v>5</v>
      </c>
      <c r="F5271" s="141">
        <v>1</v>
      </c>
      <c r="G5271" s="141">
        <v>2</v>
      </c>
      <c r="H5271" s="141">
        <v>0</v>
      </c>
      <c r="I5271" s="140" t="s">
        <v>10</v>
      </c>
      <c r="J5271" s="142">
        <v>89.8</v>
      </c>
      <c r="K5271" s="143">
        <v>1129.0999999999999</v>
      </c>
      <c r="L5271" s="140" t="s">
        <v>4</v>
      </c>
      <c r="M5271" s="144">
        <f>'mytable_customer_details (2)'!$K1436/'mytable_customer_details (2)'!$J1436</f>
        <v>15.250996015936254</v>
      </c>
      <c r="N5271" s="188">
        <f>INT(Table15[[#This Row],[Tenure]])</f>
        <v>15</v>
      </c>
      <c r="O5271" s="151">
        <f>IF(D5271="Yes",1,IF(D5271 ="NO",0))</f>
        <v>0</v>
      </c>
      <c r="P5271" s="145">
        <f>IF(E5272="Yes", 1,IF(E5272="No",0))</f>
        <v>0</v>
      </c>
      <c r="Q5271" s="146">
        <f>IF(B5271 = "female", 1,IF(B5271 = "male",0))</f>
        <v>1</v>
      </c>
      <c r="R5271" s="146">
        <f>IF(E5271 = "Yes", 1,0)</f>
        <v>0</v>
      </c>
      <c r="S5271" s="146" t="b">
        <f>Table15[phone_service]&gt;0</f>
        <v>1</v>
      </c>
      <c r="T5271" s="146" t="b">
        <f>Table15[internet_service]&gt;0</f>
        <v>1</v>
      </c>
      <c r="U5271" s="146" t="b">
        <f>IF(Table15[[#This Row],[has_phone]],Table15[[#This Row],[has_internet]])</f>
        <v>1</v>
      </c>
      <c r="V5271" s="147">
        <f>IF(AND(D5271="Yes",E5271="Yes"),3, IF(AND(E5271="Yes", D5271="No"),2, IF(AND(D5271="Yes",E5271="No"),1,IF(AND(E5271="No", D5271="No"),0))))</f>
        <v>0</v>
      </c>
      <c r="W5271" s="148">
        <f ca="1">EDATE(TODAY(),-'mytable_customer_details (2)'!$M1436)</f>
        <v>43674</v>
      </c>
      <c r="X5271" s="147">
        <f>'mytable_customer_details (2)'!$K1436/'mytable_customer_details (2)'!$M1436</f>
        <v>382.8</v>
      </c>
      <c r="Y5271" s="147" t="str">
        <f>VLOOKUP(H:H,Table2_ContractType!A:B,2,0)</f>
        <v>Month-to-Month</v>
      </c>
      <c r="Z5271" s="147" t="str">
        <f>VLOOKUP(F:F,Table3_PhoneService!A:B,2,0)</f>
        <v>One Line</v>
      </c>
      <c r="AA5271" s="147" t="str">
        <f>VLOOKUP(G:G,Table4_InternetService!A:B,2,0)</f>
        <v>Fiber Optic</v>
      </c>
      <c r="AB52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1" s="192"/>
    </row>
    <row r="5272" spans="1:29" ht="16">
      <c r="A5272" s="150" t="s">
        <v>3796</v>
      </c>
      <c r="B5272" s="140" t="s">
        <v>9</v>
      </c>
      <c r="C5272" s="140">
        <v>1</v>
      </c>
      <c r="D5272" s="140" t="s">
        <v>4</v>
      </c>
      <c r="E5272" s="140" t="s">
        <v>5</v>
      </c>
      <c r="F5272" s="141">
        <v>2</v>
      </c>
      <c r="G5272" s="141">
        <v>2</v>
      </c>
      <c r="H5272" s="141">
        <v>0</v>
      </c>
      <c r="I5272" s="140" t="s">
        <v>7</v>
      </c>
      <c r="J5272" s="142">
        <v>89.8</v>
      </c>
      <c r="K5272" s="143">
        <v>914.3</v>
      </c>
      <c r="L5272" s="140" t="s">
        <v>4</v>
      </c>
      <c r="M5272" s="144">
        <f>'mytable_customer_details (2)'!$K5925/'mytable_customer_details (2)'!$J5925</f>
        <v>45.183410613086039</v>
      </c>
      <c r="N5272" s="188">
        <f>INT(Table15[[#This Row],[Tenure]])</f>
        <v>45</v>
      </c>
      <c r="O5272" s="151">
        <f>IF(D5272="Yes",1,IF(D5272 ="NO",0))</f>
        <v>1</v>
      </c>
      <c r="P5272" s="145">
        <f>IF(E5273="Yes", 1,IF(E5273="No",0))</f>
        <v>0</v>
      </c>
      <c r="Q5272" s="146">
        <f>IF(B5272 = "female", 1,IF(B5272 = "male",0))</f>
        <v>0</v>
      </c>
      <c r="R5272" s="146">
        <f>IF(E5272 = "Yes", 1,0)</f>
        <v>0</v>
      </c>
      <c r="S5272" s="146" t="b">
        <f>Table15[phone_service]&gt;0</f>
        <v>1</v>
      </c>
      <c r="T5272" s="146" t="b">
        <f>Table15[internet_service]&gt;0</f>
        <v>1</v>
      </c>
      <c r="U5272" s="146" t="b">
        <f>IF(Table15[[#This Row],[has_phone]],Table15[[#This Row],[has_internet]])</f>
        <v>1</v>
      </c>
      <c r="V5272" s="147">
        <f>IF(AND(D5272="Yes",E5272="Yes"),3, IF(AND(E5272="Yes", D5272="No"),2, IF(AND(D5272="Yes",E5272="No"),1,IF(AND(E5272="No", D5272="No"),0))))</f>
        <v>1</v>
      </c>
      <c r="W5272" s="148">
        <f ca="1">EDATE(TODAY(),-'mytable_customer_details (2)'!$M5925)</f>
        <v>43128</v>
      </c>
      <c r="X5272" s="147">
        <f>'mytable_customer_details (2)'!$K5925/'mytable_customer_details (2)'!$M5925</f>
        <v>225.38852204133892</v>
      </c>
      <c r="Y5272" s="147" t="str">
        <f>VLOOKUP(H:H,Table2_ContractType!A:B,2,0)</f>
        <v>Month-to-Month</v>
      </c>
      <c r="Z5272" s="147" t="str">
        <f>VLOOKUP(F:F,Table3_PhoneService!A:B,2,0)</f>
        <v>Two or More Lines</v>
      </c>
      <c r="AA5272" s="147" t="str">
        <f>VLOOKUP(G:G,Table4_InternetService!A:B,2,0)</f>
        <v>Fiber Optic</v>
      </c>
      <c r="AB52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2" s="192"/>
    </row>
    <row r="5273" spans="1:29" ht="16">
      <c r="A5273" s="150" t="s">
        <v>3573</v>
      </c>
      <c r="B5273" s="140" t="s">
        <v>9</v>
      </c>
      <c r="C5273" s="140">
        <v>1</v>
      </c>
      <c r="D5273" s="140" t="s">
        <v>5</v>
      </c>
      <c r="E5273" s="140" t="s">
        <v>5</v>
      </c>
      <c r="F5273" s="141">
        <v>2</v>
      </c>
      <c r="G5273" s="141">
        <v>2</v>
      </c>
      <c r="H5273" s="141">
        <v>0</v>
      </c>
      <c r="I5273" s="140" t="s">
        <v>7</v>
      </c>
      <c r="J5273" s="142">
        <v>89.8</v>
      </c>
      <c r="K5273" s="143">
        <v>502.6</v>
      </c>
      <c r="L5273" s="140" t="s">
        <v>4</v>
      </c>
      <c r="M5273" s="144">
        <f>'mytable_customer_details (2)'!$K1113/'mytable_customer_details (2)'!$J1113</f>
        <v>21.79277108433735</v>
      </c>
      <c r="N5273" s="188">
        <f>INT(Table15[[#This Row],[Tenure]])</f>
        <v>21</v>
      </c>
      <c r="O5273" s="151">
        <f>IF(D5273="Yes",1,IF(D5273 ="NO",0))</f>
        <v>0</v>
      </c>
      <c r="P5273" s="145">
        <f>IF(E5274="Yes", 1,IF(E5274="No",0))</f>
        <v>0</v>
      </c>
      <c r="Q5273" s="146">
        <f>IF(B5273 = "female", 1,IF(B5273 = "male",0))</f>
        <v>0</v>
      </c>
      <c r="R5273" s="146">
        <f>IF(E5273 = "Yes", 1,0)</f>
        <v>0</v>
      </c>
      <c r="S5273" s="146" t="b">
        <f>Table15[phone_service]&gt;0</f>
        <v>1</v>
      </c>
      <c r="T5273" s="146" t="b">
        <f>Table15[internet_service]&gt;0</f>
        <v>1</v>
      </c>
      <c r="U5273" s="146" t="b">
        <f>IF(Table15[[#This Row],[has_phone]],Table15[[#This Row],[has_internet]])</f>
        <v>1</v>
      </c>
      <c r="V5273" s="147">
        <f>IF(AND(D5273="Yes",E5273="Yes"),3, IF(AND(E5273="Yes", D5273="No"),2, IF(AND(D5273="Yes",E5273="No"),1,IF(AND(E5273="No", D5273="No"),0))))</f>
        <v>0</v>
      </c>
      <c r="W5273" s="148">
        <f ca="1">EDATE(TODAY(),-'mytable_customer_details (2)'!$M1113)</f>
        <v>42213</v>
      </c>
      <c r="X5273" s="147">
        <f>'mytable_customer_details (2)'!$K1113/'mytable_customer_details (2)'!$M1113</f>
        <v>9.0454579650178673</v>
      </c>
      <c r="Y5273" s="147" t="str">
        <f>VLOOKUP(H:H,Table2_ContractType!A:B,2,0)</f>
        <v>Month-to-Month</v>
      </c>
      <c r="Z5273" s="147" t="str">
        <f>VLOOKUP(F:F,Table3_PhoneService!A:B,2,0)</f>
        <v>Two or More Lines</v>
      </c>
      <c r="AA5273" s="147" t="str">
        <f>VLOOKUP(G:G,Table4_InternetService!A:B,2,0)</f>
        <v>Fiber Optic</v>
      </c>
      <c r="AB52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3" s="192"/>
    </row>
    <row r="5274" spans="1:29" ht="16">
      <c r="A5274" s="150" t="s">
        <v>750</v>
      </c>
      <c r="B5274" s="140" t="s">
        <v>3</v>
      </c>
      <c r="C5274" s="140">
        <v>1</v>
      </c>
      <c r="D5274" s="140" t="s">
        <v>4</v>
      </c>
      <c r="E5274" s="140" t="s">
        <v>5</v>
      </c>
      <c r="F5274" s="141">
        <v>2</v>
      </c>
      <c r="G5274" s="141">
        <v>1</v>
      </c>
      <c r="H5274" s="141">
        <v>2</v>
      </c>
      <c r="I5274" s="140" t="s">
        <v>13</v>
      </c>
      <c r="J5274" s="142">
        <v>89.85</v>
      </c>
      <c r="K5274" s="143">
        <v>6697.35</v>
      </c>
      <c r="L5274" s="140" t="s">
        <v>5</v>
      </c>
      <c r="M5274" s="144">
        <f>'mytable_customer_details (2)'!$K5312/'mytable_customer_details (2)'!$J5312</f>
        <v>34.392004441976681</v>
      </c>
      <c r="N5274" s="188">
        <f>INT(Table15[[#This Row],[Tenure]])</f>
        <v>34</v>
      </c>
      <c r="O5274" s="151">
        <f>IF(D5274="Yes",1,IF(D5274 ="NO",0))</f>
        <v>1</v>
      </c>
      <c r="P5274" s="145">
        <f>IF(E5275="Yes", 1,IF(E5275="No",0))</f>
        <v>1</v>
      </c>
      <c r="Q5274" s="146">
        <f>IF(B5274 = "female", 1,IF(B5274 = "male",0))</f>
        <v>1</v>
      </c>
      <c r="R5274" s="146">
        <f>IF(E5274 = "Yes", 1,0)</f>
        <v>0</v>
      </c>
      <c r="S5274" s="146" t="b">
        <f>Table15[phone_service]&gt;0</f>
        <v>1</v>
      </c>
      <c r="T5274" s="146" t="b">
        <f>Table15[internet_service]&gt;0</f>
        <v>1</v>
      </c>
      <c r="U5274" s="146" t="b">
        <f>IF(Table15[[#This Row],[has_phone]],Table15[[#This Row],[has_internet]])</f>
        <v>1</v>
      </c>
      <c r="V5274" s="147">
        <f>IF(AND(D5274="Yes",E5274="Yes"),3, IF(AND(E5274="Yes", D5274="No"),2, IF(AND(D5274="Yes",E5274="No"),1,IF(AND(E5274="No", D5274="No"),0))))</f>
        <v>1</v>
      </c>
      <c r="W5274" s="148">
        <f ca="1">EDATE(TODAY(),-'mytable_customer_details (2)'!$M5312)</f>
        <v>43309</v>
      </c>
      <c r="X5274" s="147">
        <f>'mytable_customer_details (2)'!$K5312/'mytable_customer_details (2)'!$M5312</f>
        <v>234.39721281182631</v>
      </c>
      <c r="Y5274" s="147" t="str">
        <f>VLOOKUP(H:H,Table2_ContractType!A:B,2,0)</f>
        <v>2 Year</v>
      </c>
      <c r="Z5274" s="147" t="str">
        <f>VLOOKUP(F:F,Table3_PhoneService!A:B,2,0)</f>
        <v>Two or More Lines</v>
      </c>
      <c r="AA5274" s="147" t="str">
        <f>VLOOKUP(G:G,Table4_InternetService!A:B,2,0)</f>
        <v>DSL</v>
      </c>
      <c r="AB52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4" s="192"/>
    </row>
    <row r="5275" spans="1:29" ht="16">
      <c r="A5275" s="150" t="s">
        <v>643</v>
      </c>
      <c r="B5275" s="140" t="s">
        <v>9</v>
      </c>
      <c r="C5275" s="140">
        <v>0</v>
      </c>
      <c r="D5275" s="140" t="s">
        <v>4</v>
      </c>
      <c r="E5275" s="140" t="s">
        <v>4</v>
      </c>
      <c r="F5275" s="141">
        <v>2</v>
      </c>
      <c r="G5275" s="141">
        <v>1</v>
      </c>
      <c r="H5275" s="141">
        <v>2</v>
      </c>
      <c r="I5275" s="140" t="s">
        <v>17</v>
      </c>
      <c r="J5275" s="142">
        <v>89.85</v>
      </c>
      <c r="K5275" s="143">
        <v>6562.9</v>
      </c>
      <c r="L5275" s="140" t="s">
        <v>5</v>
      </c>
      <c r="M5275" s="144">
        <f>'mytable_customer_details (2)'!$K1208/'mytable_customer_details (2)'!$J1208</f>
        <v>73.327766179540717</v>
      </c>
      <c r="N5275" s="188">
        <f>INT(Table15[[#This Row],[Tenure]])</f>
        <v>73</v>
      </c>
      <c r="O5275" s="151">
        <f>IF(D5275="Yes",1,IF(D5275 ="NO",0))</f>
        <v>1</v>
      </c>
      <c r="P5275" s="145">
        <f>IF(E5276="Yes", 1,IF(E5276="No",0))</f>
        <v>0</v>
      </c>
      <c r="Q5275" s="146">
        <f>IF(B5275 = "female", 1,IF(B5275 = "male",0))</f>
        <v>0</v>
      </c>
      <c r="R5275" s="146">
        <f>IF(E5275 = "Yes", 1,0)</f>
        <v>1</v>
      </c>
      <c r="S5275" s="146" t="b">
        <f>Table15[phone_service]&gt;0</f>
        <v>1</v>
      </c>
      <c r="T5275" s="146" t="b">
        <f>Table15[internet_service]&gt;0</f>
        <v>1</v>
      </c>
      <c r="U5275" s="146" t="b">
        <f>IF(Table15[[#This Row],[has_phone]],Table15[[#This Row],[has_internet]])</f>
        <v>1</v>
      </c>
      <c r="V5275" s="147">
        <f>IF(AND(D5275="Yes",E5275="Yes"),3, IF(AND(E5275="Yes", D5275="No"),2, IF(AND(D5275="Yes",E5275="No"),1,IF(AND(E5275="No", D5275="No"),0))))</f>
        <v>3</v>
      </c>
      <c r="W5275" s="148">
        <f ca="1">EDATE(TODAY(),-'mytable_customer_details (2)'!$M1208)</f>
        <v>43187</v>
      </c>
      <c r="X5275" s="147">
        <f>'mytable_customer_details (2)'!$K1208/'mytable_customer_details (2)'!$M1208</f>
        <v>100.06342428955182</v>
      </c>
      <c r="Y5275" s="147" t="str">
        <f>VLOOKUP(H:H,Table2_ContractType!A:B,2,0)</f>
        <v>2 Year</v>
      </c>
      <c r="Z5275" s="147" t="str">
        <f>VLOOKUP(F:F,Table3_PhoneService!A:B,2,0)</f>
        <v>Two or More Lines</v>
      </c>
      <c r="AA5275" s="147" t="str">
        <f>VLOOKUP(G:G,Table4_InternetService!A:B,2,0)</f>
        <v>DSL</v>
      </c>
      <c r="AB52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5" s="192"/>
    </row>
    <row r="5276" spans="1:29" ht="16">
      <c r="A5276" s="150" t="s">
        <v>1123</v>
      </c>
      <c r="B5276" s="140" t="s">
        <v>3</v>
      </c>
      <c r="C5276" s="140">
        <v>1</v>
      </c>
      <c r="D5276" s="140" t="s">
        <v>5</v>
      </c>
      <c r="E5276" s="140" t="s">
        <v>5</v>
      </c>
      <c r="F5276" s="141">
        <v>2</v>
      </c>
      <c r="G5276" s="141">
        <v>1</v>
      </c>
      <c r="H5276" s="141">
        <v>2</v>
      </c>
      <c r="I5276" s="140" t="s">
        <v>10</v>
      </c>
      <c r="J5276" s="142">
        <v>89.85</v>
      </c>
      <c r="K5276" s="143">
        <v>6293.45</v>
      </c>
      <c r="L5276" s="140" t="s">
        <v>5</v>
      </c>
      <c r="M5276" s="144">
        <f>'mytable_customer_details (2)'!$K1473/'mytable_customer_details (2)'!$J1473</f>
        <v>39.463366336633662</v>
      </c>
      <c r="N5276" s="188">
        <f>INT(Table15[[#This Row],[Tenure]])</f>
        <v>39</v>
      </c>
      <c r="O5276" s="151">
        <f>IF(D5276="Yes",1,IF(D5276 ="NO",0))</f>
        <v>0</v>
      </c>
      <c r="P5276" s="145">
        <f>IF(E5277="Yes", 1,IF(E5277="No",0))</f>
        <v>0</v>
      </c>
      <c r="Q5276" s="146">
        <f>IF(B5276 = "female", 1,IF(B5276 = "male",0))</f>
        <v>1</v>
      </c>
      <c r="R5276" s="146">
        <f>IF(E5276 = "Yes", 1,0)</f>
        <v>0</v>
      </c>
      <c r="S5276" s="146" t="b">
        <f>Table15[phone_service]&gt;0</f>
        <v>1</v>
      </c>
      <c r="T5276" s="146" t="b">
        <f>Table15[internet_service]&gt;0</f>
        <v>1</v>
      </c>
      <c r="U5276" s="146" t="b">
        <f>IF(Table15[[#This Row],[has_phone]],Table15[[#This Row],[has_internet]])</f>
        <v>1</v>
      </c>
      <c r="V5276" s="147">
        <f>IF(AND(D5276="Yes",E5276="Yes"),3, IF(AND(E5276="Yes", D5276="No"),2, IF(AND(D5276="Yes",E5276="No"),1,IF(AND(E5276="No", D5276="No"),0))))</f>
        <v>0</v>
      </c>
      <c r="W5276" s="148">
        <f ca="1">EDATE(TODAY(),-'mytable_customer_details (2)'!$M1473)</f>
        <v>42428</v>
      </c>
      <c r="X5276" s="147">
        <f>'mytable_customer_details (2)'!$K1473/'mytable_customer_details (2)'!$M1473</f>
        <v>23.583550135501355</v>
      </c>
      <c r="Y5276" s="147" t="str">
        <f>VLOOKUP(H:H,Table2_ContractType!A:B,2,0)</f>
        <v>2 Year</v>
      </c>
      <c r="Z5276" s="147" t="str">
        <f>VLOOKUP(F:F,Table3_PhoneService!A:B,2,0)</f>
        <v>Two or More Lines</v>
      </c>
      <c r="AA5276" s="147" t="str">
        <f>VLOOKUP(G:G,Table4_InternetService!A:B,2,0)</f>
        <v>DSL</v>
      </c>
      <c r="AB52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6" s="192"/>
    </row>
    <row r="5277" spans="1:29" ht="16">
      <c r="A5277" s="150" t="s">
        <v>5105</v>
      </c>
      <c r="B5277" s="140" t="s">
        <v>3</v>
      </c>
      <c r="C5277" s="140">
        <v>0</v>
      </c>
      <c r="D5277" s="140" t="s">
        <v>5</v>
      </c>
      <c r="E5277" s="140" t="s">
        <v>5</v>
      </c>
      <c r="F5277" s="141">
        <v>2</v>
      </c>
      <c r="G5277" s="141">
        <v>2</v>
      </c>
      <c r="H5277" s="141">
        <v>1</v>
      </c>
      <c r="I5277" s="140" t="s">
        <v>7</v>
      </c>
      <c r="J5277" s="142">
        <v>89.85</v>
      </c>
      <c r="K5277" s="143">
        <v>5844.65</v>
      </c>
      <c r="L5277" s="140" t="s">
        <v>5</v>
      </c>
      <c r="M5277" s="144">
        <f>'mytable_customer_details (2)'!$K4450/'mytable_customer_details (2)'!$J4450</f>
        <v>13.325046612802982</v>
      </c>
      <c r="N5277" s="188">
        <f>INT(Table15[[#This Row],[Tenure]])</f>
        <v>13</v>
      </c>
      <c r="O5277" s="151">
        <f>IF(D5277="Yes",1,IF(D5277 ="NO",0))</f>
        <v>0</v>
      </c>
      <c r="P5277" s="145">
        <f>IF(E5278="Yes", 1,IF(E5278="No",0))</f>
        <v>1</v>
      </c>
      <c r="Q5277" s="146">
        <f>IF(B5277 = "female", 1,IF(B5277 = "male",0))</f>
        <v>1</v>
      </c>
      <c r="R5277" s="146">
        <f>IF(E5277 = "Yes", 1,0)</f>
        <v>0</v>
      </c>
      <c r="S5277" s="146" t="b">
        <f>Table15[phone_service]&gt;0</f>
        <v>1</v>
      </c>
      <c r="T5277" s="146" t="b">
        <f>Table15[internet_service]&gt;0</f>
        <v>1</v>
      </c>
      <c r="U5277" s="146" t="b">
        <f>IF(Table15[[#This Row],[has_phone]],Table15[[#This Row],[has_internet]])</f>
        <v>1</v>
      </c>
      <c r="V5277" s="147">
        <f>IF(AND(D5277="Yes",E5277="Yes"),3, IF(AND(E5277="Yes", D5277="No"),2, IF(AND(D5277="Yes",E5277="No"),1,IF(AND(E5277="No", D5277="No"),0))))</f>
        <v>0</v>
      </c>
      <c r="W5277" s="148">
        <f ca="1">EDATE(TODAY(),-'mytable_customer_details (2)'!$M4450)</f>
        <v>41545</v>
      </c>
      <c r="X5277" s="147">
        <f>'mytable_customer_details (2)'!$K4450/'mytable_customer_details (2)'!$M4450</f>
        <v>14.894709933535832</v>
      </c>
      <c r="Y5277" s="147" t="str">
        <f>VLOOKUP(H:H,Table2_ContractType!A:B,2,0)</f>
        <v>1 Year</v>
      </c>
      <c r="Z5277" s="147" t="str">
        <f>VLOOKUP(F:F,Table3_PhoneService!A:B,2,0)</f>
        <v>Two or More Lines</v>
      </c>
      <c r="AA5277" s="147" t="str">
        <f>VLOOKUP(G:G,Table4_InternetService!A:B,2,0)</f>
        <v>Fiber Optic</v>
      </c>
      <c r="AB52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7" s="192"/>
    </row>
    <row r="5278" spans="1:29" ht="16">
      <c r="A5278" s="150" t="s">
        <v>6457</v>
      </c>
      <c r="B5278" s="140" t="s">
        <v>9</v>
      </c>
      <c r="C5278" s="140">
        <v>1</v>
      </c>
      <c r="D5278" s="140" t="s">
        <v>4</v>
      </c>
      <c r="E5278" s="140" t="s">
        <v>4</v>
      </c>
      <c r="F5278" s="141">
        <v>2</v>
      </c>
      <c r="G5278" s="141">
        <v>2</v>
      </c>
      <c r="H5278" s="141">
        <v>1</v>
      </c>
      <c r="I5278" s="140" t="s">
        <v>13</v>
      </c>
      <c r="J5278" s="142">
        <v>89.85</v>
      </c>
      <c r="K5278" s="143">
        <v>5125.75</v>
      </c>
      <c r="L5278" s="140" t="s">
        <v>5</v>
      </c>
      <c r="M5278" s="144">
        <f>'mytable_customer_details (2)'!$K1498/'mytable_customer_details (2)'!$J1498</f>
        <v>22.331360946745562</v>
      </c>
      <c r="N5278" s="188">
        <f>INT(Table15[[#This Row],[Tenure]])</f>
        <v>22</v>
      </c>
      <c r="O5278" s="151">
        <f>IF(D5278="Yes",1,IF(D5278 ="NO",0))</f>
        <v>1</v>
      </c>
      <c r="P5278" s="145">
        <f>IF(E5279="Yes", 1,IF(E5279="No",0))</f>
        <v>0</v>
      </c>
      <c r="Q5278" s="146">
        <f>IF(B5278 = "female", 1,IF(B5278 = "male",0))</f>
        <v>0</v>
      </c>
      <c r="R5278" s="146">
        <f>IF(E5278 = "Yes", 1,0)</f>
        <v>1</v>
      </c>
      <c r="S5278" s="146" t="b">
        <f>Table15[phone_service]&gt;0</f>
        <v>1</v>
      </c>
      <c r="T5278" s="146" t="b">
        <f>Table15[internet_service]&gt;0</f>
        <v>1</v>
      </c>
      <c r="U5278" s="146" t="b">
        <f>IF(Table15[[#This Row],[has_phone]],Table15[[#This Row],[has_internet]])</f>
        <v>1</v>
      </c>
      <c r="V5278" s="147">
        <f>IF(AND(D5278="Yes",E5278="Yes"),3, IF(AND(E5278="Yes", D5278="No"),2, IF(AND(D5278="Yes",E5278="No"),1,IF(AND(E5278="No", D5278="No"),0))))</f>
        <v>3</v>
      </c>
      <c r="W5278" s="148">
        <f ca="1">EDATE(TODAY(),-'mytable_customer_details (2)'!$M1498)</f>
        <v>41453</v>
      </c>
      <c r="X5278" s="147">
        <f>'mytable_customer_details (2)'!$K1498/'mytable_customer_details (2)'!$M1498</f>
        <v>7.624253678467678</v>
      </c>
      <c r="Y5278" s="147" t="str">
        <f>VLOOKUP(H:H,Table2_ContractType!A:B,2,0)</f>
        <v>1 Year</v>
      </c>
      <c r="Z5278" s="147" t="str">
        <f>VLOOKUP(F:F,Table3_PhoneService!A:B,2,0)</f>
        <v>Two or More Lines</v>
      </c>
      <c r="AA5278" s="147" t="str">
        <f>VLOOKUP(G:G,Table4_InternetService!A:B,2,0)</f>
        <v>Fiber Optic</v>
      </c>
      <c r="AB52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8" s="192"/>
    </row>
    <row r="5279" spans="1:29" ht="16">
      <c r="A5279" s="150" t="s">
        <v>273</v>
      </c>
      <c r="B5279" s="140" t="s">
        <v>9</v>
      </c>
      <c r="C5279" s="140">
        <v>1</v>
      </c>
      <c r="D5279" s="140" t="s">
        <v>4</v>
      </c>
      <c r="E5279" s="140" t="s">
        <v>5</v>
      </c>
      <c r="F5279" s="141">
        <v>2</v>
      </c>
      <c r="G5279" s="141">
        <v>2</v>
      </c>
      <c r="H5279" s="141">
        <v>0</v>
      </c>
      <c r="I5279" s="140" t="s">
        <v>7</v>
      </c>
      <c r="J5279" s="142">
        <v>89.85</v>
      </c>
      <c r="K5279" s="143">
        <v>4925.3500000000004</v>
      </c>
      <c r="L5279" s="140" t="s">
        <v>5</v>
      </c>
      <c r="M5279" s="144">
        <f>'mytable_customer_details (2)'!$K5333/'mytable_customer_details (2)'!$J5333</f>
        <v>10.958957293399889</v>
      </c>
      <c r="N5279" s="188">
        <f>INT(Table15[[#This Row],[Tenure]])</f>
        <v>10</v>
      </c>
      <c r="O5279" s="151">
        <f>IF(D5279="Yes",1,IF(D5279 ="NO",0))</f>
        <v>1</v>
      </c>
      <c r="P5279" s="145">
        <f>IF(E5280="Yes", 1,IF(E5280="No",0))</f>
        <v>0</v>
      </c>
      <c r="Q5279" s="146">
        <f>IF(B5279 = "female", 1,IF(B5279 = "male",0))</f>
        <v>0</v>
      </c>
      <c r="R5279" s="146">
        <f>IF(E5279 = "Yes", 1,0)</f>
        <v>0</v>
      </c>
      <c r="S5279" s="146" t="b">
        <f>Table15[phone_service]&gt;0</f>
        <v>1</v>
      </c>
      <c r="T5279" s="146" t="b">
        <f>Table15[internet_service]&gt;0</f>
        <v>1</v>
      </c>
      <c r="U5279" s="146" t="b">
        <f>IF(Table15[[#This Row],[has_phone]],Table15[[#This Row],[has_internet]])</f>
        <v>1</v>
      </c>
      <c r="V5279" s="147">
        <f>IF(AND(D5279="Yes",E5279="Yes"),3, IF(AND(E5279="Yes", D5279="No"),2, IF(AND(D5279="Yes",E5279="No"),1,IF(AND(E5279="No", D5279="No"),0))))</f>
        <v>1</v>
      </c>
      <c r="W5279" s="148">
        <f ca="1">EDATE(TODAY(),-'mytable_customer_details (2)'!$M5333)</f>
        <v>42063</v>
      </c>
      <c r="X5279" s="147">
        <f>'mytable_customer_details (2)'!$K5333/'mytable_customer_details (2)'!$M5333</f>
        <v>18.137946401067875</v>
      </c>
      <c r="Y5279" s="147" t="str">
        <f>VLOOKUP(H:H,Table2_ContractType!A:B,2,0)</f>
        <v>Month-to-Month</v>
      </c>
      <c r="Z5279" s="147" t="str">
        <f>VLOOKUP(F:F,Table3_PhoneService!A:B,2,0)</f>
        <v>Two or More Lines</v>
      </c>
      <c r="AA5279" s="147" t="str">
        <f>VLOOKUP(G:G,Table4_InternetService!A:B,2,0)</f>
        <v>Fiber Optic</v>
      </c>
      <c r="AB52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79" s="192"/>
    </row>
    <row r="5280" spans="1:29" ht="16">
      <c r="A5280" s="150" t="s">
        <v>654</v>
      </c>
      <c r="B5280" s="140" t="s">
        <v>3</v>
      </c>
      <c r="C5280" s="140">
        <v>1</v>
      </c>
      <c r="D5280" s="140" t="s">
        <v>5</v>
      </c>
      <c r="E5280" s="140" t="s">
        <v>5</v>
      </c>
      <c r="F5280" s="141">
        <v>1</v>
      </c>
      <c r="G5280" s="141">
        <v>2</v>
      </c>
      <c r="H5280" s="141">
        <v>1</v>
      </c>
      <c r="I5280" s="140" t="s">
        <v>13</v>
      </c>
      <c r="J5280" s="142">
        <v>89.85</v>
      </c>
      <c r="K5280" s="143">
        <v>4287.2</v>
      </c>
      <c r="L5280" s="140" t="s">
        <v>5</v>
      </c>
      <c r="M5280" s="144">
        <f>'mytable_customer_details (2)'!$K3464/'mytable_customer_details (2)'!$J3464</f>
        <v>8.0571020699500355</v>
      </c>
      <c r="N5280" s="188">
        <f>INT(Table15[[#This Row],[Tenure]])</f>
        <v>8</v>
      </c>
      <c r="O5280" s="151">
        <f>IF(D5280="Yes",1,IF(D5280 ="NO",0))</f>
        <v>0</v>
      </c>
      <c r="P5280" s="145">
        <f>IF(E5281="Yes", 1,IF(E5281="No",0))</f>
        <v>0</v>
      </c>
      <c r="Q5280" s="146">
        <f>IF(B5280 = "female", 1,IF(B5280 = "male",0))</f>
        <v>1</v>
      </c>
      <c r="R5280" s="146">
        <f>IF(E5280 = "Yes", 1,0)</f>
        <v>0</v>
      </c>
      <c r="S5280" s="146" t="b">
        <f>Table15[phone_service]&gt;0</f>
        <v>1</v>
      </c>
      <c r="T5280" s="146" t="b">
        <f>Table15[internet_service]&gt;0</f>
        <v>1</v>
      </c>
      <c r="U5280" s="146" t="b">
        <f>IF(Table15[[#This Row],[has_phone]],Table15[[#This Row],[has_internet]])</f>
        <v>1</v>
      </c>
      <c r="V5280" s="147">
        <f>IF(AND(D5280="Yes",E5280="Yes"),3, IF(AND(E5280="Yes", D5280="No"),2, IF(AND(D5280="Yes",E5280="No"),1,IF(AND(E5280="No", D5280="No"),0))))</f>
        <v>0</v>
      </c>
      <c r="W5280" s="148">
        <f ca="1">EDATE(TODAY(),-'mytable_customer_details (2)'!$M3464)</f>
        <v>43674</v>
      </c>
      <c r="X5280" s="147">
        <f>'mytable_customer_details (2)'!$K3464/'mytable_customer_details (2)'!$M3464</f>
        <v>564.4</v>
      </c>
      <c r="Y5280" s="147" t="str">
        <f>VLOOKUP(H:H,Table2_ContractType!A:B,2,0)</f>
        <v>1 Year</v>
      </c>
      <c r="Z5280" s="147" t="str">
        <f>VLOOKUP(F:F,Table3_PhoneService!A:B,2,0)</f>
        <v>One Line</v>
      </c>
      <c r="AA5280" s="147" t="str">
        <f>VLOOKUP(G:G,Table4_InternetService!A:B,2,0)</f>
        <v>Fiber Optic</v>
      </c>
      <c r="AB52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0" s="192"/>
    </row>
    <row r="5281" spans="1:29" ht="16">
      <c r="A5281" s="150" t="s">
        <v>449</v>
      </c>
      <c r="B5281" s="140" t="s">
        <v>9</v>
      </c>
      <c r="C5281" s="140">
        <v>0</v>
      </c>
      <c r="D5281" s="140" t="s">
        <v>4</v>
      </c>
      <c r="E5281" s="140" t="s">
        <v>5</v>
      </c>
      <c r="F5281" s="141">
        <v>2</v>
      </c>
      <c r="G5281" s="141">
        <v>2</v>
      </c>
      <c r="H5281" s="141">
        <v>0</v>
      </c>
      <c r="I5281" s="140" t="s">
        <v>13</v>
      </c>
      <c r="J5281" s="142">
        <v>89.85</v>
      </c>
      <c r="K5281" s="143">
        <v>3161.2</v>
      </c>
      <c r="L5281" s="140" t="s">
        <v>5</v>
      </c>
      <c r="M5281" s="144">
        <f>'mytable_customer_details (2)'!$K4165/'mytable_customer_details (2)'!$J4165</f>
        <v>7.2745222929936304</v>
      </c>
      <c r="N5281" s="188">
        <f>INT(Table15[[#This Row],[Tenure]])</f>
        <v>7</v>
      </c>
      <c r="O5281" s="151">
        <f>IF(D5281="Yes",1,IF(D5281 ="NO",0))</f>
        <v>1</v>
      </c>
      <c r="P5281" s="145">
        <f>IF(E5282="Yes", 1,IF(E5282="No",0))</f>
        <v>1</v>
      </c>
      <c r="Q5281" s="146">
        <f>IF(B5281 = "female", 1,IF(B5281 = "male",0))</f>
        <v>0</v>
      </c>
      <c r="R5281" s="146">
        <f>IF(E5281 = "Yes", 1,0)</f>
        <v>0</v>
      </c>
      <c r="S5281" s="146" t="b">
        <f>Table15[phone_service]&gt;0</f>
        <v>1</v>
      </c>
      <c r="T5281" s="146" t="b">
        <f>Table15[internet_service]&gt;0</f>
        <v>1</v>
      </c>
      <c r="U5281" s="146" t="b">
        <f>IF(Table15[[#This Row],[has_phone]],Table15[[#This Row],[has_internet]])</f>
        <v>1</v>
      </c>
      <c r="V5281" s="147">
        <f>IF(AND(D5281="Yes",E5281="Yes"),3, IF(AND(E5281="Yes", D5281="No"),2, IF(AND(D5281="Yes",E5281="No"),1,IF(AND(E5281="No", D5281="No"),0))))</f>
        <v>1</v>
      </c>
      <c r="W5281" s="148">
        <f ca="1">EDATE(TODAY(),-'mytable_customer_details (2)'!$M4165)</f>
        <v>41757</v>
      </c>
      <c r="X5281" s="147">
        <f>'mytable_customer_details (2)'!$K4165/'mytable_customer_details (2)'!$M4165</f>
        <v>8.8862592536636935</v>
      </c>
      <c r="Y5281" s="147" t="str">
        <f>VLOOKUP(H:H,Table2_ContractType!A:B,2,0)</f>
        <v>Month-to-Month</v>
      </c>
      <c r="Z5281" s="147" t="str">
        <f>VLOOKUP(F:F,Table3_PhoneService!A:B,2,0)</f>
        <v>Two or More Lines</v>
      </c>
      <c r="AA5281" s="147" t="str">
        <f>VLOOKUP(G:G,Table4_InternetService!A:B,2,0)</f>
        <v>Fiber Optic</v>
      </c>
      <c r="AB52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1" s="192"/>
    </row>
    <row r="5282" spans="1:29" ht="16">
      <c r="A5282" s="150" t="s">
        <v>3198</v>
      </c>
      <c r="B5282" s="140" t="s">
        <v>9</v>
      </c>
      <c r="C5282" s="140">
        <v>0</v>
      </c>
      <c r="D5282" s="140" t="s">
        <v>4</v>
      </c>
      <c r="E5282" s="140" t="s">
        <v>4</v>
      </c>
      <c r="F5282" s="141">
        <v>1</v>
      </c>
      <c r="G5282" s="141">
        <v>2</v>
      </c>
      <c r="H5282" s="141">
        <v>0</v>
      </c>
      <c r="I5282" s="140" t="s">
        <v>7</v>
      </c>
      <c r="J5282" s="142">
        <v>89.85</v>
      </c>
      <c r="K5282" s="143">
        <v>3091.75</v>
      </c>
      <c r="L5282" s="140" t="s">
        <v>5</v>
      </c>
      <c r="M5282" s="144">
        <f>'mytable_customer_details (2)'!$K5461/'mytable_customer_details (2)'!$J5461</f>
        <v>45.19550930996715</v>
      </c>
      <c r="N5282" s="188">
        <f>INT(Table15[[#This Row],[Tenure]])</f>
        <v>45</v>
      </c>
      <c r="O5282" s="151">
        <f>IF(D5282="Yes",1,IF(D5282 ="NO",0))</f>
        <v>1</v>
      </c>
      <c r="P5282" s="145">
        <f>IF(E5283="Yes", 1,IF(E5283="No",0))</f>
        <v>0</v>
      </c>
      <c r="Q5282" s="146">
        <f>IF(B5282 = "female", 1,IF(B5282 = "male",0))</f>
        <v>0</v>
      </c>
      <c r="R5282" s="146">
        <f>IF(E5282 = "Yes", 1,0)</f>
        <v>1</v>
      </c>
      <c r="S5282" s="146" t="b">
        <f>Table15[phone_service]&gt;0</f>
        <v>1</v>
      </c>
      <c r="T5282" s="146" t="b">
        <f>Table15[internet_service]&gt;0</f>
        <v>1</v>
      </c>
      <c r="U5282" s="146" t="b">
        <f>IF(Table15[[#This Row],[has_phone]],Table15[[#This Row],[has_internet]])</f>
        <v>1</v>
      </c>
      <c r="V5282" s="147">
        <f>IF(AND(D5282="Yes",E5282="Yes"),3, IF(AND(E5282="Yes", D5282="No"),2, IF(AND(D5282="Yes",E5282="No"),1,IF(AND(E5282="No", D5282="No"),0))))</f>
        <v>3</v>
      </c>
      <c r="W5282" s="148">
        <f ca="1">EDATE(TODAY(),-'mytable_customer_details (2)'!$M5461)</f>
        <v>42702</v>
      </c>
      <c r="X5282" s="147">
        <f>'mytable_customer_details (2)'!$K5461/'mytable_customer_details (2)'!$M5461</f>
        <v>124.19858105202809</v>
      </c>
      <c r="Y5282" s="147" t="str">
        <f>VLOOKUP(H:H,Table2_ContractType!A:B,2,0)</f>
        <v>Month-to-Month</v>
      </c>
      <c r="Z5282" s="147" t="str">
        <f>VLOOKUP(F:F,Table3_PhoneService!A:B,2,0)</f>
        <v>One Line</v>
      </c>
      <c r="AA5282" s="147" t="str">
        <f>VLOOKUP(G:G,Table4_InternetService!A:B,2,0)</f>
        <v>Fiber Optic</v>
      </c>
      <c r="AB52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2" s="192"/>
    </row>
    <row r="5283" spans="1:29" ht="16">
      <c r="A5283" s="150" t="s">
        <v>2015</v>
      </c>
      <c r="B5283" s="140" t="s">
        <v>9</v>
      </c>
      <c r="C5283" s="140">
        <v>0</v>
      </c>
      <c r="D5283" s="140" t="s">
        <v>5</v>
      </c>
      <c r="E5283" s="140" t="s">
        <v>5</v>
      </c>
      <c r="F5283" s="141">
        <v>2</v>
      </c>
      <c r="G5283" s="141">
        <v>2</v>
      </c>
      <c r="H5283" s="141">
        <v>0</v>
      </c>
      <c r="I5283" s="140" t="s">
        <v>10</v>
      </c>
      <c r="J5283" s="142">
        <v>89.85</v>
      </c>
      <c r="K5283" s="143">
        <v>2165.0500000000002</v>
      </c>
      <c r="L5283" s="140" t="s">
        <v>4</v>
      </c>
      <c r="M5283" s="144">
        <f>'mytable_customer_details (2)'!$K6047/'mytable_customer_details (2)'!$J6047</f>
        <v>36.465960665658088</v>
      </c>
      <c r="N5283" s="188">
        <f>INT(Table15[[#This Row],[Tenure]])</f>
        <v>36</v>
      </c>
      <c r="O5283" s="151">
        <f>IF(D5283="Yes",1,IF(D5283 ="NO",0))</f>
        <v>0</v>
      </c>
      <c r="P5283" s="145">
        <f>IF(E5284="Yes", 1,IF(E5284="No",0))</f>
        <v>0</v>
      </c>
      <c r="Q5283" s="146">
        <f>IF(B5283 = "female", 1,IF(B5283 = "male",0))</f>
        <v>0</v>
      </c>
      <c r="R5283" s="146">
        <f>IF(E5283 = "Yes", 1,0)</f>
        <v>0</v>
      </c>
      <c r="S5283" s="146" t="b">
        <f>Table15[phone_service]&gt;0</f>
        <v>1</v>
      </c>
      <c r="T5283" s="146" t="b">
        <f>Table15[internet_service]&gt;0</f>
        <v>1</v>
      </c>
      <c r="U5283" s="146" t="b">
        <f>IF(Table15[[#This Row],[has_phone]],Table15[[#This Row],[has_internet]])</f>
        <v>1</v>
      </c>
      <c r="V5283" s="147">
        <f>IF(AND(D5283="Yes",E5283="Yes"),3, IF(AND(E5283="Yes", D5283="No"),2, IF(AND(D5283="Yes",E5283="No"),1,IF(AND(E5283="No", D5283="No"),0))))</f>
        <v>0</v>
      </c>
      <c r="W5283" s="148">
        <f ca="1">EDATE(TODAY(),-'mytable_customer_details (2)'!$M6047)</f>
        <v>43462</v>
      </c>
      <c r="X5283" s="147">
        <f>'mytable_customer_details (2)'!$K6047/'mytable_customer_details (2)'!$M6047</f>
        <v>406.79074611125753</v>
      </c>
      <c r="Y5283" s="147" t="str">
        <f>VLOOKUP(H:H,Table2_ContractType!A:B,2,0)</f>
        <v>Month-to-Month</v>
      </c>
      <c r="Z5283" s="147" t="str">
        <f>VLOOKUP(F:F,Table3_PhoneService!A:B,2,0)</f>
        <v>Two or More Lines</v>
      </c>
      <c r="AA5283" s="147" t="str">
        <f>VLOOKUP(G:G,Table4_InternetService!A:B,2,0)</f>
        <v>Fiber Optic</v>
      </c>
      <c r="AB52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3" s="192"/>
    </row>
    <row r="5284" spans="1:29" ht="16">
      <c r="A5284" s="150" t="s">
        <v>4821</v>
      </c>
      <c r="B5284" s="140" t="s">
        <v>3</v>
      </c>
      <c r="C5284" s="140">
        <v>1</v>
      </c>
      <c r="D5284" s="140" t="s">
        <v>5</v>
      </c>
      <c r="E5284" s="140" t="s">
        <v>5</v>
      </c>
      <c r="F5284" s="141">
        <v>2</v>
      </c>
      <c r="G5284" s="141">
        <v>2</v>
      </c>
      <c r="H5284" s="141">
        <v>0</v>
      </c>
      <c r="I5284" s="140" t="s">
        <v>7</v>
      </c>
      <c r="J5284" s="142">
        <v>89.85</v>
      </c>
      <c r="K5284" s="143">
        <v>1424.95</v>
      </c>
      <c r="L5284" s="140" t="s">
        <v>4</v>
      </c>
      <c r="M5284" s="144">
        <f>'mytable_customer_details (2)'!$K766/'mytable_customer_details (2)'!$J766</f>
        <v>39.818858560794048</v>
      </c>
      <c r="N5284" s="188">
        <f>INT(Table15[[#This Row],[Tenure]])</f>
        <v>39</v>
      </c>
      <c r="O5284" s="151">
        <f>IF(D5284="Yes",1,IF(D5284 ="NO",0))</f>
        <v>0</v>
      </c>
      <c r="P5284" s="145">
        <f>IF(E5285="Yes", 1,IF(E5285="No",0))</f>
        <v>1</v>
      </c>
      <c r="Q5284" s="146">
        <f>IF(B5284 = "female", 1,IF(B5284 = "male",0))</f>
        <v>1</v>
      </c>
      <c r="R5284" s="146">
        <f>IF(E5284 = "Yes", 1,0)</f>
        <v>0</v>
      </c>
      <c r="S5284" s="146" t="b">
        <f>Table15[phone_service]&gt;0</f>
        <v>1</v>
      </c>
      <c r="T5284" s="146" t="b">
        <f>Table15[internet_service]&gt;0</f>
        <v>1</v>
      </c>
      <c r="U5284" s="146" t="b">
        <f>IF(Table15[[#This Row],[has_phone]],Table15[[#This Row],[has_internet]])</f>
        <v>1</v>
      </c>
      <c r="V5284" s="147">
        <f>IF(AND(D5284="Yes",E5284="Yes"),3, IF(AND(E5284="Yes", D5284="No"),2, IF(AND(D5284="Yes",E5284="No"),1,IF(AND(E5284="No", D5284="No"),0))))</f>
        <v>0</v>
      </c>
      <c r="W5284" s="148">
        <f ca="1">EDATE(TODAY(),-'mytable_customer_details (2)'!$M766)</f>
        <v>42944</v>
      </c>
      <c r="X5284" s="147">
        <f>'mytable_customer_details (2)'!$K766/'mytable_customer_details (2)'!$M766</f>
        <v>31.563823295961903</v>
      </c>
      <c r="Y5284" s="147" t="str">
        <f>VLOOKUP(H:H,Table2_ContractType!A:B,2,0)</f>
        <v>Month-to-Month</v>
      </c>
      <c r="Z5284" s="147" t="str">
        <f>VLOOKUP(F:F,Table3_PhoneService!A:B,2,0)</f>
        <v>Two or More Lines</v>
      </c>
      <c r="AA5284" s="147" t="str">
        <f>VLOOKUP(G:G,Table4_InternetService!A:B,2,0)</f>
        <v>Fiber Optic</v>
      </c>
      <c r="AB52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4" s="192"/>
    </row>
    <row r="5285" spans="1:29" ht="16">
      <c r="A5285" s="150" t="s">
        <v>126</v>
      </c>
      <c r="B5285" s="140" t="s">
        <v>9</v>
      </c>
      <c r="C5285" s="140">
        <v>0</v>
      </c>
      <c r="D5285" s="140" t="s">
        <v>4</v>
      </c>
      <c r="E5285" s="140" t="s">
        <v>4</v>
      </c>
      <c r="F5285" s="141">
        <v>1</v>
      </c>
      <c r="G5285" s="141">
        <v>2</v>
      </c>
      <c r="H5285" s="141">
        <v>0</v>
      </c>
      <c r="I5285" s="140" t="s">
        <v>7</v>
      </c>
      <c r="J5285" s="142">
        <v>89.85</v>
      </c>
      <c r="K5285" s="143">
        <v>248.4</v>
      </c>
      <c r="L5285" s="140" t="s">
        <v>5</v>
      </c>
      <c r="M5285" s="144">
        <f>'mytable_customer_details (2)'!$K2144/'mytable_customer_details (2)'!$J2144</f>
        <v>17.508620689655171</v>
      </c>
      <c r="N5285" s="188">
        <f>INT(Table15[[#This Row],[Tenure]])</f>
        <v>17</v>
      </c>
      <c r="O5285" s="151">
        <f>IF(D5285="Yes",1,IF(D5285 ="NO",0))</f>
        <v>1</v>
      </c>
      <c r="P5285" s="145">
        <f>IF(E5286="Yes", 1,IF(E5286="No",0))</f>
        <v>0</v>
      </c>
      <c r="Q5285" s="146">
        <f>IF(B5285 = "female", 1,IF(B5285 = "male",0))</f>
        <v>0</v>
      </c>
      <c r="R5285" s="146">
        <f>IF(E5285 = "Yes", 1,0)</f>
        <v>1</v>
      </c>
      <c r="S5285" s="146" t="b">
        <f>Table15[phone_service]&gt;0</f>
        <v>1</v>
      </c>
      <c r="T5285" s="146" t="b">
        <f>Table15[internet_service]&gt;0</f>
        <v>1</v>
      </c>
      <c r="U5285" s="146" t="b">
        <f>IF(Table15[[#This Row],[has_phone]],Table15[[#This Row],[has_internet]])</f>
        <v>1</v>
      </c>
      <c r="V5285" s="147">
        <f>IF(AND(D5285="Yes",E5285="Yes"),3, IF(AND(E5285="Yes", D5285="No"),2, IF(AND(D5285="Yes",E5285="No"),1,IF(AND(E5285="No", D5285="No"),0))))</f>
        <v>3</v>
      </c>
      <c r="W5285" s="148">
        <f ca="1">EDATE(TODAY(),-'mytable_customer_details (2)'!$M2144)</f>
        <v>43493</v>
      </c>
      <c r="X5285" s="147">
        <f>'mytable_customer_details (2)'!$K2144/'mytable_customer_details (2)'!$M2144</f>
        <v>109.77649402390439</v>
      </c>
      <c r="Y5285" s="147" t="str">
        <f>VLOOKUP(H:H,Table2_ContractType!A:B,2,0)</f>
        <v>Month-to-Month</v>
      </c>
      <c r="Z5285" s="147" t="str">
        <f>VLOOKUP(F:F,Table3_PhoneService!A:B,2,0)</f>
        <v>One Line</v>
      </c>
      <c r="AA5285" s="147" t="str">
        <f>VLOOKUP(G:G,Table4_InternetService!A:B,2,0)</f>
        <v>Fiber Optic</v>
      </c>
      <c r="AB52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5" s="192"/>
    </row>
    <row r="5286" spans="1:29" ht="16">
      <c r="A5286" s="150" t="s">
        <v>6900</v>
      </c>
      <c r="B5286" s="140" t="s">
        <v>9</v>
      </c>
      <c r="C5286" s="140">
        <v>0</v>
      </c>
      <c r="D5286" s="140" t="s">
        <v>5</v>
      </c>
      <c r="E5286" s="140" t="s">
        <v>5</v>
      </c>
      <c r="F5286" s="141">
        <v>1</v>
      </c>
      <c r="G5286" s="141">
        <v>2</v>
      </c>
      <c r="H5286" s="141">
        <v>0</v>
      </c>
      <c r="I5286" s="140" t="s">
        <v>10</v>
      </c>
      <c r="J5286" s="142">
        <v>89.85</v>
      </c>
      <c r="K5286" s="143">
        <v>244.45</v>
      </c>
      <c r="L5286" s="140" t="s">
        <v>5</v>
      </c>
      <c r="M5286" s="144">
        <f>'mytable_customer_details (2)'!$K5643/'mytable_customer_details (2)'!$J5643</f>
        <v>19.282078472958641</v>
      </c>
      <c r="N5286" s="188">
        <f>INT(Table15[[#This Row],[Tenure]])</f>
        <v>19</v>
      </c>
      <c r="O5286" s="151">
        <f>IF(D5286="Yes",1,IF(D5286 ="NO",0))</f>
        <v>0</v>
      </c>
      <c r="P5286" s="145">
        <f>IF(E5287="Yes", 1,IF(E5287="No",0))</f>
        <v>1</v>
      </c>
      <c r="Q5286" s="146">
        <f>IF(B5286 = "female", 1,IF(B5286 = "male",0))</f>
        <v>0</v>
      </c>
      <c r="R5286" s="146">
        <f>IF(E5286 = "Yes", 1,0)</f>
        <v>0</v>
      </c>
      <c r="S5286" s="146" t="b">
        <f>Table15[phone_service]&gt;0</f>
        <v>1</v>
      </c>
      <c r="T5286" s="146" t="b">
        <f>Table15[internet_service]&gt;0</f>
        <v>1</v>
      </c>
      <c r="U5286" s="146" t="b">
        <f>IF(Table15[[#This Row],[has_phone]],Table15[[#This Row],[has_internet]])</f>
        <v>1</v>
      </c>
      <c r="V5286" s="147">
        <f>IF(AND(D5286="Yes",E5286="Yes"),3, IF(AND(E5286="Yes", D5286="No"),2, IF(AND(D5286="Yes",E5286="No"),1,IF(AND(E5286="No", D5286="No"),0))))</f>
        <v>0</v>
      </c>
      <c r="W5286" s="148">
        <f ca="1">EDATE(TODAY(),-'mytable_customer_details (2)'!$M5643)</f>
        <v>42641</v>
      </c>
      <c r="X5286" s="147">
        <f>'mytable_customer_details (2)'!$K5643/'mytable_customer_details (2)'!$M5643</f>
        <v>51.008754429122753</v>
      </c>
      <c r="Y5286" s="147" t="str">
        <f>VLOOKUP(H:H,Table2_ContractType!A:B,2,0)</f>
        <v>Month-to-Month</v>
      </c>
      <c r="Z5286" s="147" t="str">
        <f>VLOOKUP(F:F,Table3_PhoneService!A:B,2,0)</f>
        <v>One Line</v>
      </c>
      <c r="AA5286" s="147" t="str">
        <f>VLOOKUP(G:G,Table4_InternetService!A:B,2,0)</f>
        <v>Fiber Optic</v>
      </c>
      <c r="AB52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6" s="192"/>
    </row>
    <row r="5287" spans="1:29" ht="16">
      <c r="A5287" s="150" t="s">
        <v>2994</v>
      </c>
      <c r="B5287" s="140" t="s">
        <v>9</v>
      </c>
      <c r="C5287" s="140">
        <v>0</v>
      </c>
      <c r="D5287" s="140" t="s">
        <v>4</v>
      </c>
      <c r="E5287" s="140" t="s">
        <v>4</v>
      </c>
      <c r="F5287" s="141">
        <v>2</v>
      </c>
      <c r="G5287" s="141">
        <v>1</v>
      </c>
      <c r="H5287" s="141">
        <v>2</v>
      </c>
      <c r="I5287" s="140" t="s">
        <v>17</v>
      </c>
      <c r="J5287" s="142">
        <v>89.9</v>
      </c>
      <c r="K5287" s="143">
        <v>6457.15</v>
      </c>
      <c r="L5287" s="140" t="s">
        <v>5</v>
      </c>
      <c r="M5287" s="144">
        <f>'mytable_customer_details (2)'!$K3273/'mytable_customer_details (2)'!$J3273</f>
        <v>70.984649122807014</v>
      </c>
      <c r="N5287" s="188">
        <f>INT(Table15[[#This Row],[Tenure]])</f>
        <v>70</v>
      </c>
      <c r="O5287" s="151">
        <f>IF(D5287="Yes",1,IF(D5287 ="NO",0))</f>
        <v>1</v>
      </c>
      <c r="P5287" s="145">
        <f>IF(E5288="Yes", 1,IF(E5288="No",0))</f>
        <v>1</v>
      </c>
      <c r="Q5287" s="146">
        <f>IF(B5287 = "female", 1,IF(B5287 = "male",0))</f>
        <v>0</v>
      </c>
      <c r="R5287" s="146">
        <f>IF(E5287 = "Yes", 1,0)</f>
        <v>1</v>
      </c>
      <c r="S5287" s="146" t="b">
        <f>Table15[phone_service]&gt;0</f>
        <v>1</v>
      </c>
      <c r="T5287" s="146" t="b">
        <f>Table15[internet_service]&gt;0</f>
        <v>1</v>
      </c>
      <c r="U5287" s="146" t="b">
        <f>IF(Table15[[#This Row],[has_phone]],Table15[[#This Row],[has_internet]])</f>
        <v>1</v>
      </c>
      <c r="V5287" s="147">
        <f>IF(AND(D5287="Yes",E5287="Yes"),3, IF(AND(E5287="Yes", D5287="No"),2, IF(AND(D5287="Yes",E5287="No"),1,IF(AND(E5287="No", D5287="No"),0))))</f>
        <v>3</v>
      </c>
      <c r="W5287" s="148">
        <f ca="1">EDATE(TODAY(),-'mytable_customer_details (2)'!$M3273)</f>
        <v>42883</v>
      </c>
      <c r="X5287" s="147">
        <f>'mytable_customer_details (2)'!$K3273/'mytable_customer_details (2)'!$M3273</f>
        <v>173.73210616958769</v>
      </c>
      <c r="Y5287" s="147" t="str">
        <f>VLOOKUP(H:H,Table2_ContractType!A:B,2,0)</f>
        <v>2 Year</v>
      </c>
      <c r="Z5287" s="147" t="str">
        <f>VLOOKUP(F:F,Table3_PhoneService!A:B,2,0)</f>
        <v>Two or More Lines</v>
      </c>
      <c r="AA5287" s="147" t="str">
        <f>VLOOKUP(G:G,Table4_InternetService!A:B,2,0)</f>
        <v>DSL</v>
      </c>
      <c r="AB52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7" s="192"/>
    </row>
    <row r="5288" spans="1:29" ht="16">
      <c r="A5288" s="150" t="s">
        <v>3062</v>
      </c>
      <c r="B5288" s="140" t="s">
        <v>3</v>
      </c>
      <c r="C5288" s="140">
        <v>0</v>
      </c>
      <c r="D5288" s="140" t="s">
        <v>4</v>
      </c>
      <c r="E5288" s="140" t="s">
        <v>4</v>
      </c>
      <c r="F5288" s="141">
        <v>2</v>
      </c>
      <c r="G5288" s="141">
        <v>1</v>
      </c>
      <c r="H5288" s="141">
        <v>2</v>
      </c>
      <c r="I5288" s="140" t="s">
        <v>13</v>
      </c>
      <c r="J5288" s="142">
        <v>89.9</v>
      </c>
      <c r="K5288" s="143">
        <v>6342.7</v>
      </c>
      <c r="L5288" s="140" t="s">
        <v>5</v>
      </c>
      <c r="M5288" s="144">
        <f>'mytable_customer_details (2)'!$K3606/'mytable_customer_details (2)'!$J3606</f>
        <v>24.90979563072586</v>
      </c>
      <c r="N5288" s="188">
        <f>INT(Table15[[#This Row],[Tenure]])</f>
        <v>24</v>
      </c>
      <c r="O5288" s="151">
        <f>IF(D5288="Yes",1,IF(D5288 ="NO",0))</f>
        <v>1</v>
      </c>
      <c r="P5288" s="145">
        <f>IF(E5289="Yes", 1,IF(E5289="No",0))</f>
        <v>1</v>
      </c>
      <c r="Q5288" s="146">
        <f>IF(B5288 = "female", 1,IF(B5288 = "male",0))</f>
        <v>1</v>
      </c>
      <c r="R5288" s="146">
        <f>IF(E5288 = "Yes", 1,0)</f>
        <v>1</v>
      </c>
      <c r="S5288" s="146" t="b">
        <f>Table15[phone_service]&gt;0</f>
        <v>1</v>
      </c>
      <c r="T5288" s="146" t="b">
        <f>Table15[internet_service]&gt;0</f>
        <v>1</v>
      </c>
      <c r="U5288" s="146" t="b">
        <f>IF(Table15[[#This Row],[has_phone]],Table15[[#This Row],[has_internet]])</f>
        <v>1</v>
      </c>
      <c r="V5288" s="147">
        <f>IF(AND(D5288="Yes",E5288="Yes"),3, IF(AND(E5288="Yes", D5288="No"),2, IF(AND(D5288="Yes",E5288="No"),1,IF(AND(E5288="No", D5288="No"),0))))</f>
        <v>3</v>
      </c>
      <c r="W5288" s="148">
        <f ca="1">EDATE(TODAY(),-'mytable_customer_details (2)'!$M3606)</f>
        <v>43524</v>
      </c>
      <c r="X5288" s="147">
        <f>'mytable_customer_details (2)'!$K3606/'mytable_customer_details (2)'!$M3606</f>
        <v>259.41804093567254</v>
      </c>
      <c r="Y5288" s="147" t="str">
        <f>VLOOKUP(H:H,Table2_ContractType!A:B,2,0)</f>
        <v>2 Year</v>
      </c>
      <c r="Z5288" s="147" t="str">
        <f>VLOOKUP(F:F,Table3_PhoneService!A:B,2,0)</f>
        <v>Two or More Lines</v>
      </c>
      <c r="AA5288" s="147" t="str">
        <f>VLOOKUP(G:G,Table4_InternetService!A:B,2,0)</f>
        <v>DSL</v>
      </c>
      <c r="AB52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8" s="192"/>
    </row>
    <row r="5289" spans="1:29" ht="16">
      <c r="A5289" s="150" t="s">
        <v>2228</v>
      </c>
      <c r="B5289" s="140" t="s">
        <v>3</v>
      </c>
      <c r="C5289" s="140">
        <v>0</v>
      </c>
      <c r="D5289" s="140" t="s">
        <v>4</v>
      </c>
      <c r="E5289" s="140" t="s">
        <v>4</v>
      </c>
      <c r="F5289" s="141">
        <v>2</v>
      </c>
      <c r="G5289" s="141">
        <v>1</v>
      </c>
      <c r="H5289" s="141">
        <v>2</v>
      </c>
      <c r="I5289" s="140" t="s">
        <v>17</v>
      </c>
      <c r="J5289" s="142">
        <v>89.9</v>
      </c>
      <c r="K5289" s="143">
        <v>5958.85</v>
      </c>
      <c r="L5289" s="140" t="s">
        <v>5</v>
      </c>
      <c r="M5289" s="144">
        <f>'mytable_customer_details (2)'!$K571/'mytable_customer_details (2)'!$J571</f>
        <v>70.142857142857139</v>
      </c>
      <c r="N5289" s="188">
        <f>INT(Table15[[#This Row],[Tenure]])</f>
        <v>70</v>
      </c>
      <c r="O5289" s="151">
        <f>IF(D5289="Yes",1,IF(D5289 ="NO",0))</f>
        <v>1</v>
      </c>
      <c r="P5289" s="145">
        <f>IF(E5290="Yes", 1,IF(E5290="No",0))</f>
        <v>0</v>
      </c>
      <c r="Q5289" s="146">
        <f>IF(B5289 = "female", 1,IF(B5289 = "male",0))</f>
        <v>1</v>
      </c>
      <c r="R5289" s="146">
        <f>IF(E5289 = "Yes", 1,0)</f>
        <v>1</v>
      </c>
      <c r="S5289" s="146" t="b">
        <f>Table15[phone_service]&gt;0</f>
        <v>1</v>
      </c>
      <c r="T5289" s="146" t="b">
        <f>Table15[internet_service]&gt;0</f>
        <v>1</v>
      </c>
      <c r="U5289" s="146" t="b">
        <f>IF(Table15[[#This Row],[has_phone]],Table15[[#This Row],[has_internet]])</f>
        <v>1</v>
      </c>
      <c r="V5289" s="147">
        <f>IF(AND(D5289="Yes",E5289="Yes"),3, IF(AND(E5289="Yes", D5289="No"),2, IF(AND(D5289="Yes",E5289="No"),1,IF(AND(E5289="No", D5289="No"),0))))</f>
        <v>3</v>
      </c>
      <c r="W5289" s="148">
        <f ca="1">EDATE(TODAY(),-'mytable_customer_details (2)'!$M571)</f>
        <v>43371</v>
      </c>
      <c r="X5289" s="147">
        <f>'mytable_customer_details (2)'!$K571/'mytable_customer_details (2)'!$M571</f>
        <v>126.4830053667263</v>
      </c>
      <c r="Y5289" s="147" t="str">
        <f>VLOOKUP(H:H,Table2_ContractType!A:B,2,0)</f>
        <v>2 Year</v>
      </c>
      <c r="Z5289" s="147" t="str">
        <f>VLOOKUP(F:F,Table3_PhoneService!A:B,2,0)</f>
        <v>Two or More Lines</v>
      </c>
      <c r="AA5289" s="147" t="str">
        <f>VLOOKUP(G:G,Table4_InternetService!A:B,2,0)</f>
        <v>DSL</v>
      </c>
      <c r="AB52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89" s="192"/>
    </row>
    <row r="5290" spans="1:29" ht="16">
      <c r="A5290" s="150" t="s">
        <v>72</v>
      </c>
      <c r="B5290" s="140" t="s">
        <v>9</v>
      </c>
      <c r="C5290" s="140">
        <v>0</v>
      </c>
      <c r="D5290" s="140" t="s">
        <v>5</v>
      </c>
      <c r="E5290" s="140" t="s">
        <v>5</v>
      </c>
      <c r="F5290" s="141">
        <v>2</v>
      </c>
      <c r="G5290" s="141">
        <v>2</v>
      </c>
      <c r="H5290" s="141">
        <v>0</v>
      </c>
      <c r="I5290" s="140" t="s">
        <v>13</v>
      </c>
      <c r="J5290" s="142">
        <v>89.9</v>
      </c>
      <c r="K5290" s="143">
        <v>5450.7</v>
      </c>
      <c r="L5290" s="140" t="s">
        <v>5</v>
      </c>
      <c r="M5290" s="144">
        <f>'mytable_customer_details (2)'!$K834/'mytable_customer_details (2)'!$J834</f>
        <v>50.854320987654319</v>
      </c>
      <c r="N5290" s="188">
        <f>INT(Table15[[#This Row],[Tenure]])</f>
        <v>50</v>
      </c>
      <c r="O5290" s="151">
        <f>IF(D5290="Yes",1,IF(D5290 ="NO",0))</f>
        <v>0</v>
      </c>
      <c r="P5290" s="145">
        <f>IF(E5291="Yes", 1,IF(E5291="No",0))</f>
        <v>0</v>
      </c>
      <c r="Q5290" s="146">
        <f>IF(B5290 = "female", 1,IF(B5290 = "male",0))</f>
        <v>0</v>
      </c>
      <c r="R5290" s="146">
        <f>IF(E5290 = "Yes", 1,0)</f>
        <v>0</v>
      </c>
      <c r="S5290" s="146" t="b">
        <f>Table15[phone_service]&gt;0</f>
        <v>1</v>
      </c>
      <c r="T5290" s="146" t="b">
        <f>Table15[internet_service]&gt;0</f>
        <v>1</v>
      </c>
      <c r="U5290" s="146" t="b">
        <f>IF(Table15[[#This Row],[has_phone]],Table15[[#This Row],[has_internet]])</f>
        <v>1</v>
      </c>
      <c r="V5290" s="147">
        <f>IF(AND(D5290="Yes",E5290="Yes"),3, IF(AND(E5290="Yes", D5290="No"),2, IF(AND(D5290="Yes",E5290="No"),1,IF(AND(E5290="No", D5290="No"),0))))</f>
        <v>0</v>
      </c>
      <c r="W5290" s="148">
        <f ca="1">EDATE(TODAY(),-'mytable_customer_details (2)'!$M834)</f>
        <v>43401</v>
      </c>
      <c r="X5290" s="147">
        <f>'mytable_customer_details (2)'!$K834/'mytable_customer_details (2)'!$M834</f>
        <v>97.173861759849018</v>
      </c>
      <c r="Y5290" s="147" t="str">
        <f>VLOOKUP(H:H,Table2_ContractType!A:B,2,0)</f>
        <v>Month-to-Month</v>
      </c>
      <c r="Z5290" s="147" t="str">
        <f>VLOOKUP(F:F,Table3_PhoneService!A:B,2,0)</f>
        <v>Two or More Lines</v>
      </c>
      <c r="AA5290" s="147" t="str">
        <f>VLOOKUP(G:G,Table4_InternetService!A:B,2,0)</f>
        <v>Fiber Optic</v>
      </c>
      <c r="AB52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0" s="192"/>
    </row>
    <row r="5291" spans="1:29" ht="16">
      <c r="A5291" s="150" t="s">
        <v>5967</v>
      </c>
      <c r="B5291" s="140" t="s">
        <v>3</v>
      </c>
      <c r="C5291" s="140">
        <v>0</v>
      </c>
      <c r="D5291" s="140" t="s">
        <v>5</v>
      </c>
      <c r="E5291" s="140" t="s">
        <v>5</v>
      </c>
      <c r="F5291" s="141">
        <v>2</v>
      </c>
      <c r="G5291" s="141">
        <v>2</v>
      </c>
      <c r="H5291" s="141">
        <v>0</v>
      </c>
      <c r="I5291" s="140" t="s">
        <v>7</v>
      </c>
      <c r="J5291" s="142">
        <v>89.9</v>
      </c>
      <c r="K5291" s="143">
        <v>2806.9</v>
      </c>
      <c r="L5291" s="140" t="s">
        <v>4</v>
      </c>
      <c r="M5291" s="144">
        <f>'mytable_customer_details (2)'!$K2546/'mytable_customer_details (2)'!$J2546</f>
        <v>30.303587856485741</v>
      </c>
      <c r="N5291" s="188">
        <f>INT(Table15[[#This Row],[Tenure]])</f>
        <v>30</v>
      </c>
      <c r="O5291" s="151">
        <f>IF(D5291="Yes",1,IF(D5291 ="NO",0))</f>
        <v>0</v>
      </c>
      <c r="P5291" s="145">
        <f>IF(E5292="Yes", 1,IF(E5292="No",0))</f>
        <v>0</v>
      </c>
      <c r="Q5291" s="146">
        <f>IF(B5291 = "female", 1,IF(B5291 = "male",0))</f>
        <v>1</v>
      </c>
      <c r="R5291" s="146">
        <f>IF(E5291 = "Yes", 1,0)</f>
        <v>0</v>
      </c>
      <c r="S5291" s="146" t="b">
        <f>Table15[phone_service]&gt;0</f>
        <v>1</v>
      </c>
      <c r="T5291" s="146" t="b">
        <f>Table15[internet_service]&gt;0</f>
        <v>1</v>
      </c>
      <c r="U5291" s="146" t="b">
        <f>IF(Table15[[#This Row],[has_phone]],Table15[[#This Row],[has_internet]])</f>
        <v>1</v>
      </c>
      <c r="V5291" s="147">
        <f>IF(AND(D5291="Yes",E5291="Yes"),3, IF(AND(E5291="Yes", D5291="No"),2, IF(AND(D5291="Yes",E5291="No"),1,IF(AND(E5291="No", D5291="No"),0))))</f>
        <v>0</v>
      </c>
      <c r="W5291" s="148">
        <f ca="1">EDATE(TODAY(),-'mytable_customer_details (2)'!$M2546)</f>
        <v>43187</v>
      </c>
      <c r="X5291" s="147">
        <f>'mytable_customer_details (2)'!$K2546/'mytable_customer_details (2)'!$M2546</f>
        <v>95.505786417363382</v>
      </c>
      <c r="Y5291" s="147" t="str">
        <f>VLOOKUP(H:H,Table2_ContractType!A:B,2,0)</f>
        <v>Month-to-Month</v>
      </c>
      <c r="Z5291" s="147" t="str">
        <f>VLOOKUP(F:F,Table3_PhoneService!A:B,2,0)</f>
        <v>Two or More Lines</v>
      </c>
      <c r="AA5291" s="147" t="str">
        <f>VLOOKUP(G:G,Table4_InternetService!A:B,2,0)</f>
        <v>Fiber Optic</v>
      </c>
      <c r="AB52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1" s="192"/>
    </row>
    <row r="5292" spans="1:29" ht="16">
      <c r="A5292" s="150" t="s">
        <v>239</v>
      </c>
      <c r="B5292" s="140" t="s">
        <v>9</v>
      </c>
      <c r="C5292" s="140">
        <v>0</v>
      </c>
      <c r="D5292" s="140" t="s">
        <v>5</v>
      </c>
      <c r="E5292" s="140" t="s">
        <v>5</v>
      </c>
      <c r="F5292" s="141">
        <v>2</v>
      </c>
      <c r="G5292" s="141">
        <v>2</v>
      </c>
      <c r="H5292" s="141">
        <v>0</v>
      </c>
      <c r="I5292" s="140" t="s">
        <v>17</v>
      </c>
      <c r="J5292" s="142">
        <v>89.9</v>
      </c>
      <c r="K5292" s="143">
        <v>2723.15</v>
      </c>
      <c r="L5292" s="140" t="s">
        <v>5</v>
      </c>
      <c r="M5292" s="144">
        <f>'mytable_customer_details (2)'!$K3379/'mytable_customer_details (2)'!$J3379</f>
        <v>1</v>
      </c>
      <c r="N5292" s="188">
        <f>INT(Table15[[#This Row],[Tenure]])</f>
        <v>1</v>
      </c>
      <c r="O5292" s="151">
        <f>IF(D5292="Yes",1,IF(D5292 ="NO",0))</f>
        <v>0</v>
      </c>
      <c r="P5292" s="145">
        <f>IF(E5293="Yes", 1,IF(E5293="No",0))</f>
        <v>0</v>
      </c>
      <c r="Q5292" s="146">
        <f>IF(B5292 = "female", 1,IF(B5292 = "male",0))</f>
        <v>0</v>
      </c>
      <c r="R5292" s="146">
        <f>IF(E5292 = "Yes", 1,0)</f>
        <v>0</v>
      </c>
      <c r="S5292" s="146" t="b">
        <f>Table15[phone_service]&gt;0</f>
        <v>1</v>
      </c>
      <c r="T5292" s="146" t="b">
        <f>Table15[internet_service]&gt;0</f>
        <v>1</v>
      </c>
      <c r="U5292" s="146" t="b">
        <f>IF(Table15[[#This Row],[has_phone]],Table15[[#This Row],[has_internet]])</f>
        <v>1</v>
      </c>
      <c r="V5292" s="147">
        <f>IF(AND(D5292="Yes",E5292="Yes"),3, IF(AND(E5292="Yes", D5292="No"),2, IF(AND(D5292="Yes",E5292="No"),1,IF(AND(E5292="No", D5292="No"),0))))</f>
        <v>0</v>
      </c>
      <c r="W5292" s="148">
        <f ca="1">EDATE(TODAY(),-'mytable_customer_details (2)'!$M3379)</f>
        <v>41818</v>
      </c>
      <c r="X5292" s="147">
        <f>'mytable_customer_details (2)'!$K3379/'mytable_customer_details (2)'!$M3379</f>
        <v>1.1153678863138321</v>
      </c>
      <c r="Y5292" s="147" t="str">
        <f>VLOOKUP(H:H,Table2_ContractType!A:B,2,0)</f>
        <v>Month-to-Month</v>
      </c>
      <c r="Z5292" s="147" t="str">
        <f>VLOOKUP(F:F,Table3_PhoneService!A:B,2,0)</f>
        <v>Two or More Lines</v>
      </c>
      <c r="AA5292" s="147" t="str">
        <f>VLOOKUP(G:G,Table4_InternetService!A:B,2,0)</f>
        <v>Fiber Optic</v>
      </c>
      <c r="AB52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2" s="192"/>
    </row>
    <row r="5293" spans="1:29" ht="16">
      <c r="A5293" s="150" t="s">
        <v>3665</v>
      </c>
      <c r="B5293" s="140" t="s">
        <v>3</v>
      </c>
      <c r="C5293" s="140">
        <v>0</v>
      </c>
      <c r="D5293" s="140" t="s">
        <v>4</v>
      </c>
      <c r="E5293" s="140" t="s">
        <v>5</v>
      </c>
      <c r="F5293" s="141">
        <v>1</v>
      </c>
      <c r="G5293" s="141">
        <v>2</v>
      </c>
      <c r="H5293" s="141">
        <v>0</v>
      </c>
      <c r="I5293" s="140" t="s">
        <v>17</v>
      </c>
      <c r="J5293" s="142">
        <v>89.9</v>
      </c>
      <c r="K5293" s="143">
        <v>2433.5</v>
      </c>
      <c r="L5293" s="140" t="s">
        <v>5</v>
      </c>
      <c r="M5293" s="144">
        <f>'mytable_customer_details (2)'!$K6188/'mytable_customer_details (2)'!$J6188</f>
        <v>13.541106128550075</v>
      </c>
      <c r="N5293" s="188">
        <f>INT(Table15[[#This Row],[Tenure]])</f>
        <v>13</v>
      </c>
      <c r="O5293" s="151">
        <f>IF(D5293="Yes",1,IF(D5293 ="NO",0))</f>
        <v>1</v>
      </c>
      <c r="P5293" s="145">
        <f>IF(E5294="Yes", 1,IF(E5294="No",0))</f>
        <v>0</v>
      </c>
      <c r="Q5293" s="146">
        <f>IF(B5293 = "female", 1,IF(B5293 = "male",0))</f>
        <v>1</v>
      </c>
      <c r="R5293" s="146">
        <f>IF(E5293 = "Yes", 1,0)</f>
        <v>0</v>
      </c>
      <c r="S5293" s="146" t="b">
        <f>Table15[phone_service]&gt;0</f>
        <v>1</v>
      </c>
      <c r="T5293" s="146" t="b">
        <f>Table15[internet_service]&gt;0</f>
        <v>1</v>
      </c>
      <c r="U5293" s="146" t="b">
        <f>IF(Table15[[#This Row],[has_phone]],Table15[[#This Row],[has_internet]])</f>
        <v>1</v>
      </c>
      <c r="V5293" s="147">
        <f>IF(AND(D5293="Yes",E5293="Yes"),3, IF(AND(E5293="Yes", D5293="No"),2, IF(AND(D5293="Yes",E5293="No"),1,IF(AND(E5293="No", D5293="No"),0))))</f>
        <v>1</v>
      </c>
      <c r="W5293" s="148">
        <f ca="1">EDATE(TODAY(),-'mytable_customer_details (2)'!$M6188)</f>
        <v>43279</v>
      </c>
      <c r="X5293" s="147">
        <f>'mytable_customer_details (2)'!$K6188/'mytable_customer_details (2)'!$M6188</f>
        <v>91.810067340067334</v>
      </c>
      <c r="Y5293" s="147" t="str">
        <f>VLOOKUP(H:H,Table2_ContractType!A:B,2,0)</f>
        <v>Month-to-Month</v>
      </c>
      <c r="Z5293" s="147" t="str">
        <f>VLOOKUP(F:F,Table3_PhoneService!A:B,2,0)</f>
        <v>One Line</v>
      </c>
      <c r="AA5293" s="147" t="str">
        <f>VLOOKUP(G:G,Table4_InternetService!A:B,2,0)</f>
        <v>Fiber Optic</v>
      </c>
      <c r="AB52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3" s="192"/>
    </row>
    <row r="5294" spans="1:29" ht="16">
      <c r="A5294" s="150" t="s">
        <v>855</v>
      </c>
      <c r="B5294" s="140" t="s">
        <v>9</v>
      </c>
      <c r="C5294" s="140">
        <v>0</v>
      </c>
      <c r="D5294" s="140" t="s">
        <v>5</v>
      </c>
      <c r="E5294" s="140" t="s">
        <v>5</v>
      </c>
      <c r="F5294" s="141">
        <v>1</v>
      </c>
      <c r="G5294" s="141">
        <v>2</v>
      </c>
      <c r="H5294" s="141">
        <v>0</v>
      </c>
      <c r="I5294" s="140" t="s">
        <v>7</v>
      </c>
      <c r="J5294" s="142">
        <v>89.9</v>
      </c>
      <c r="K5294" s="143">
        <v>89.9</v>
      </c>
      <c r="L5294" s="140" t="s">
        <v>4</v>
      </c>
      <c r="M5294" s="144">
        <f>'mytable_customer_details (2)'!$K2112/'mytable_customer_details (2)'!$J2112</f>
        <v>2.3031624863685929</v>
      </c>
      <c r="N5294" s="188">
        <f>INT(Table15[[#This Row],[Tenure]])</f>
        <v>2</v>
      </c>
      <c r="O5294" s="151">
        <f>IF(D5294="Yes",1,IF(D5294 ="NO",0))</f>
        <v>0</v>
      </c>
      <c r="P5294" s="145">
        <f>IF(E5295="Yes", 1,IF(E5295="No",0))</f>
        <v>0</v>
      </c>
      <c r="Q5294" s="146">
        <f>IF(B5294 = "female", 1,IF(B5294 = "male",0))</f>
        <v>0</v>
      </c>
      <c r="R5294" s="146">
        <f>IF(E5294 = "Yes", 1,0)</f>
        <v>0</v>
      </c>
      <c r="S5294" s="146" t="b">
        <f>Table15[phone_service]&gt;0</f>
        <v>1</v>
      </c>
      <c r="T5294" s="146" t="b">
        <f>Table15[internet_service]&gt;0</f>
        <v>1</v>
      </c>
      <c r="U5294" s="146" t="b">
        <f>IF(Table15[[#This Row],[has_phone]],Table15[[#This Row],[has_internet]])</f>
        <v>1</v>
      </c>
      <c r="V5294" s="147">
        <f>IF(AND(D5294="Yes",E5294="Yes"),3, IF(AND(E5294="Yes", D5294="No"),2, IF(AND(D5294="Yes",E5294="No"),1,IF(AND(E5294="No", D5294="No"),0))))</f>
        <v>0</v>
      </c>
      <c r="W5294" s="148">
        <f ca="1">EDATE(TODAY(),-'mytable_customer_details (2)'!$M2112)</f>
        <v>43613</v>
      </c>
      <c r="X5294" s="147">
        <f>'mytable_customer_details (2)'!$K2112/'mytable_customer_details (2)'!$M2112</f>
        <v>34.226268786756698</v>
      </c>
      <c r="Y5294" s="147" t="str">
        <f>VLOOKUP(H:H,Table2_ContractType!A:B,2,0)</f>
        <v>Month-to-Month</v>
      </c>
      <c r="Z5294" s="147" t="str">
        <f>VLOOKUP(F:F,Table3_PhoneService!A:B,2,0)</f>
        <v>One Line</v>
      </c>
      <c r="AA5294" s="147" t="str">
        <f>VLOOKUP(G:G,Table4_InternetService!A:B,2,0)</f>
        <v>Fiber Optic</v>
      </c>
      <c r="AB52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4" s="192"/>
    </row>
    <row r="5295" spans="1:29" ht="16">
      <c r="A5295" s="150" t="s">
        <v>3008</v>
      </c>
      <c r="B5295" s="140" t="s">
        <v>9</v>
      </c>
      <c r="C5295" s="140">
        <v>1</v>
      </c>
      <c r="D5295" s="140" t="s">
        <v>4</v>
      </c>
      <c r="E5295" s="140" t="s">
        <v>5</v>
      </c>
      <c r="F5295" s="141">
        <v>2</v>
      </c>
      <c r="G5295" s="141">
        <v>2</v>
      </c>
      <c r="H5295" s="141">
        <v>0</v>
      </c>
      <c r="I5295" s="140" t="s">
        <v>7</v>
      </c>
      <c r="J5295" s="142">
        <v>89.95</v>
      </c>
      <c r="K5295" s="143">
        <v>6143.15</v>
      </c>
      <c r="L5295" s="140" t="s">
        <v>4</v>
      </c>
      <c r="M5295" s="144">
        <f>'mytable_customer_details (2)'!$K1273/'mytable_customer_details (2)'!$J1273</f>
        <v>1</v>
      </c>
      <c r="N5295" s="188">
        <f>INT(Table15[[#This Row],[Tenure]])</f>
        <v>1</v>
      </c>
      <c r="O5295" s="151">
        <f>IF(D5295="Yes",1,IF(D5295 ="NO",0))</f>
        <v>1</v>
      </c>
      <c r="P5295" s="145">
        <f>IF(E5296="Yes", 1,IF(E5296="No",0))</f>
        <v>0</v>
      </c>
      <c r="Q5295" s="146">
        <f>IF(B5295 = "female", 1,IF(B5295 = "male",0))</f>
        <v>0</v>
      </c>
      <c r="R5295" s="146">
        <f>IF(E5295 = "Yes", 1,0)</f>
        <v>0</v>
      </c>
      <c r="S5295" s="146" t="b">
        <f>Table15[phone_service]&gt;0</f>
        <v>1</v>
      </c>
      <c r="T5295" s="146" t="b">
        <f>Table15[internet_service]&gt;0</f>
        <v>1</v>
      </c>
      <c r="U5295" s="146" t="b">
        <f>IF(Table15[[#This Row],[has_phone]],Table15[[#This Row],[has_internet]])</f>
        <v>1</v>
      </c>
      <c r="V5295" s="147">
        <f>IF(AND(D5295="Yes",E5295="Yes"),3, IF(AND(E5295="Yes", D5295="No"),2, IF(AND(D5295="Yes",E5295="No"),1,IF(AND(E5295="No", D5295="No"),0))))</f>
        <v>1</v>
      </c>
      <c r="W5295" s="148">
        <f ca="1">EDATE(TODAY(),-'mytable_customer_details (2)'!$M1273)</f>
        <v>43583</v>
      </c>
      <c r="X5295" s="147">
        <f>'mytable_customer_details (2)'!$K1273/'mytable_customer_details (2)'!$M1273</f>
        <v>5.5051418439716304</v>
      </c>
      <c r="Y5295" s="147" t="str">
        <f>VLOOKUP(H:H,Table2_ContractType!A:B,2,0)</f>
        <v>Month-to-Month</v>
      </c>
      <c r="Z5295" s="147" t="str">
        <f>VLOOKUP(F:F,Table3_PhoneService!A:B,2,0)</f>
        <v>Two or More Lines</v>
      </c>
      <c r="AA5295" s="147" t="str">
        <f>VLOOKUP(G:G,Table4_InternetService!A:B,2,0)</f>
        <v>Fiber Optic</v>
      </c>
      <c r="AB52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5" s="192"/>
    </row>
    <row r="5296" spans="1:29" ht="16">
      <c r="A5296" s="150" t="s">
        <v>4390</v>
      </c>
      <c r="B5296" s="140" t="s">
        <v>3</v>
      </c>
      <c r="C5296" s="140">
        <v>0</v>
      </c>
      <c r="D5296" s="140" t="s">
        <v>4</v>
      </c>
      <c r="E5296" s="140" t="s">
        <v>5</v>
      </c>
      <c r="F5296" s="141">
        <v>2</v>
      </c>
      <c r="G5296" s="141">
        <v>2</v>
      </c>
      <c r="H5296" s="141">
        <v>2</v>
      </c>
      <c r="I5296" s="140" t="s">
        <v>13</v>
      </c>
      <c r="J5296" s="142">
        <v>89.95</v>
      </c>
      <c r="K5296" s="143">
        <v>5974.3</v>
      </c>
      <c r="L5296" s="140" t="s">
        <v>5</v>
      </c>
      <c r="M5296" s="144">
        <f>'mytable_customer_details (2)'!$K5467/'mytable_customer_details (2)'!$J5467</f>
        <v>4.9206783369803064</v>
      </c>
      <c r="N5296" s="188">
        <f>INT(Table15[[#This Row],[Tenure]])</f>
        <v>4</v>
      </c>
      <c r="O5296" s="151">
        <f>IF(D5296="Yes",1,IF(D5296 ="NO",0))</f>
        <v>1</v>
      </c>
      <c r="P5296" s="145">
        <f>IF(E5297="Yes", 1,IF(E5297="No",0))</f>
        <v>0</v>
      </c>
      <c r="Q5296" s="146">
        <f>IF(B5296 = "female", 1,IF(B5296 = "male",0))</f>
        <v>1</v>
      </c>
      <c r="R5296" s="146">
        <f>IF(E5296 = "Yes", 1,0)</f>
        <v>0</v>
      </c>
      <c r="S5296" s="146" t="b">
        <f>Table15[phone_service]&gt;0</f>
        <v>1</v>
      </c>
      <c r="T5296" s="146" t="b">
        <f>Table15[internet_service]&gt;0</f>
        <v>1</v>
      </c>
      <c r="U5296" s="146" t="b">
        <f>IF(Table15[[#This Row],[has_phone]],Table15[[#This Row],[has_internet]])</f>
        <v>1</v>
      </c>
      <c r="V5296" s="147">
        <f>IF(AND(D5296="Yes",E5296="Yes"),3, IF(AND(E5296="Yes", D5296="No"),2, IF(AND(D5296="Yes",E5296="No"),1,IF(AND(E5296="No", D5296="No"),0))))</f>
        <v>1</v>
      </c>
      <c r="W5296" s="148">
        <f ca="1">EDATE(TODAY(),-'mytable_customer_details (2)'!$M5467)</f>
        <v>41848</v>
      </c>
      <c r="X5296" s="147">
        <f>'mytable_customer_details (2)'!$K5467/'mytable_customer_details (2)'!$M5467</f>
        <v>7.28757283793919</v>
      </c>
      <c r="Y5296" s="147" t="str">
        <f>VLOOKUP(H:H,Table2_ContractType!A:B,2,0)</f>
        <v>2 Year</v>
      </c>
      <c r="Z5296" s="147" t="str">
        <f>VLOOKUP(F:F,Table3_PhoneService!A:B,2,0)</f>
        <v>Two or More Lines</v>
      </c>
      <c r="AA5296" s="147" t="str">
        <f>VLOOKUP(G:G,Table4_InternetService!A:B,2,0)</f>
        <v>Fiber Optic</v>
      </c>
      <c r="AB52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6" s="192"/>
    </row>
    <row r="5297" spans="1:29" ht="16">
      <c r="A5297" s="150" t="s">
        <v>2234</v>
      </c>
      <c r="B5297" s="140" t="s">
        <v>3</v>
      </c>
      <c r="C5297" s="140">
        <v>0</v>
      </c>
      <c r="D5297" s="140" t="s">
        <v>5</v>
      </c>
      <c r="E5297" s="140" t="s">
        <v>5</v>
      </c>
      <c r="F5297" s="141">
        <v>2</v>
      </c>
      <c r="G5297" s="141">
        <v>2</v>
      </c>
      <c r="H5297" s="141">
        <v>0</v>
      </c>
      <c r="I5297" s="140" t="s">
        <v>7</v>
      </c>
      <c r="J5297" s="142">
        <v>89.95</v>
      </c>
      <c r="K5297" s="143">
        <v>2625.55</v>
      </c>
      <c r="L5297" s="140" t="s">
        <v>4</v>
      </c>
      <c r="M5297" s="144">
        <f>'mytable_customer_details (2)'!$K5813/'mytable_customer_details (2)'!$J5813</f>
        <v>41.136577708006278</v>
      </c>
      <c r="N5297" s="188">
        <f>INT(Table15[[#This Row],[Tenure]])</f>
        <v>41</v>
      </c>
      <c r="O5297" s="151">
        <f>IF(D5297="Yes",1,IF(D5297 ="NO",0))</f>
        <v>0</v>
      </c>
      <c r="P5297" s="145">
        <f>IF(E5298="Yes", 1,IF(E5298="No",0))</f>
        <v>0</v>
      </c>
      <c r="Q5297" s="146">
        <f>IF(B5297 = "female", 1,IF(B5297 = "male",0))</f>
        <v>1</v>
      </c>
      <c r="R5297" s="146">
        <f>IF(E5297 = "Yes", 1,0)</f>
        <v>0</v>
      </c>
      <c r="S5297" s="146" t="b">
        <f>Table15[phone_service]&gt;0</f>
        <v>1</v>
      </c>
      <c r="T5297" s="146" t="b">
        <f>Table15[internet_service]&gt;0</f>
        <v>1</v>
      </c>
      <c r="U5297" s="146" t="b">
        <f>IF(Table15[[#This Row],[has_phone]],Table15[[#This Row],[has_internet]])</f>
        <v>1</v>
      </c>
      <c r="V5297" s="147">
        <f>IF(AND(D5297="Yes",E5297="Yes"),3, IF(AND(E5297="Yes", D5297="No"),2, IF(AND(D5297="Yes",E5297="No"),1,IF(AND(E5297="No", D5297="No"),0))))</f>
        <v>0</v>
      </c>
      <c r="W5297" s="148">
        <f ca="1">EDATE(TODAY(),-'mytable_customer_details (2)'!$M5813)</f>
        <v>43097</v>
      </c>
      <c r="X5297" s="147">
        <f>'mytable_customer_details (2)'!$K5813/'mytable_customer_details (2)'!$M5813</f>
        <v>190.6737890128513</v>
      </c>
      <c r="Y5297" s="147" t="str">
        <f>VLOOKUP(H:H,Table2_ContractType!A:B,2,0)</f>
        <v>Month-to-Month</v>
      </c>
      <c r="Z5297" s="147" t="str">
        <f>VLOOKUP(F:F,Table3_PhoneService!A:B,2,0)</f>
        <v>Two or More Lines</v>
      </c>
      <c r="AA5297" s="147" t="str">
        <f>VLOOKUP(G:G,Table4_InternetService!A:B,2,0)</f>
        <v>Fiber Optic</v>
      </c>
      <c r="AB52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7" s="192"/>
    </row>
    <row r="5298" spans="1:29" ht="16">
      <c r="A5298" s="150" t="s">
        <v>3918</v>
      </c>
      <c r="B5298" s="140" t="s">
        <v>9</v>
      </c>
      <c r="C5298" s="140">
        <v>0</v>
      </c>
      <c r="D5298" s="140" t="s">
        <v>5</v>
      </c>
      <c r="E5298" s="140" t="s">
        <v>5</v>
      </c>
      <c r="F5298" s="141">
        <v>1</v>
      </c>
      <c r="G5298" s="141">
        <v>2</v>
      </c>
      <c r="H5298" s="141">
        <v>0</v>
      </c>
      <c r="I5298" s="140" t="s">
        <v>10</v>
      </c>
      <c r="J5298" s="142">
        <v>89.95</v>
      </c>
      <c r="K5298" s="143">
        <v>1682.4</v>
      </c>
      <c r="L5298" s="140" t="s">
        <v>5</v>
      </c>
      <c r="M5298" s="144">
        <f>'mytable_customer_details (2)'!$K1451/'mytable_customer_details (2)'!$J1451</f>
        <v>13.194831013916502</v>
      </c>
      <c r="N5298" s="188">
        <f>INT(Table15[[#This Row],[Tenure]])</f>
        <v>13</v>
      </c>
      <c r="O5298" s="151">
        <f>IF(D5298="Yes",1,IF(D5298 ="NO",0))</f>
        <v>0</v>
      </c>
      <c r="P5298" s="145">
        <f>IF(E5299="Yes", 1,IF(E5299="No",0))</f>
        <v>0</v>
      </c>
      <c r="Q5298" s="146">
        <f>IF(B5298 = "female", 1,IF(B5298 = "male",0))</f>
        <v>0</v>
      </c>
      <c r="R5298" s="146">
        <f>IF(E5298 = "Yes", 1,0)</f>
        <v>0</v>
      </c>
      <c r="S5298" s="146" t="b">
        <f>Table15[phone_service]&gt;0</f>
        <v>1</v>
      </c>
      <c r="T5298" s="146" t="b">
        <f>Table15[internet_service]&gt;0</f>
        <v>1</v>
      </c>
      <c r="U5298" s="146" t="b">
        <f>IF(Table15[[#This Row],[has_phone]],Table15[[#This Row],[has_internet]])</f>
        <v>1</v>
      </c>
      <c r="V5298" s="147">
        <f>IF(AND(D5298="Yes",E5298="Yes"),3, IF(AND(E5298="Yes", D5298="No"),2, IF(AND(D5298="Yes",E5298="No"),1,IF(AND(E5298="No", D5298="No"),0))))</f>
        <v>0</v>
      </c>
      <c r="W5298" s="148">
        <f ca="1">EDATE(TODAY(),-'mytable_customer_details (2)'!$M1451)</f>
        <v>43674</v>
      </c>
      <c r="X5298" s="147">
        <f>'mytable_customer_details (2)'!$K1451/'mytable_customer_details (2)'!$M1451</f>
        <v>190.18907902924707</v>
      </c>
      <c r="Y5298" s="147" t="str">
        <f>VLOOKUP(H:H,Table2_ContractType!A:B,2,0)</f>
        <v>Month-to-Month</v>
      </c>
      <c r="Z5298" s="147" t="str">
        <f>VLOOKUP(F:F,Table3_PhoneService!A:B,2,0)</f>
        <v>One Line</v>
      </c>
      <c r="AA5298" s="147" t="str">
        <f>VLOOKUP(G:G,Table4_InternetService!A:B,2,0)</f>
        <v>Fiber Optic</v>
      </c>
      <c r="AB52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8" s="192"/>
    </row>
    <row r="5299" spans="1:29" ht="16">
      <c r="A5299" s="150" t="s">
        <v>2230</v>
      </c>
      <c r="B5299" s="140" t="s">
        <v>9</v>
      </c>
      <c r="C5299" s="140">
        <v>1</v>
      </c>
      <c r="D5299" s="140" t="s">
        <v>5</v>
      </c>
      <c r="E5299" s="140" t="s">
        <v>5</v>
      </c>
      <c r="F5299" s="141">
        <v>1</v>
      </c>
      <c r="G5299" s="141">
        <v>2</v>
      </c>
      <c r="H5299" s="141">
        <v>0</v>
      </c>
      <c r="I5299" s="140" t="s">
        <v>7</v>
      </c>
      <c r="J5299" s="142">
        <v>89.95</v>
      </c>
      <c r="K5299" s="143">
        <v>1648.45</v>
      </c>
      <c r="L5299" s="140" t="s">
        <v>5</v>
      </c>
      <c r="M5299" s="144">
        <f>'mytable_customer_details (2)'!$K895/'mytable_customer_details (2)'!$J895</f>
        <v>1</v>
      </c>
      <c r="N5299" s="188">
        <f>INT(Table15[[#This Row],[Tenure]])</f>
        <v>1</v>
      </c>
      <c r="O5299" s="151">
        <f>IF(D5299="Yes",1,IF(D5299 ="NO",0))</f>
        <v>0</v>
      </c>
      <c r="P5299" s="145">
        <f>IF(E5300="Yes", 1,IF(E5300="No",0))</f>
        <v>0</v>
      </c>
      <c r="Q5299" s="146">
        <f>IF(B5299 = "female", 1,IF(B5299 = "male",0))</f>
        <v>0</v>
      </c>
      <c r="R5299" s="146">
        <f>IF(E5299 = "Yes", 1,0)</f>
        <v>0</v>
      </c>
      <c r="S5299" s="146" t="b">
        <f>Table15[phone_service]&gt;0</f>
        <v>1</v>
      </c>
      <c r="T5299" s="146" t="b">
        <f>Table15[internet_service]&gt;0</f>
        <v>1</v>
      </c>
      <c r="U5299" s="146" t="b">
        <f>IF(Table15[[#This Row],[has_phone]],Table15[[#This Row],[has_internet]])</f>
        <v>1</v>
      </c>
      <c r="V5299" s="147">
        <f>IF(AND(D5299="Yes",E5299="Yes"),3, IF(AND(E5299="Yes", D5299="No"),2, IF(AND(D5299="Yes",E5299="No"),1,IF(AND(E5299="No", D5299="No"),0))))</f>
        <v>0</v>
      </c>
      <c r="W5299" s="148">
        <f ca="1">EDATE(TODAY(),-'mytable_customer_details (2)'!$M895)</f>
        <v>41818</v>
      </c>
      <c r="X5299" s="147">
        <f>'mytable_customer_details (2)'!$K895/'mytable_customer_details (2)'!$M895</f>
        <v>0.32564793981759788</v>
      </c>
      <c r="Y5299" s="147" t="str">
        <f>VLOOKUP(H:H,Table2_ContractType!A:B,2,0)</f>
        <v>Month-to-Month</v>
      </c>
      <c r="Z5299" s="147" t="str">
        <f>VLOOKUP(F:F,Table3_PhoneService!A:B,2,0)</f>
        <v>One Line</v>
      </c>
      <c r="AA5299" s="147" t="str">
        <f>VLOOKUP(G:G,Table4_InternetService!A:B,2,0)</f>
        <v>Fiber Optic</v>
      </c>
      <c r="AB52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299" s="192"/>
    </row>
    <row r="5300" spans="1:29" ht="16">
      <c r="A5300" s="150" t="s">
        <v>1762</v>
      </c>
      <c r="B5300" s="140" t="s">
        <v>9</v>
      </c>
      <c r="C5300" s="140">
        <v>0</v>
      </c>
      <c r="D5300" s="140" t="s">
        <v>5</v>
      </c>
      <c r="E5300" s="140" t="s">
        <v>5</v>
      </c>
      <c r="F5300" s="141">
        <v>2</v>
      </c>
      <c r="G5300" s="141">
        <v>2</v>
      </c>
      <c r="H5300" s="141">
        <v>0</v>
      </c>
      <c r="I5300" s="140" t="s">
        <v>7</v>
      </c>
      <c r="J5300" s="142">
        <v>89.95</v>
      </c>
      <c r="K5300" s="143">
        <v>1178.4000000000001</v>
      </c>
      <c r="L5300" s="140" t="s">
        <v>4</v>
      </c>
      <c r="M5300" s="144">
        <f>'mytable_customer_details (2)'!$K6640/'mytable_customer_details (2)'!$J6640</f>
        <v>60.030131826741993</v>
      </c>
      <c r="N5300" s="188">
        <f>INT(Table15[[#This Row],[Tenure]])</f>
        <v>60</v>
      </c>
      <c r="O5300" s="151">
        <f>IF(D5300="Yes",1,IF(D5300 ="NO",0))</f>
        <v>0</v>
      </c>
      <c r="P5300" s="145">
        <f>IF(E5301="Yes", 1,IF(E5301="No",0))</f>
        <v>0</v>
      </c>
      <c r="Q5300" s="146">
        <f>IF(B5300 = "female", 1,IF(B5300 = "male",0))</f>
        <v>0</v>
      </c>
      <c r="R5300" s="146">
        <f>IF(E5300 = "Yes", 1,0)</f>
        <v>0</v>
      </c>
      <c r="S5300" s="146" t="b">
        <f>Table15[phone_service]&gt;0</f>
        <v>1</v>
      </c>
      <c r="T5300" s="146" t="b">
        <f>Table15[internet_service]&gt;0</f>
        <v>1</v>
      </c>
      <c r="U5300" s="146" t="b">
        <f>IF(Table15[[#This Row],[has_phone]],Table15[[#This Row],[has_internet]])</f>
        <v>1</v>
      </c>
      <c r="V5300" s="147">
        <f>IF(AND(D5300="Yes",E5300="Yes"),3, IF(AND(E5300="Yes", D5300="No"),2, IF(AND(D5300="Yes",E5300="No"),1,IF(AND(E5300="No", D5300="No"),0))))</f>
        <v>0</v>
      </c>
      <c r="W5300" s="148">
        <f ca="1">EDATE(TODAY(),-'mytable_customer_details (2)'!$M6640)</f>
        <v>43218</v>
      </c>
      <c r="X5300" s="147">
        <f>'mytable_customer_details (2)'!$K6640/'mytable_customer_details (2)'!$M6640</f>
        <v>397.66576835730513</v>
      </c>
      <c r="Y5300" s="147" t="str">
        <f>VLOOKUP(H:H,Table2_ContractType!A:B,2,0)</f>
        <v>Month-to-Month</v>
      </c>
      <c r="Z5300" s="147" t="str">
        <f>VLOOKUP(F:F,Table3_PhoneService!A:B,2,0)</f>
        <v>Two or More Lines</v>
      </c>
      <c r="AA5300" s="147" t="str">
        <f>VLOOKUP(G:G,Table4_InternetService!A:B,2,0)</f>
        <v>Fiber Optic</v>
      </c>
      <c r="AB53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0" s="192"/>
    </row>
    <row r="5301" spans="1:29" ht="16">
      <c r="A5301" s="150" t="s">
        <v>3002</v>
      </c>
      <c r="B5301" s="140" t="s">
        <v>3</v>
      </c>
      <c r="C5301" s="140">
        <v>1</v>
      </c>
      <c r="D5301" s="140" t="s">
        <v>4</v>
      </c>
      <c r="E5301" s="140" t="s">
        <v>5</v>
      </c>
      <c r="F5301" s="141">
        <v>1</v>
      </c>
      <c r="G5301" s="141">
        <v>2</v>
      </c>
      <c r="H5301" s="141">
        <v>0</v>
      </c>
      <c r="I5301" s="140" t="s">
        <v>7</v>
      </c>
      <c r="J5301" s="142">
        <v>90</v>
      </c>
      <c r="K5301" s="143">
        <v>3371.75</v>
      </c>
      <c r="L5301" s="140" t="s">
        <v>5</v>
      </c>
      <c r="M5301" s="144">
        <f>'mytable_customer_details (2)'!$K1502/'mytable_customer_details (2)'!$J1502</f>
        <v>70.751968503937007</v>
      </c>
      <c r="N5301" s="188">
        <f>INT(Table15[[#This Row],[Tenure]])</f>
        <v>70</v>
      </c>
      <c r="O5301" s="151">
        <f>IF(D5301="Yes",1,IF(D5301 ="NO",0))</f>
        <v>1</v>
      </c>
      <c r="P5301" s="145">
        <f>IF(E5302="Yes", 1,IF(E5302="No",0))</f>
        <v>0</v>
      </c>
      <c r="Q5301" s="146">
        <f>IF(B5301 = "female", 1,IF(B5301 = "male",0))</f>
        <v>1</v>
      </c>
      <c r="R5301" s="146">
        <f>IF(E5301 = "Yes", 1,0)</f>
        <v>0</v>
      </c>
      <c r="S5301" s="146" t="b">
        <f>Table15[phone_service]&gt;0</f>
        <v>1</v>
      </c>
      <c r="T5301" s="146" t="b">
        <f>Table15[internet_service]&gt;0</f>
        <v>1</v>
      </c>
      <c r="U5301" s="146" t="b">
        <f>IF(Table15[[#This Row],[has_phone]],Table15[[#This Row],[has_internet]])</f>
        <v>1</v>
      </c>
      <c r="V5301" s="147">
        <f>IF(AND(D5301="Yes",E5301="Yes"),3, IF(AND(E5301="Yes", D5301="No"),2, IF(AND(D5301="Yes",E5301="No"),1,IF(AND(E5301="No", D5301="No"),0))))</f>
        <v>1</v>
      </c>
      <c r="W5301" s="148">
        <f ca="1">EDATE(TODAY(),-'mytable_customer_details (2)'!$M1502)</f>
        <v>42305</v>
      </c>
      <c r="X5301" s="147">
        <f>'mytable_customer_details (2)'!$K1502/'mytable_customer_details (2)'!$M1502</f>
        <v>38.369388795649115</v>
      </c>
      <c r="Y5301" s="147" t="str">
        <f>VLOOKUP(H:H,Table2_ContractType!A:B,2,0)</f>
        <v>Month-to-Month</v>
      </c>
      <c r="Z5301" s="147" t="str">
        <f>VLOOKUP(F:F,Table3_PhoneService!A:B,2,0)</f>
        <v>One Line</v>
      </c>
      <c r="AA5301" s="147" t="str">
        <f>VLOOKUP(G:G,Table4_InternetService!A:B,2,0)</f>
        <v>Fiber Optic</v>
      </c>
      <c r="AB53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1" s="192"/>
    </row>
    <row r="5302" spans="1:29" ht="16">
      <c r="A5302" s="150" t="s">
        <v>6155</v>
      </c>
      <c r="B5302" s="140" t="s">
        <v>9</v>
      </c>
      <c r="C5302" s="140">
        <v>1</v>
      </c>
      <c r="D5302" s="140" t="s">
        <v>4</v>
      </c>
      <c r="E5302" s="140" t="s">
        <v>5</v>
      </c>
      <c r="F5302" s="141">
        <v>1</v>
      </c>
      <c r="G5302" s="141">
        <v>2</v>
      </c>
      <c r="H5302" s="141">
        <v>0</v>
      </c>
      <c r="I5302" s="140" t="s">
        <v>7</v>
      </c>
      <c r="J5302" s="142">
        <v>90</v>
      </c>
      <c r="K5302" s="143">
        <v>2024.1</v>
      </c>
      <c r="L5302" s="140" t="s">
        <v>5</v>
      </c>
      <c r="M5302" s="144">
        <f>'mytable_customer_details (2)'!$K1596/'mytable_customer_details (2)'!$J1596</f>
        <v>64.216730038022817</v>
      </c>
      <c r="N5302" s="188">
        <f>INT(Table15[[#This Row],[Tenure]])</f>
        <v>64</v>
      </c>
      <c r="O5302" s="151">
        <f>IF(D5302="Yes",1,IF(D5302 ="NO",0))</f>
        <v>1</v>
      </c>
      <c r="P5302" s="145">
        <f>IF(E5303="Yes", 1,IF(E5303="No",0))</f>
        <v>0</v>
      </c>
      <c r="Q5302" s="146">
        <f>IF(B5302 = "female", 1,IF(B5302 = "male",0))</f>
        <v>0</v>
      </c>
      <c r="R5302" s="146">
        <f>IF(E5302 = "Yes", 1,0)</f>
        <v>0</v>
      </c>
      <c r="S5302" s="146" t="b">
        <f>Table15[phone_service]&gt;0</f>
        <v>1</v>
      </c>
      <c r="T5302" s="146" t="b">
        <f>Table15[internet_service]&gt;0</f>
        <v>1</v>
      </c>
      <c r="U5302" s="146" t="b">
        <f>IF(Table15[[#This Row],[has_phone]],Table15[[#This Row],[has_internet]])</f>
        <v>1</v>
      </c>
      <c r="V5302" s="147">
        <f>IF(AND(D5302="Yes",E5302="Yes"),3, IF(AND(E5302="Yes", D5302="No"),2, IF(AND(D5302="Yes",E5302="No"),1,IF(AND(E5302="No", D5302="No"),0))))</f>
        <v>1</v>
      </c>
      <c r="W5302" s="148">
        <f ca="1">EDATE(TODAY(),-'mytable_customer_details (2)'!$M1596)</f>
        <v>42152</v>
      </c>
      <c r="X5302" s="147">
        <f>'mytable_customer_details (2)'!$K1596/'mytable_customer_details (2)'!$M1596</f>
        <v>33.072941450084308</v>
      </c>
      <c r="Y5302" s="147" t="str">
        <f>VLOOKUP(H:H,Table2_ContractType!A:B,2,0)</f>
        <v>Month-to-Month</v>
      </c>
      <c r="Z5302" s="147" t="str">
        <f>VLOOKUP(F:F,Table3_PhoneService!A:B,2,0)</f>
        <v>One Line</v>
      </c>
      <c r="AA5302" s="147" t="str">
        <f>VLOOKUP(G:G,Table4_InternetService!A:B,2,0)</f>
        <v>Fiber Optic</v>
      </c>
      <c r="AB53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2" s="192"/>
    </row>
    <row r="5303" spans="1:29" ht="16">
      <c r="A5303" s="150" t="s">
        <v>4825</v>
      </c>
      <c r="B5303" s="140" t="s">
        <v>3</v>
      </c>
      <c r="C5303" s="140">
        <v>0</v>
      </c>
      <c r="D5303" s="140" t="s">
        <v>5</v>
      </c>
      <c r="E5303" s="140" t="s">
        <v>5</v>
      </c>
      <c r="F5303" s="141">
        <v>2</v>
      </c>
      <c r="G5303" s="141">
        <v>2</v>
      </c>
      <c r="H5303" s="141">
        <v>0</v>
      </c>
      <c r="I5303" s="140" t="s">
        <v>7</v>
      </c>
      <c r="J5303" s="142">
        <v>90</v>
      </c>
      <c r="K5303" s="143">
        <v>1993.8</v>
      </c>
      <c r="L5303" s="140" t="s">
        <v>4</v>
      </c>
      <c r="M5303" s="144">
        <f>'mytable_customer_details (2)'!$K5170/'mytable_customer_details (2)'!$J5170</f>
        <v>47.622546270330901</v>
      </c>
      <c r="N5303" s="188">
        <f>INT(Table15[[#This Row],[Tenure]])</f>
        <v>47</v>
      </c>
      <c r="O5303" s="151">
        <f>IF(D5303="Yes",1,IF(D5303 ="NO",0))</f>
        <v>0</v>
      </c>
      <c r="P5303" s="145">
        <f>IF(E5304="Yes", 1,IF(E5304="No",0))</f>
        <v>0</v>
      </c>
      <c r="Q5303" s="146">
        <f>IF(B5303 = "female", 1,IF(B5303 = "male",0))</f>
        <v>1</v>
      </c>
      <c r="R5303" s="146">
        <f>IF(E5303 = "Yes", 1,0)</f>
        <v>0</v>
      </c>
      <c r="S5303" s="146" t="b">
        <f>Table15[phone_service]&gt;0</f>
        <v>1</v>
      </c>
      <c r="T5303" s="146" t="b">
        <f>Table15[internet_service]&gt;0</f>
        <v>1</v>
      </c>
      <c r="U5303" s="146" t="b">
        <f>IF(Table15[[#This Row],[has_phone]],Table15[[#This Row],[has_internet]])</f>
        <v>1</v>
      </c>
      <c r="V5303" s="147">
        <f>IF(AND(D5303="Yes",E5303="Yes"),3, IF(AND(E5303="Yes", D5303="No"),2, IF(AND(D5303="Yes",E5303="No"),1,IF(AND(E5303="No", D5303="No"),0))))</f>
        <v>0</v>
      </c>
      <c r="W5303" s="148">
        <f ca="1">EDATE(TODAY(),-'mytable_customer_details (2)'!$M5170)</f>
        <v>43309</v>
      </c>
      <c r="X5303" s="147">
        <f>'mytable_customer_details (2)'!$K5170/'mytable_customer_details (2)'!$M5170</f>
        <v>323.09860528576479</v>
      </c>
      <c r="Y5303" s="147" t="str">
        <f>VLOOKUP(H:H,Table2_ContractType!A:B,2,0)</f>
        <v>Month-to-Month</v>
      </c>
      <c r="Z5303" s="147" t="str">
        <f>VLOOKUP(F:F,Table3_PhoneService!A:B,2,0)</f>
        <v>Two or More Lines</v>
      </c>
      <c r="AA5303" s="147" t="str">
        <f>VLOOKUP(G:G,Table4_InternetService!A:B,2,0)</f>
        <v>Fiber Optic</v>
      </c>
      <c r="AB53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3" s="192"/>
    </row>
    <row r="5304" spans="1:29" ht="16">
      <c r="A5304" s="150" t="s">
        <v>2457</v>
      </c>
      <c r="B5304" s="140" t="s">
        <v>3</v>
      </c>
      <c r="C5304" s="140">
        <v>0</v>
      </c>
      <c r="D5304" s="140" t="s">
        <v>5</v>
      </c>
      <c r="E5304" s="140" t="s">
        <v>5</v>
      </c>
      <c r="F5304" s="141">
        <v>2</v>
      </c>
      <c r="G5304" s="141">
        <v>2</v>
      </c>
      <c r="H5304" s="141">
        <v>0</v>
      </c>
      <c r="I5304" s="140" t="s">
        <v>17</v>
      </c>
      <c r="J5304" s="142">
        <v>90</v>
      </c>
      <c r="K5304" s="143">
        <v>1527.35</v>
      </c>
      <c r="L5304" s="140" t="s">
        <v>4</v>
      </c>
      <c r="M5304" s="144">
        <f>'mytable_customer_details (2)'!$K6677/'mytable_customer_details (2)'!$J6677</f>
        <v>51.486891385767791</v>
      </c>
      <c r="N5304" s="188">
        <f>INT(Table15[[#This Row],[Tenure]])</f>
        <v>51</v>
      </c>
      <c r="O5304" s="151">
        <f>IF(D5304="Yes",1,IF(D5304 ="NO",0))</f>
        <v>0</v>
      </c>
      <c r="P5304" s="145">
        <f>IF(E5305="Yes", 1,IF(E5305="No",0))</f>
        <v>1</v>
      </c>
      <c r="Q5304" s="146">
        <f>IF(B5304 = "female", 1,IF(B5304 = "male",0))</f>
        <v>1</v>
      </c>
      <c r="R5304" s="146">
        <f>IF(E5304 = "Yes", 1,0)</f>
        <v>0</v>
      </c>
      <c r="S5304" s="146" t="b">
        <f>Table15[phone_service]&gt;0</f>
        <v>1</v>
      </c>
      <c r="T5304" s="146" t="b">
        <f>Table15[internet_service]&gt;0</f>
        <v>1</v>
      </c>
      <c r="U5304" s="146" t="b">
        <f>IF(Table15[[#This Row],[has_phone]],Table15[[#This Row],[has_internet]])</f>
        <v>1</v>
      </c>
      <c r="V5304" s="147">
        <f>IF(AND(D5304="Yes",E5304="Yes"),3, IF(AND(E5304="Yes", D5304="No"),2, IF(AND(D5304="Yes",E5304="No"),1,IF(AND(E5304="No", D5304="No"),0))))</f>
        <v>0</v>
      </c>
      <c r="W5304" s="148">
        <f ca="1">EDATE(TODAY(),-'mytable_customer_details (2)'!$M6677)</f>
        <v>42213</v>
      </c>
      <c r="X5304" s="147">
        <f>'mytable_customer_details (2)'!$K6677/'mytable_customer_details (2)'!$M6677</f>
        <v>111.55166730062129</v>
      </c>
      <c r="Y5304" s="147" t="str">
        <f>VLOOKUP(H:H,Table2_ContractType!A:B,2,0)</f>
        <v>Month-to-Month</v>
      </c>
      <c r="Z5304" s="147" t="str">
        <f>VLOOKUP(F:F,Table3_PhoneService!A:B,2,0)</f>
        <v>Two or More Lines</v>
      </c>
      <c r="AA5304" s="147" t="str">
        <f>VLOOKUP(G:G,Table4_InternetService!A:B,2,0)</f>
        <v>Fiber Optic</v>
      </c>
      <c r="AB53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4" s="192"/>
    </row>
    <row r="5305" spans="1:29" ht="16">
      <c r="A5305" s="150" t="s">
        <v>1541</v>
      </c>
      <c r="B5305" s="140" t="s">
        <v>9</v>
      </c>
      <c r="C5305" s="140">
        <v>0</v>
      </c>
      <c r="D5305" s="140" t="s">
        <v>4</v>
      </c>
      <c r="E5305" s="140" t="s">
        <v>4</v>
      </c>
      <c r="F5305" s="141">
        <v>1</v>
      </c>
      <c r="G5305" s="141">
        <v>2</v>
      </c>
      <c r="H5305" s="141">
        <v>0</v>
      </c>
      <c r="I5305" s="140" t="s">
        <v>17</v>
      </c>
      <c r="J5305" s="142">
        <v>90</v>
      </c>
      <c r="K5305" s="143">
        <v>190.05</v>
      </c>
      <c r="L5305" s="140" t="s">
        <v>4</v>
      </c>
      <c r="M5305" s="144">
        <f>'mytable_customer_details (2)'!$K2592/'mytable_customer_details (2)'!$J2592</f>
        <v>4.2970749542961606</v>
      </c>
      <c r="N5305" s="188">
        <f>INT(Table15[[#This Row],[Tenure]])</f>
        <v>4</v>
      </c>
      <c r="O5305" s="151">
        <f>IF(D5305="Yes",1,IF(D5305 ="NO",0))</f>
        <v>1</v>
      </c>
      <c r="P5305" s="145">
        <f>IF(E5306="Yes", 1,IF(E5306="No",0))</f>
        <v>0</v>
      </c>
      <c r="Q5305" s="146">
        <f>IF(B5305 = "female", 1,IF(B5305 = "male",0))</f>
        <v>0</v>
      </c>
      <c r="R5305" s="146">
        <f>IF(E5305 = "Yes", 1,0)</f>
        <v>1</v>
      </c>
      <c r="S5305" s="146" t="b">
        <f>Table15[phone_service]&gt;0</f>
        <v>1</v>
      </c>
      <c r="T5305" s="146" t="b">
        <f>Table15[internet_service]&gt;0</f>
        <v>1</v>
      </c>
      <c r="U5305" s="146" t="b">
        <f>IF(Table15[[#This Row],[has_phone]],Table15[[#This Row],[has_internet]])</f>
        <v>1</v>
      </c>
      <c r="V5305" s="147">
        <f>IF(AND(D5305="Yes",E5305="Yes"),3, IF(AND(E5305="Yes", D5305="No"),2, IF(AND(D5305="Yes",E5305="No"),1,IF(AND(E5305="No", D5305="No"),0))))</f>
        <v>3</v>
      </c>
      <c r="W5305" s="148">
        <f ca="1">EDATE(TODAY(),-'mytable_customer_details (2)'!$M2592)</f>
        <v>43674</v>
      </c>
      <c r="X5305" s="147">
        <f>'mytable_customer_details (2)'!$K2592/'mytable_customer_details (2)'!$M2592</f>
        <v>235.05</v>
      </c>
      <c r="Y5305" s="147" t="str">
        <f>VLOOKUP(H:H,Table2_ContractType!A:B,2,0)</f>
        <v>Month-to-Month</v>
      </c>
      <c r="Z5305" s="147" t="str">
        <f>VLOOKUP(F:F,Table3_PhoneService!A:B,2,0)</f>
        <v>One Line</v>
      </c>
      <c r="AA5305" s="147" t="str">
        <f>VLOOKUP(G:G,Table4_InternetService!A:B,2,0)</f>
        <v>Fiber Optic</v>
      </c>
      <c r="AB53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5" s="192"/>
    </row>
    <row r="5306" spans="1:29" ht="16">
      <c r="A5306" s="150" t="s">
        <v>3558</v>
      </c>
      <c r="B5306" s="140" t="s">
        <v>9</v>
      </c>
      <c r="C5306" s="140">
        <v>1</v>
      </c>
      <c r="D5306" s="140" t="s">
        <v>4</v>
      </c>
      <c r="E5306" s="140" t="s">
        <v>5</v>
      </c>
      <c r="F5306" s="141">
        <v>2</v>
      </c>
      <c r="G5306" s="141">
        <v>1</v>
      </c>
      <c r="H5306" s="141">
        <v>2</v>
      </c>
      <c r="I5306" s="140" t="s">
        <v>17</v>
      </c>
      <c r="J5306" s="142">
        <v>90.05</v>
      </c>
      <c r="K5306" s="143">
        <v>6333.4</v>
      </c>
      <c r="L5306" s="140" t="s">
        <v>5</v>
      </c>
      <c r="M5306" s="144">
        <f>'mytable_customer_details (2)'!$K1078/'mytable_customer_details (2)'!$J1078</f>
        <v>28.837772397094433</v>
      </c>
      <c r="N5306" s="188">
        <f>INT(Table15[[#This Row],[Tenure]])</f>
        <v>28</v>
      </c>
      <c r="O5306" s="151">
        <f>IF(D5306="Yes",1,IF(D5306 ="NO",0))</f>
        <v>1</v>
      </c>
      <c r="P5306" s="145">
        <f>IF(E5307="Yes", 1,IF(E5307="No",0))</f>
        <v>0</v>
      </c>
      <c r="Q5306" s="146">
        <f>IF(B5306 = "female", 1,IF(B5306 = "male",0))</f>
        <v>0</v>
      </c>
      <c r="R5306" s="146">
        <f>IF(E5306 = "Yes", 1,0)</f>
        <v>0</v>
      </c>
      <c r="S5306" s="146" t="b">
        <f>Table15[phone_service]&gt;0</f>
        <v>1</v>
      </c>
      <c r="T5306" s="146" t="b">
        <f>Table15[internet_service]&gt;0</f>
        <v>1</v>
      </c>
      <c r="U5306" s="146" t="b">
        <f>IF(Table15[[#This Row],[has_phone]],Table15[[#This Row],[has_internet]])</f>
        <v>1</v>
      </c>
      <c r="V5306" s="147">
        <f>IF(AND(D5306="Yes",E5306="Yes"),3, IF(AND(E5306="Yes", D5306="No"),2, IF(AND(D5306="Yes",E5306="No"),1,IF(AND(E5306="No", D5306="No"),0))))</f>
        <v>1</v>
      </c>
      <c r="W5306" s="148">
        <f ca="1">EDATE(TODAY(),-'mytable_customer_details (2)'!$M1078)</f>
        <v>42091</v>
      </c>
      <c r="X5306" s="147">
        <f>'mytable_customer_details (2)'!$K1078/'mytable_customer_details (2)'!$M1078</f>
        <v>11.164365132406934</v>
      </c>
      <c r="Y5306" s="147" t="str">
        <f>VLOOKUP(H:H,Table2_ContractType!A:B,2,0)</f>
        <v>2 Year</v>
      </c>
      <c r="Z5306" s="147" t="str">
        <f>VLOOKUP(F:F,Table3_PhoneService!A:B,2,0)</f>
        <v>Two or More Lines</v>
      </c>
      <c r="AA5306" s="147" t="str">
        <f>VLOOKUP(G:G,Table4_InternetService!A:B,2,0)</f>
        <v>DSL</v>
      </c>
      <c r="AB53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6" s="192"/>
    </row>
    <row r="5307" spans="1:29" ht="16">
      <c r="A5307" s="150" t="s">
        <v>406</v>
      </c>
      <c r="B5307" s="140" t="s">
        <v>3</v>
      </c>
      <c r="C5307" s="140">
        <v>0</v>
      </c>
      <c r="D5307" s="140" t="s">
        <v>5</v>
      </c>
      <c r="E5307" s="140" t="s">
        <v>5</v>
      </c>
      <c r="F5307" s="141">
        <v>2</v>
      </c>
      <c r="G5307" s="141">
        <v>1</v>
      </c>
      <c r="H5307" s="141">
        <v>2</v>
      </c>
      <c r="I5307" s="140" t="s">
        <v>17</v>
      </c>
      <c r="J5307" s="142">
        <v>90.05</v>
      </c>
      <c r="K5307" s="143">
        <v>5965.95</v>
      </c>
      <c r="L5307" s="140" t="s">
        <v>5</v>
      </c>
      <c r="M5307" s="144">
        <f>'mytable_customer_details (2)'!$K2070/'mytable_customer_details (2)'!$J2070</f>
        <v>1</v>
      </c>
      <c r="N5307" s="188">
        <f>INT(Table15[[#This Row],[Tenure]])</f>
        <v>1</v>
      </c>
      <c r="O5307" s="151">
        <f>IF(D5307="Yes",1,IF(D5307 ="NO",0))</f>
        <v>0</v>
      </c>
      <c r="P5307" s="145">
        <f>IF(E5308="Yes", 1,IF(E5308="No",0))</f>
        <v>0</v>
      </c>
      <c r="Q5307" s="146">
        <f>IF(B5307 = "female", 1,IF(B5307 = "male",0))</f>
        <v>1</v>
      </c>
      <c r="R5307" s="146">
        <f>IF(E5307 = "Yes", 1,0)</f>
        <v>0</v>
      </c>
      <c r="S5307" s="146" t="b">
        <f>Table15[phone_service]&gt;0</f>
        <v>1</v>
      </c>
      <c r="T5307" s="146" t="b">
        <f>Table15[internet_service]&gt;0</f>
        <v>1</v>
      </c>
      <c r="U5307" s="146" t="b">
        <f>IF(Table15[[#This Row],[has_phone]],Table15[[#This Row],[has_internet]])</f>
        <v>1</v>
      </c>
      <c r="V5307" s="147">
        <f>IF(AND(D5307="Yes",E5307="Yes"),3, IF(AND(E5307="Yes", D5307="No"),2, IF(AND(D5307="Yes",E5307="No"),1,IF(AND(E5307="No", D5307="No"),0))))</f>
        <v>0</v>
      </c>
      <c r="W5307" s="148">
        <f ca="1">EDATE(TODAY(),-'mytable_customer_details (2)'!$M2070)</f>
        <v>43674</v>
      </c>
      <c r="X5307" s="147">
        <f>'mytable_customer_details (2)'!$K2070/'mytable_customer_details (2)'!$M2070</f>
        <v>24.346730083234245</v>
      </c>
      <c r="Y5307" s="147" t="str">
        <f>VLOOKUP(H:H,Table2_ContractType!A:B,2,0)</f>
        <v>2 Year</v>
      </c>
      <c r="Z5307" s="147" t="str">
        <f>VLOOKUP(F:F,Table3_PhoneService!A:B,2,0)</f>
        <v>Two or More Lines</v>
      </c>
      <c r="AA5307" s="147" t="str">
        <f>VLOOKUP(G:G,Table4_InternetService!A:B,2,0)</f>
        <v>DSL</v>
      </c>
      <c r="AB53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7" s="192"/>
    </row>
    <row r="5308" spans="1:29" ht="16">
      <c r="A5308" s="150" t="s">
        <v>760</v>
      </c>
      <c r="B5308" s="140" t="s">
        <v>3</v>
      </c>
      <c r="C5308" s="140">
        <v>0</v>
      </c>
      <c r="D5308" s="140" t="s">
        <v>5</v>
      </c>
      <c r="E5308" s="140" t="s">
        <v>5</v>
      </c>
      <c r="F5308" s="141">
        <v>1</v>
      </c>
      <c r="G5308" s="141">
        <v>2</v>
      </c>
      <c r="H5308" s="141">
        <v>1</v>
      </c>
      <c r="I5308" s="140" t="s">
        <v>17</v>
      </c>
      <c r="J5308" s="142">
        <v>90.05</v>
      </c>
      <c r="K5308" s="143">
        <v>5817</v>
      </c>
      <c r="L5308" s="140" t="s">
        <v>5</v>
      </c>
      <c r="M5308" s="144">
        <f>'mytable_customer_details (2)'!$K5968/'mytable_customer_details (2)'!$J5968</f>
        <v>5.7814569536423841</v>
      </c>
      <c r="N5308" s="188">
        <f>INT(Table15[[#This Row],[Tenure]])</f>
        <v>5</v>
      </c>
      <c r="O5308" s="151">
        <f>IF(D5308="Yes",1,IF(D5308 ="NO",0))</f>
        <v>0</v>
      </c>
      <c r="P5308" s="145">
        <f>IF(E5309="Yes", 1,IF(E5309="No",0))</f>
        <v>0</v>
      </c>
      <c r="Q5308" s="146">
        <f>IF(B5308 = "female", 1,IF(B5308 = "male",0))</f>
        <v>1</v>
      </c>
      <c r="R5308" s="146">
        <f>IF(E5308 = "Yes", 1,0)</f>
        <v>0</v>
      </c>
      <c r="S5308" s="146" t="b">
        <f>Table15[phone_service]&gt;0</f>
        <v>1</v>
      </c>
      <c r="T5308" s="146" t="b">
        <f>Table15[internet_service]&gt;0</f>
        <v>1</v>
      </c>
      <c r="U5308" s="146" t="b">
        <f>IF(Table15[[#This Row],[has_phone]],Table15[[#This Row],[has_internet]])</f>
        <v>1</v>
      </c>
      <c r="V5308" s="147">
        <f>IF(AND(D5308="Yes",E5308="Yes"),3, IF(AND(E5308="Yes", D5308="No"),2, IF(AND(D5308="Yes",E5308="No"),1,IF(AND(E5308="No", D5308="No"),0))))</f>
        <v>0</v>
      </c>
      <c r="W5308" s="148">
        <f ca="1">EDATE(TODAY(),-'mytable_customer_details (2)'!$M5968)</f>
        <v>43006</v>
      </c>
      <c r="X5308" s="147">
        <f>'mytable_customer_details (2)'!$K5968/'mytable_customer_details (2)'!$M5968</f>
        <v>24.136418956297256</v>
      </c>
      <c r="Y5308" s="147" t="str">
        <f>VLOOKUP(H:H,Table2_ContractType!A:B,2,0)</f>
        <v>1 Year</v>
      </c>
      <c r="Z5308" s="147" t="str">
        <f>VLOOKUP(F:F,Table3_PhoneService!A:B,2,0)</f>
        <v>One Line</v>
      </c>
      <c r="AA5308" s="147" t="str">
        <f>VLOOKUP(G:G,Table4_InternetService!A:B,2,0)</f>
        <v>Fiber Optic</v>
      </c>
      <c r="AB53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8" s="192"/>
    </row>
    <row r="5309" spans="1:29" ht="16">
      <c r="A5309" s="150" t="s">
        <v>1849</v>
      </c>
      <c r="B5309" s="140" t="s">
        <v>9</v>
      </c>
      <c r="C5309" s="140">
        <v>1</v>
      </c>
      <c r="D5309" s="140" t="s">
        <v>5</v>
      </c>
      <c r="E5309" s="140" t="s">
        <v>5</v>
      </c>
      <c r="F5309" s="141">
        <v>2</v>
      </c>
      <c r="G5309" s="141">
        <v>2</v>
      </c>
      <c r="H5309" s="141">
        <v>0</v>
      </c>
      <c r="I5309" s="140" t="s">
        <v>7</v>
      </c>
      <c r="J5309" s="142">
        <v>90.05</v>
      </c>
      <c r="K5309" s="143">
        <v>4931.8</v>
      </c>
      <c r="L5309" s="140" t="s">
        <v>5</v>
      </c>
      <c r="M5309" s="144">
        <f>'mytable_customer_details (2)'!$K5722/'mytable_customer_details (2)'!$J5722</f>
        <v>10.052187664733792</v>
      </c>
      <c r="N5309" s="188">
        <f>INT(Table15[[#This Row],[Tenure]])</f>
        <v>10</v>
      </c>
      <c r="O5309" s="151">
        <f>IF(D5309="Yes",1,IF(D5309 ="NO",0))</f>
        <v>0</v>
      </c>
      <c r="P5309" s="145">
        <f>IF(E5310="Yes", 1,IF(E5310="No",0))</f>
        <v>0</v>
      </c>
      <c r="Q5309" s="146">
        <f>IF(B5309 = "female", 1,IF(B5309 = "male",0))</f>
        <v>0</v>
      </c>
      <c r="R5309" s="146">
        <f>IF(E5309 = "Yes", 1,0)</f>
        <v>0</v>
      </c>
      <c r="S5309" s="146" t="b">
        <f>Table15[phone_service]&gt;0</f>
        <v>1</v>
      </c>
      <c r="T5309" s="146" t="b">
        <f>Table15[internet_service]&gt;0</f>
        <v>1</v>
      </c>
      <c r="U5309" s="146" t="b">
        <f>IF(Table15[[#This Row],[has_phone]],Table15[[#This Row],[has_internet]])</f>
        <v>1</v>
      </c>
      <c r="V5309" s="147">
        <f>IF(AND(D5309="Yes",E5309="Yes"),3, IF(AND(E5309="Yes", D5309="No"),2, IF(AND(D5309="Yes",E5309="No"),1,IF(AND(E5309="No", D5309="No"),0))))</f>
        <v>0</v>
      </c>
      <c r="W5309" s="148">
        <f ca="1">EDATE(TODAY(),-'mytable_customer_details (2)'!$M5722)</f>
        <v>43583</v>
      </c>
      <c r="X5309" s="147">
        <f>'mytable_customer_details (2)'!$K5722/'mytable_customer_details (2)'!$M5722</f>
        <v>219.09063829787235</v>
      </c>
      <c r="Y5309" s="147" t="str">
        <f>VLOOKUP(H:H,Table2_ContractType!A:B,2,0)</f>
        <v>Month-to-Month</v>
      </c>
      <c r="Z5309" s="147" t="str">
        <f>VLOOKUP(F:F,Table3_PhoneService!A:B,2,0)</f>
        <v>Two or More Lines</v>
      </c>
      <c r="AA5309" s="147" t="str">
        <f>VLOOKUP(G:G,Table4_InternetService!A:B,2,0)</f>
        <v>Fiber Optic</v>
      </c>
      <c r="AB53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09" s="192"/>
    </row>
    <row r="5310" spans="1:29" ht="16">
      <c r="A5310" s="150" t="s">
        <v>640</v>
      </c>
      <c r="B5310" s="140" t="s">
        <v>9</v>
      </c>
      <c r="C5310" s="140">
        <v>1</v>
      </c>
      <c r="D5310" s="140" t="s">
        <v>4</v>
      </c>
      <c r="E5310" s="140" t="s">
        <v>5</v>
      </c>
      <c r="F5310" s="141">
        <v>2</v>
      </c>
      <c r="G5310" s="141">
        <v>2</v>
      </c>
      <c r="H5310" s="141">
        <v>0</v>
      </c>
      <c r="I5310" s="140" t="s">
        <v>17</v>
      </c>
      <c r="J5310" s="142">
        <v>90.05</v>
      </c>
      <c r="K5310" s="143">
        <v>4547.25</v>
      </c>
      <c r="L5310" s="140" t="s">
        <v>4</v>
      </c>
      <c r="M5310" s="144">
        <f>'mytable_customer_details (2)'!$K3179/'mytable_customer_details (2)'!$J3179</f>
        <v>3.6186117467581997</v>
      </c>
      <c r="N5310" s="188">
        <f>INT(Table15[[#This Row],[Tenure]])</f>
        <v>3</v>
      </c>
      <c r="O5310" s="151">
        <f>IF(D5310="Yes",1,IF(D5310 ="NO",0))</f>
        <v>1</v>
      </c>
      <c r="P5310" s="145">
        <f>IF(E5311="Yes", 1,IF(E5311="No",0))</f>
        <v>1</v>
      </c>
      <c r="Q5310" s="146">
        <f>IF(B5310 = "female", 1,IF(B5310 = "male",0))</f>
        <v>0</v>
      </c>
      <c r="R5310" s="146">
        <f>IF(E5310 = "Yes", 1,0)</f>
        <v>0</v>
      </c>
      <c r="S5310" s="146" t="b">
        <f>Table15[phone_service]&gt;0</f>
        <v>1</v>
      </c>
      <c r="T5310" s="146" t="b">
        <f>Table15[internet_service]&gt;0</f>
        <v>1</v>
      </c>
      <c r="U5310" s="146" t="b">
        <f>IF(Table15[[#This Row],[has_phone]],Table15[[#This Row],[has_internet]])</f>
        <v>1</v>
      </c>
      <c r="V5310" s="147">
        <f>IF(AND(D5310="Yes",E5310="Yes"),3, IF(AND(E5310="Yes", D5310="No"),2, IF(AND(D5310="Yes",E5310="No"),1,IF(AND(E5310="No", D5310="No"),0))))</f>
        <v>1</v>
      </c>
      <c r="W5310" s="148">
        <f ca="1">EDATE(TODAY(),-'mytable_customer_details (2)'!$M3179)</f>
        <v>43674</v>
      </c>
      <c r="X5310" s="147">
        <f>'mytable_customer_details (2)'!$K3179/'mytable_customer_details (2)'!$M3179</f>
        <v>237.2</v>
      </c>
      <c r="Y5310" s="147" t="str">
        <f>VLOOKUP(H:H,Table2_ContractType!A:B,2,0)</f>
        <v>Month-to-Month</v>
      </c>
      <c r="Z5310" s="147" t="str">
        <f>VLOOKUP(F:F,Table3_PhoneService!A:B,2,0)</f>
        <v>Two or More Lines</v>
      </c>
      <c r="AA5310" s="147" t="str">
        <f>VLOOKUP(G:G,Table4_InternetService!A:B,2,0)</f>
        <v>Fiber Optic</v>
      </c>
      <c r="AB53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0" s="192"/>
    </row>
    <row r="5311" spans="1:29" ht="16">
      <c r="A5311" s="150" t="s">
        <v>6178</v>
      </c>
      <c r="B5311" s="140" t="s">
        <v>9</v>
      </c>
      <c r="C5311" s="140">
        <v>0</v>
      </c>
      <c r="D5311" s="140" t="s">
        <v>4</v>
      </c>
      <c r="E5311" s="140" t="s">
        <v>4</v>
      </c>
      <c r="F5311" s="141">
        <v>1</v>
      </c>
      <c r="G5311" s="141">
        <v>2</v>
      </c>
      <c r="H5311" s="141">
        <v>0</v>
      </c>
      <c r="I5311" s="140" t="s">
        <v>7</v>
      </c>
      <c r="J5311" s="142">
        <v>90.05</v>
      </c>
      <c r="K5311" s="143">
        <v>4137.2</v>
      </c>
      <c r="L5311" s="140" t="s">
        <v>5</v>
      </c>
      <c r="M5311" s="144">
        <f>'mytable_customer_details (2)'!$K2202/'mytable_customer_details (2)'!$J2202</f>
        <v>1.8572884811416921</v>
      </c>
      <c r="N5311" s="188">
        <f>INT(Table15[[#This Row],[Tenure]])</f>
        <v>1</v>
      </c>
      <c r="O5311" s="151">
        <f>IF(D5311="Yes",1,IF(D5311 ="NO",0))</f>
        <v>1</v>
      </c>
      <c r="P5311" s="145">
        <f>IF(E5312="Yes", 1,IF(E5312="No",0))</f>
        <v>1</v>
      </c>
      <c r="Q5311" s="146">
        <f>IF(B5311 = "female", 1,IF(B5311 = "male",0))</f>
        <v>0</v>
      </c>
      <c r="R5311" s="146">
        <f>IF(E5311 = "Yes", 1,0)</f>
        <v>1</v>
      </c>
      <c r="S5311" s="146" t="b">
        <f>Table15[phone_service]&gt;0</f>
        <v>1</v>
      </c>
      <c r="T5311" s="146" t="b">
        <f>Table15[internet_service]&gt;0</f>
        <v>1</v>
      </c>
      <c r="U5311" s="146" t="b">
        <f>IF(Table15[[#This Row],[has_phone]],Table15[[#This Row],[has_internet]])</f>
        <v>1</v>
      </c>
      <c r="V5311" s="147">
        <f>IF(AND(D5311="Yes",E5311="Yes"),3, IF(AND(E5311="Yes", D5311="No"),2, IF(AND(D5311="Yes",E5311="No"),1,IF(AND(E5311="No", D5311="No"),0))))</f>
        <v>3</v>
      </c>
      <c r="W5311" s="148">
        <f ca="1">EDATE(TODAY(),-'mytable_customer_details (2)'!$M2202)</f>
        <v>43674</v>
      </c>
      <c r="X5311" s="147">
        <f>'mytable_customer_details (2)'!$K2202/'mytable_customer_details (2)'!$M2202</f>
        <v>91.1</v>
      </c>
      <c r="Y5311" s="147" t="str">
        <f>VLOOKUP(H:H,Table2_ContractType!A:B,2,0)</f>
        <v>Month-to-Month</v>
      </c>
      <c r="Z5311" s="147" t="str">
        <f>VLOOKUP(F:F,Table3_PhoneService!A:B,2,0)</f>
        <v>One Line</v>
      </c>
      <c r="AA5311" s="147" t="str">
        <f>VLOOKUP(G:G,Table4_InternetService!A:B,2,0)</f>
        <v>Fiber Optic</v>
      </c>
      <c r="AB53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1" s="192"/>
    </row>
    <row r="5312" spans="1:29" ht="16">
      <c r="A5312" s="150" t="s">
        <v>5838</v>
      </c>
      <c r="B5312" s="140" t="s">
        <v>9</v>
      </c>
      <c r="C5312" s="140">
        <v>0</v>
      </c>
      <c r="D5312" s="140" t="s">
        <v>4</v>
      </c>
      <c r="E5312" s="140" t="s">
        <v>4</v>
      </c>
      <c r="F5312" s="141">
        <v>2</v>
      </c>
      <c r="G5312" s="141">
        <v>2</v>
      </c>
      <c r="H5312" s="141">
        <v>0</v>
      </c>
      <c r="I5312" s="140" t="s">
        <v>17</v>
      </c>
      <c r="J5312" s="142">
        <v>90.05</v>
      </c>
      <c r="K5312" s="143">
        <v>3097</v>
      </c>
      <c r="L5312" s="140" t="s">
        <v>5</v>
      </c>
      <c r="M5312" s="144">
        <f>'mytable_customer_details (2)'!$K2207/'mytable_customer_details (2)'!$J2207</f>
        <v>13.21261444557477</v>
      </c>
      <c r="N5312" s="188">
        <f>INT(Table15[[#This Row],[Tenure]])</f>
        <v>13</v>
      </c>
      <c r="O5312" s="151">
        <f>IF(D5312="Yes",1,IF(D5312 ="NO",0))</f>
        <v>1</v>
      </c>
      <c r="P5312" s="145">
        <f>IF(E5313="Yes", 1,IF(E5313="No",0))</f>
        <v>0</v>
      </c>
      <c r="Q5312" s="146">
        <f>IF(B5312 = "female", 1,IF(B5312 = "male",0))</f>
        <v>0</v>
      </c>
      <c r="R5312" s="146">
        <f>IF(E5312 = "Yes", 1,0)</f>
        <v>1</v>
      </c>
      <c r="S5312" s="146" t="b">
        <f>Table15[phone_service]&gt;0</f>
        <v>1</v>
      </c>
      <c r="T5312" s="146" t="b">
        <f>Table15[internet_service]&gt;0</f>
        <v>1</v>
      </c>
      <c r="U5312" s="146" t="b">
        <f>IF(Table15[[#This Row],[has_phone]],Table15[[#This Row],[has_internet]])</f>
        <v>1</v>
      </c>
      <c r="V5312" s="147">
        <f>IF(AND(D5312="Yes",E5312="Yes"),3, IF(AND(E5312="Yes", D5312="No"),2, IF(AND(D5312="Yes",E5312="No"),1,IF(AND(E5312="No", D5312="No"),0))))</f>
        <v>3</v>
      </c>
      <c r="W5312" s="148">
        <f ca="1">EDATE(TODAY(),-'mytable_customer_details (2)'!$M2207)</f>
        <v>41910</v>
      </c>
      <c r="X5312" s="147">
        <f>'mytable_customer_details (2)'!$K2207/'mytable_customer_details (2)'!$M2207</f>
        <v>10.88587684240002</v>
      </c>
      <c r="Y5312" s="147" t="str">
        <f>VLOOKUP(H:H,Table2_ContractType!A:B,2,0)</f>
        <v>Month-to-Month</v>
      </c>
      <c r="Z5312" s="147" t="str">
        <f>VLOOKUP(F:F,Table3_PhoneService!A:B,2,0)</f>
        <v>Two or More Lines</v>
      </c>
      <c r="AA5312" s="147" t="str">
        <f>VLOOKUP(G:G,Table4_InternetService!A:B,2,0)</f>
        <v>Fiber Optic</v>
      </c>
      <c r="AB53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2" s="192"/>
    </row>
    <row r="5313" spans="1:29" ht="16">
      <c r="A5313" s="150" t="s">
        <v>1639</v>
      </c>
      <c r="B5313" s="140" t="s">
        <v>3</v>
      </c>
      <c r="C5313" s="140">
        <v>1</v>
      </c>
      <c r="D5313" s="140" t="s">
        <v>4</v>
      </c>
      <c r="E5313" s="140" t="s">
        <v>5</v>
      </c>
      <c r="F5313" s="141">
        <v>2</v>
      </c>
      <c r="G5313" s="141">
        <v>2</v>
      </c>
      <c r="H5313" s="141">
        <v>0</v>
      </c>
      <c r="I5313" s="140" t="s">
        <v>7</v>
      </c>
      <c r="J5313" s="142">
        <v>90.05</v>
      </c>
      <c r="K5313" s="143">
        <v>2627.2</v>
      </c>
      <c r="L5313" s="140" t="s">
        <v>5</v>
      </c>
      <c r="M5313" s="144">
        <f>'mytable_customer_details (2)'!$K4451/'mytable_customer_details (2)'!$J4451</f>
        <v>11.811062771908018</v>
      </c>
      <c r="N5313" s="188">
        <f>INT(Table15[[#This Row],[Tenure]])</f>
        <v>11</v>
      </c>
      <c r="O5313" s="151">
        <f>IF(D5313="Yes",1,IF(D5313 ="NO",0))</f>
        <v>1</v>
      </c>
      <c r="P5313" s="145">
        <f>IF(E5314="Yes", 1,IF(E5314="No",0))</f>
        <v>0</v>
      </c>
      <c r="Q5313" s="146">
        <f>IF(B5313 = "female", 1,IF(B5313 = "male",0))</f>
        <v>1</v>
      </c>
      <c r="R5313" s="146">
        <f>IF(E5313 = "Yes", 1,0)</f>
        <v>0</v>
      </c>
      <c r="S5313" s="146" t="b">
        <f>Table15[phone_service]&gt;0</f>
        <v>1</v>
      </c>
      <c r="T5313" s="146" t="b">
        <f>Table15[internet_service]&gt;0</f>
        <v>1</v>
      </c>
      <c r="U5313" s="146" t="b">
        <f>IF(Table15[[#This Row],[has_phone]],Table15[[#This Row],[has_internet]])</f>
        <v>1</v>
      </c>
      <c r="V5313" s="147">
        <f>IF(AND(D5313="Yes",E5313="Yes"),3, IF(AND(E5313="Yes", D5313="No"),2, IF(AND(D5313="Yes",E5313="No"),1,IF(AND(E5313="No", D5313="No"),0))))</f>
        <v>1</v>
      </c>
      <c r="W5313" s="148">
        <f ca="1">EDATE(TODAY(),-'mytable_customer_details (2)'!$M4451)</f>
        <v>41545</v>
      </c>
      <c r="X5313" s="147">
        <f>'mytable_customer_details (2)'!$K4451/'mytable_customer_details (2)'!$M4451</f>
        <v>13.377672013241249</v>
      </c>
      <c r="Y5313" s="147" t="str">
        <f>VLOOKUP(H:H,Table2_ContractType!A:B,2,0)</f>
        <v>Month-to-Month</v>
      </c>
      <c r="Z5313" s="147" t="str">
        <f>VLOOKUP(F:F,Table3_PhoneService!A:B,2,0)</f>
        <v>Two or More Lines</v>
      </c>
      <c r="AA5313" s="147" t="str">
        <f>VLOOKUP(G:G,Table4_InternetService!A:B,2,0)</f>
        <v>Fiber Optic</v>
      </c>
      <c r="AB53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3" s="192"/>
    </row>
    <row r="5314" spans="1:29" ht="16">
      <c r="A5314" s="150" t="s">
        <v>1076</v>
      </c>
      <c r="B5314" s="140" t="s">
        <v>3</v>
      </c>
      <c r="C5314" s="140">
        <v>0</v>
      </c>
      <c r="D5314" s="140" t="s">
        <v>5</v>
      </c>
      <c r="E5314" s="140" t="s">
        <v>5</v>
      </c>
      <c r="F5314" s="141">
        <v>2</v>
      </c>
      <c r="G5314" s="141">
        <v>2</v>
      </c>
      <c r="H5314" s="141">
        <v>0</v>
      </c>
      <c r="I5314" s="140" t="s">
        <v>13</v>
      </c>
      <c r="J5314" s="142">
        <v>90.05</v>
      </c>
      <c r="K5314" s="143">
        <v>2169.8000000000002</v>
      </c>
      <c r="L5314" s="140" t="s">
        <v>4</v>
      </c>
      <c r="M5314" s="144">
        <f>'mytable_customer_details (2)'!$K434/'mytable_customer_details (2)'!$J434</f>
        <v>1.9898734177215189</v>
      </c>
      <c r="N5314" s="188">
        <f>INT(Table15[[#This Row],[Tenure]])</f>
        <v>1</v>
      </c>
      <c r="O5314" s="151">
        <f>IF(D5314="Yes",1,IF(D5314 ="NO",0))</f>
        <v>0</v>
      </c>
      <c r="P5314" s="145">
        <f>IF(E5315="Yes", 1,IF(E5315="No",0))</f>
        <v>0</v>
      </c>
      <c r="Q5314" s="146">
        <f>IF(B5314 = "female", 1,IF(B5314 = "male",0))</f>
        <v>1</v>
      </c>
      <c r="R5314" s="146">
        <f>IF(E5314 = "Yes", 1,0)</f>
        <v>0</v>
      </c>
      <c r="S5314" s="146" t="b">
        <f>Table15[phone_service]&gt;0</f>
        <v>1</v>
      </c>
      <c r="T5314" s="146" t="b">
        <f>Table15[internet_service]&gt;0</f>
        <v>1</v>
      </c>
      <c r="U5314" s="146" t="b">
        <f>IF(Table15[[#This Row],[has_phone]],Table15[[#This Row],[has_internet]])</f>
        <v>1</v>
      </c>
      <c r="V5314" s="147">
        <f>IF(AND(D5314="Yes",E5314="Yes"),3, IF(AND(E5314="Yes", D5314="No"),2, IF(AND(D5314="Yes",E5314="No"),1,IF(AND(E5314="No", D5314="No"),0))))</f>
        <v>0</v>
      </c>
      <c r="W5314" s="148">
        <f ca="1">EDATE(TODAY(),-'mytable_customer_details (2)'!$M434)</f>
        <v>43644</v>
      </c>
      <c r="X5314" s="147">
        <f>'mytable_customer_details (2)'!$K434/'mytable_customer_details (2)'!$M434</f>
        <v>19.624042272126818</v>
      </c>
      <c r="Y5314" s="147" t="str">
        <f>VLOOKUP(H:H,Table2_ContractType!A:B,2,0)</f>
        <v>Month-to-Month</v>
      </c>
      <c r="Z5314" s="147" t="str">
        <f>VLOOKUP(F:F,Table3_PhoneService!A:B,2,0)</f>
        <v>Two or More Lines</v>
      </c>
      <c r="AA5314" s="147" t="str">
        <f>VLOOKUP(G:G,Table4_InternetService!A:B,2,0)</f>
        <v>Fiber Optic</v>
      </c>
      <c r="AB53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4" s="192"/>
    </row>
    <row r="5315" spans="1:29" ht="16">
      <c r="A5315" s="150" t="s">
        <v>30</v>
      </c>
      <c r="B5315" s="140" t="s">
        <v>3</v>
      </c>
      <c r="C5315" s="140">
        <v>0</v>
      </c>
      <c r="D5315" s="140" t="s">
        <v>5</v>
      </c>
      <c r="E5315" s="140" t="s">
        <v>5</v>
      </c>
      <c r="F5315" s="141">
        <v>1</v>
      </c>
      <c r="G5315" s="141">
        <v>2</v>
      </c>
      <c r="H5315" s="141">
        <v>0</v>
      </c>
      <c r="I5315" s="140" t="s">
        <v>7</v>
      </c>
      <c r="J5315" s="142">
        <v>90.05</v>
      </c>
      <c r="K5315" s="143">
        <v>1862.9</v>
      </c>
      <c r="L5315" s="140" t="s">
        <v>5</v>
      </c>
      <c r="M5315" s="144">
        <f>'mytable_customer_details (2)'!$K2930/'mytable_customer_details (2)'!$J2930</f>
        <v>1</v>
      </c>
      <c r="N5315" s="188">
        <f>INT(Table15[[#This Row],[Tenure]])</f>
        <v>1</v>
      </c>
      <c r="O5315" s="151">
        <f>IF(D5315="Yes",1,IF(D5315 ="NO",0))</f>
        <v>0</v>
      </c>
      <c r="P5315" s="145">
        <f>IF(E5316="Yes", 1,IF(E5316="No",0))</f>
        <v>0</v>
      </c>
      <c r="Q5315" s="146">
        <f>IF(B5315 = "female", 1,IF(B5315 = "male",0))</f>
        <v>1</v>
      </c>
      <c r="R5315" s="146">
        <f>IF(E5315 = "Yes", 1,0)</f>
        <v>0</v>
      </c>
      <c r="S5315" s="146" t="b">
        <f>Table15[phone_service]&gt;0</f>
        <v>1</v>
      </c>
      <c r="T5315" s="146" t="b">
        <f>Table15[internet_service]&gt;0</f>
        <v>1</v>
      </c>
      <c r="U5315" s="146" t="b">
        <f>IF(Table15[[#This Row],[has_phone]],Table15[[#This Row],[has_internet]])</f>
        <v>1</v>
      </c>
      <c r="V5315" s="147">
        <f>IF(AND(D5315="Yes",E5315="Yes"),3, IF(AND(E5315="Yes", D5315="No"),2, IF(AND(D5315="Yes",E5315="No"),1,IF(AND(E5315="No", D5315="No"),0))))</f>
        <v>0</v>
      </c>
      <c r="W5315" s="148">
        <f ca="1">EDATE(TODAY(),-'mytable_customer_details (2)'!$M2930)</f>
        <v>41698</v>
      </c>
      <c r="X5315" s="147">
        <f>'mytable_customer_details (2)'!$K2930/'mytable_customer_details (2)'!$M2930</f>
        <v>0.89972139067547929</v>
      </c>
      <c r="Y5315" s="147" t="str">
        <f>VLOOKUP(H:H,Table2_ContractType!A:B,2,0)</f>
        <v>Month-to-Month</v>
      </c>
      <c r="Z5315" s="147" t="str">
        <f>VLOOKUP(F:F,Table3_PhoneService!A:B,2,0)</f>
        <v>One Line</v>
      </c>
      <c r="AA5315" s="147" t="str">
        <f>VLOOKUP(G:G,Table4_InternetService!A:B,2,0)</f>
        <v>Fiber Optic</v>
      </c>
      <c r="AB53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5" s="192"/>
    </row>
    <row r="5316" spans="1:29" ht="16">
      <c r="A5316" s="150" t="s">
        <v>4225</v>
      </c>
      <c r="B5316" s="140" t="s">
        <v>9</v>
      </c>
      <c r="C5316" s="140">
        <v>0</v>
      </c>
      <c r="D5316" s="140" t="s">
        <v>5</v>
      </c>
      <c r="E5316" s="140" t="s">
        <v>5</v>
      </c>
      <c r="F5316" s="141">
        <v>2</v>
      </c>
      <c r="G5316" s="141">
        <v>2</v>
      </c>
      <c r="H5316" s="141">
        <v>0</v>
      </c>
      <c r="I5316" s="140" t="s">
        <v>7</v>
      </c>
      <c r="J5316" s="142">
        <v>90.05</v>
      </c>
      <c r="K5316" s="143">
        <v>368.1</v>
      </c>
      <c r="L5316" s="140" t="s">
        <v>4</v>
      </c>
      <c r="M5316" s="144">
        <f>'mytable_customer_details (2)'!$K2962/'mytable_customer_details (2)'!$J2962</f>
        <v>3.2464962901896128</v>
      </c>
      <c r="N5316" s="188">
        <f>INT(Table15[[#This Row],[Tenure]])</f>
        <v>3</v>
      </c>
      <c r="O5316" s="151">
        <f>IF(D5316="Yes",1,IF(D5316 ="NO",0))</f>
        <v>0</v>
      </c>
      <c r="P5316" s="145">
        <f>IF(E5317="Yes", 1,IF(E5317="No",0))</f>
        <v>0</v>
      </c>
      <c r="Q5316" s="146">
        <f>IF(B5316 = "female", 1,IF(B5316 = "male",0))</f>
        <v>0</v>
      </c>
      <c r="R5316" s="146">
        <f>IF(E5316 = "Yes", 1,0)</f>
        <v>0</v>
      </c>
      <c r="S5316" s="146" t="b">
        <f>Table15[phone_service]&gt;0</f>
        <v>1</v>
      </c>
      <c r="T5316" s="146" t="b">
        <f>Table15[internet_service]&gt;0</f>
        <v>1</v>
      </c>
      <c r="U5316" s="146" t="b">
        <f>IF(Table15[[#This Row],[has_phone]],Table15[[#This Row],[has_internet]])</f>
        <v>1</v>
      </c>
      <c r="V5316" s="147">
        <f>IF(AND(D5316="Yes",E5316="Yes"),3, IF(AND(E5316="Yes", D5316="No"),2, IF(AND(D5316="Yes",E5316="No"),1,IF(AND(E5316="No", D5316="No"),0))))</f>
        <v>0</v>
      </c>
      <c r="W5316" s="148">
        <f ca="1">EDATE(TODAY(),-'mytable_customer_details (2)'!$M2962)</f>
        <v>43371</v>
      </c>
      <c r="X5316" s="147">
        <f>'mytable_customer_details (2)'!$K2962/'mytable_customer_details (2)'!$M2962</f>
        <v>17.862852060480286</v>
      </c>
      <c r="Y5316" s="147" t="str">
        <f>VLOOKUP(H:H,Table2_ContractType!A:B,2,0)</f>
        <v>Month-to-Month</v>
      </c>
      <c r="Z5316" s="147" t="str">
        <f>VLOOKUP(F:F,Table3_PhoneService!A:B,2,0)</f>
        <v>Two or More Lines</v>
      </c>
      <c r="AA5316" s="147" t="str">
        <f>VLOOKUP(G:G,Table4_InternetService!A:B,2,0)</f>
        <v>Fiber Optic</v>
      </c>
      <c r="AB53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6" s="192"/>
    </row>
    <row r="5317" spans="1:29" ht="16">
      <c r="A5317" s="150" t="s">
        <v>4594</v>
      </c>
      <c r="B5317" s="140" t="s">
        <v>3</v>
      </c>
      <c r="C5317" s="140">
        <v>0</v>
      </c>
      <c r="D5317" s="140" t="s">
        <v>4</v>
      </c>
      <c r="E5317" s="140" t="s">
        <v>5</v>
      </c>
      <c r="F5317" s="141">
        <v>2</v>
      </c>
      <c r="G5317" s="141">
        <v>1</v>
      </c>
      <c r="H5317" s="141">
        <v>2</v>
      </c>
      <c r="I5317" s="140" t="s">
        <v>7</v>
      </c>
      <c r="J5317" s="142">
        <v>90.1</v>
      </c>
      <c r="K5317" s="143">
        <v>6310.9</v>
      </c>
      <c r="L5317" s="140" t="s">
        <v>5</v>
      </c>
      <c r="M5317" s="144">
        <f>'mytable_customer_details (2)'!$K1654/'mytable_customer_details (2)'!$J1654</f>
        <v>1</v>
      </c>
      <c r="N5317" s="188">
        <f>INT(Table15[[#This Row],[Tenure]])</f>
        <v>1</v>
      </c>
      <c r="O5317" s="151">
        <f>IF(D5317="Yes",1,IF(D5317 ="NO",0))</f>
        <v>1</v>
      </c>
      <c r="P5317" s="145">
        <f>IF(E5318="Yes", 1,IF(E5318="No",0))</f>
        <v>0</v>
      </c>
      <c r="Q5317" s="146">
        <f>IF(B5317 = "female", 1,IF(B5317 = "male",0))</f>
        <v>1</v>
      </c>
      <c r="R5317" s="146">
        <f>IF(E5317 = "Yes", 1,0)</f>
        <v>0</v>
      </c>
      <c r="S5317" s="146" t="b">
        <f>Table15[phone_service]&gt;0</f>
        <v>1</v>
      </c>
      <c r="T5317" s="146" t="b">
        <f>Table15[internet_service]&gt;0</f>
        <v>1</v>
      </c>
      <c r="U5317" s="146" t="b">
        <f>IF(Table15[[#This Row],[has_phone]],Table15[[#This Row],[has_internet]])</f>
        <v>1</v>
      </c>
      <c r="V5317" s="147">
        <f>IF(AND(D5317="Yes",E5317="Yes"),3, IF(AND(E5317="Yes", D5317="No"),2, IF(AND(D5317="Yes",E5317="No"),1,IF(AND(E5317="No", D5317="No"),0))))</f>
        <v>1</v>
      </c>
      <c r="W5317" s="148">
        <f ca="1">EDATE(TODAY(),-'mytable_customer_details (2)'!$M1654)</f>
        <v>42091</v>
      </c>
      <c r="X5317" s="147">
        <f>'mytable_customer_details (2)'!$K1654/'mytable_customer_details (2)'!$M1654</f>
        <v>0.55517812377820186</v>
      </c>
      <c r="Y5317" s="147" t="str">
        <f>VLOOKUP(H:H,Table2_ContractType!A:B,2,0)</f>
        <v>2 Year</v>
      </c>
      <c r="Z5317" s="147" t="str">
        <f>VLOOKUP(F:F,Table3_PhoneService!A:B,2,0)</f>
        <v>Two or More Lines</v>
      </c>
      <c r="AA5317" s="147" t="str">
        <f>VLOOKUP(G:G,Table4_InternetService!A:B,2,0)</f>
        <v>DSL</v>
      </c>
      <c r="AB53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7" s="192"/>
    </row>
    <row r="5318" spans="1:29" ht="16">
      <c r="A5318" s="150" t="s">
        <v>4480</v>
      </c>
      <c r="B5318" s="140" t="s">
        <v>9</v>
      </c>
      <c r="C5318" s="140">
        <v>0</v>
      </c>
      <c r="D5318" s="140" t="s">
        <v>5</v>
      </c>
      <c r="E5318" s="140" t="s">
        <v>5</v>
      </c>
      <c r="F5318" s="141">
        <v>1</v>
      </c>
      <c r="G5318" s="141">
        <v>2</v>
      </c>
      <c r="H5318" s="141">
        <v>1</v>
      </c>
      <c r="I5318" s="140" t="s">
        <v>17</v>
      </c>
      <c r="J5318" s="142">
        <v>90.1</v>
      </c>
      <c r="K5318" s="143">
        <v>4549.45</v>
      </c>
      <c r="L5318" s="140" t="s">
        <v>5</v>
      </c>
      <c r="M5318" s="144">
        <f>'mytable_customer_details (2)'!$K4894/'mytable_customer_details (2)'!$J4894</f>
        <v>50.386283704572101</v>
      </c>
      <c r="N5318" s="188">
        <f>INT(Table15[[#This Row],[Tenure]])</f>
        <v>50</v>
      </c>
      <c r="O5318" s="151">
        <f>IF(D5318="Yes",1,IF(D5318 ="NO",0))</f>
        <v>0</v>
      </c>
      <c r="P5318" s="145">
        <f>IF(E5319="Yes", 1,IF(E5319="No",0))</f>
        <v>0</v>
      </c>
      <c r="Q5318" s="146">
        <f>IF(B5318 = "female", 1,IF(B5318 = "male",0))</f>
        <v>0</v>
      </c>
      <c r="R5318" s="146">
        <f>IF(E5318 = "Yes", 1,0)</f>
        <v>0</v>
      </c>
      <c r="S5318" s="146" t="b">
        <f>Table15[phone_service]&gt;0</f>
        <v>1</v>
      </c>
      <c r="T5318" s="146" t="b">
        <f>Table15[internet_service]&gt;0</f>
        <v>1</v>
      </c>
      <c r="U5318" s="146" t="b">
        <f>IF(Table15[[#This Row],[has_phone]],Table15[[#This Row],[has_internet]])</f>
        <v>1</v>
      </c>
      <c r="V5318" s="147">
        <f>IF(AND(D5318="Yes",E5318="Yes"),3, IF(AND(E5318="Yes", D5318="No"),2, IF(AND(D5318="Yes",E5318="No"),1,IF(AND(E5318="No", D5318="No"),0))))</f>
        <v>0</v>
      </c>
      <c r="W5318" s="148">
        <f ca="1">EDATE(TODAY(),-'mytable_customer_details (2)'!$M4894)</f>
        <v>41575</v>
      </c>
      <c r="X5318" s="147">
        <f>'mytable_customer_details (2)'!$K4894/'mytable_customer_details (2)'!$M4894</f>
        <v>60.715571732314686</v>
      </c>
      <c r="Y5318" s="147" t="str">
        <f>VLOOKUP(H:H,Table2_ContractType!A:B,2,0)</f>
        <v>1 Year</v>
      </c>
      <c r="Z5318" s="147" t="str">
        <f>VLOOKUP(F:F,Table3_PhoneService!A:B,2,0)</f>
        <v>One Line</v>
      </c>
      <c r="AA5318" s="147" t="str">
        <f>VLOOKUP(G:G,Table4_InternetService!A:B,2,0)</f>
        <v>Fiber Optic</v>
      </c>
      <c r="AB53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8" s="192"/>
    </row>
    <row r="5319" spans="1:29" ht="16">
      <c r="A5319" s="150" t="s">
        <v>2522</v>
      </c>
      <c r="B5319" s="140" t="s">
        <v>9</v>
      </c>
      <c r="C5319" s="140">
        <v>1</v>
      </c>
      <c r="D5319" s="140" t="s">
        <v>4</v>
      </c>
      <c r="E5319" s="140" t="s">
        <v>5</v>
      </c>
      <c r="F5319" s="141">
        <v>1</v>
      </c>
      <c r="G5319" s="141">
        <v>2</v>
      </c>
      <c r="H5319" s="141">
        <v>1</v>
      </c>
      <c r="I5319" s="140" t="s">
        <v>13</v>
      </c>
      <c r="J5319" s="142">
        <v>90.1</v>
      </c>
      <c r="K5319" s="143">
        <v>2656.7</v>
      </c>
      <c r="L5319" s="140" t="s">
        <v>5</v>
      </c>
      <c r="M5319" s="144">
        <f>'mytable_customer_details (2)'!$K4992/'mytable_customer_details (2)'!$J4992</f>
        <v>73.325392213829161</v>
      </c>
      <c r="N5319" s="188">
        <f>INT(Table15[[#This Row],[Tenure]])</f>
        <v>73</v>
      </c>
      <c r="O5319" s="151">
        <f>IF(D5319="Yes",1,IF(D5319 ="NO",0))</f>
        <v>1</v>
      </c>
      <c r="P5319" s="145">
        <f>IF(E5320="Yes", 1,IF(E5320="No",0))</f>
        <v>1</v>
      </c>
      <c r="Q5319" s="146">
        <f>IF(B5319 = "female", 1,IF(B5319 = "male",0))</f>
        <v>0</v>
      </c>
      <c r="R5319" s="146">
        <f>IF(E5319 = "Yes", 1,0)</f>
        <v>0</v>
      </c>
      <c r="S5319" s="146" t="b">
        <f>Table15[phone_service]&gt;0</f>
        <v>1</v>
      </c>
      <c r="T5319" s="146" t="b">
        <f>Table15[internet_service]&gt;0</f>
        <v>1</v>
      </c>
      <c r="U5319" s="146" t="b">
        <f>IF(Table15[[#This Row],[has_phone]],Table15[[#This Row],[has_internet]])</f>
        <v>1</v>
      </c>
      <c r="V5319" s="147">
        <f>IF(AND(D5319="Yes",E5319="Yes"),3, IF(AND(E5319="Yes", D5319="No"),2, IF(AND(D5319="Yes",E5319="No"),1,IF(AND(E5319="No", D5319="No"),0))))</f>
        <v>1</v>
      </c>
      <c r="W5319" s="148">
        <f ca="1">EDATE(TODAY(),-'mytable_customer_details (2)'!$M4992)</f>
        <v>41606</v>
      </c>
      <c r="X5319" s="147">
        <f>'mytable_customer_details (2)'!$K4992/'mytable_customer_details (2)'!$M4992</f>
        <v>91.366909491291679</v>
      </c>
      <c r="Y5319" s="147" t="str">
        <f>VLOOKUP(H:H,Table2_ContractType!A:B,2,0)</f>
        <v>1 Year</v>
      </c>
      <c r="Z5319" s="147" t="str">
        <f>VLOOKUP(F:F,Table3_PhoneService!A:B,2,0)</f>
        <v>One Line</v>
      </c>
      <c r="AA5319" s="147" t="str">
        <f>VLOOKUP(G:G,Table4_InternetService!A:B,2,0)</f>
        <v>Fiber Optic</v>
      </c>
      <c r="AB53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19" s="192"/>
    </row>
    <row r="5320" spans="1:29" ht="16">
      <c r="A5320" s="150" t="s">
        <v>2722</v>
      </c>
      <c r="B5320" s="140" t="s">
        <v>3</v>
      </c>
      <c r="C5320" s="140">
        <v>0</v>
      </c>
      <c r="D5320" s="140" t="s">
        <v>4</v>
      </c>
      <c r="E5320" s="140" t="s">
        <v>4</v>
      </c>
      <c r="F5320" s="141">
        <v>1</v>
      </c>
      <c r="G5320" s="141">
        <v>2</v>
      </c>
      <c r="H5320" s="141">
        <v>1</v>
      </c>
      <c r="I5320" s="140" t="s">
        <v>13</v>
      </c>
      <c r="J5320" s="142">
        <v>90.1</v>
      </c>
      <c r="K5320" s="143">
        <v>2598.9499999999998</v>
      </c>
      <c r="L5320" s="140" t="s">
        <v>4</v>
      </c>
      <c r="M5320" s="144">
        <f>'mytable_customer_details (2)'!$K295/'mytable_customer_details (2)'!$J295</f>
        <v>35.048469387755105</v>
      </c>
      <c r="N5320" s="188">
        <f>INT(Table15[[#This Row],[Tenure]])</f>
        <v>35</v>
      </c>
      <c r="O5320" s="151">
        <f>IF(D5320="Yes",1,IF(D5320 ="NO",0))</f>
        <v>1</v>
      </c>
      <c r="P5320" s="145">
        <f>IF(E5321="Yes", 1,IF(E5321="No",0))</f>
        <v>0</v>
      </c>
      <c r="Q5320" s="146">
        <f>IF(B5320 = "female", 1,IF(B5320 = "male",0))</f>
        <v>1</v>
      </c>
      <c r="R5320" s="146">
        <f>IF(E5320 = "Yes", 1,0)</f>
        <v>1</v>
      </c>
      <c r="S5320" s="146" t="b">
        <f>Table15[phone_service]&gt;0</f>
        <v>1</v>
      </c>
      <c r="T5320" s="146" t="b">
        <f>Table15[internet_service]&gt;0</f>
        <v>1</v>
      </c>
      <c r="U5320" s="146" t="b">
        <f>IF(Table15[[#This Row],[has_phone]],Table15[[#This Row],[has_internet]])</f>
        <v>1</v>
      </c>
      <c r="V5320" s="147">
        <f>IF(AND(D5320="Yes",E5320="Yes"),3, IF(AND(E5320="Yes", D5320="No"),2, IF(AND(D5320="Yes",E5320="No"),1,IF(AND(E5320="No", D5320="No"),0))))</f>
        <v>3</v>
      </c>
      <c r="W5320" s="148">
        <f ca="1">EDATE(TODAY(),-'mytable_customer_details (2)'!$M295)</f>
        <v>43674</v>
      </c>
      <c r="X5320" s="147">
        <f>'mytable_customer_details (2)'!$K295/'mytable_customer_details (2)'!$M295</f>
        <v>686.95</v>
      </c>
      <c r="Y5320" s="147" t="str">
        <f>VLOOKUP(H:H,Table2_ContractType!A:B,2,0)</f>
        <v>1 Year</v>
      </c>
      <c r="Z5320" s="147" t="str">
        <f>VLOOKUP(F:F,Table3_PhoneService!A:B,2,0)</f>
        <v>One Line</v>
      </c>
      <c r="AA5320" s="147" t="str">
        <f>VLOOKUP(G:G,Table4_InternetService!A:B,2,0)</f>
        <v>Fiber Optic</v>
      </c>
      <c r="AB53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0" s="192"/>
    </row>
    <row r="5321" spans="1:29" ht="16">
      <c r="A5321" s="150" t="s">
        <v>3500</v>
      </c>
      <c r="B5321" s="140" t="s">
        <v>3</v>
      </c>
      <c r="C5321" s="140">
        <v>0</v>
      </c>
      <c r="D5321" s="140" t="s">
        <v>4</v>
      </c>
      <c r="E5321" s="140" t="s">
        <v>5</v>
      </c>
      <c r="F5321" s="141">
        <v>2</v>
      </c>
      <c r="G5321" s="141">
        <v>1</v>
      </c>
      <c r="H5321" s="141">
        <v>1</v>
      </c>
      <c r="I5321" s="140" t="s">
        <v>17</v>
      </c>
      <c r="J5321" s="142">
        <v>90.1</v>
      </c>
      <c r="K5321" s="143">
        <v>2312.5500000000002</v>
      </c>
      <c r="L5321" s="140" t="s">
        <v>5</v>
      </c>
      <c r="M5321" s="144">
        <f>'mytable_customer_details (2)'!$K669/'mytable_customer_details (2)'!$J669</f>
        <v>47.458852867830423</v>
      </c>
      <c r="N5321" s="188">
        <f>INT(Table15[[#This Row],[Tenure]])</f>
        <v>47</v>
      </c>
      <c r="O5321" s="151">
        <f>IF(D5321="Yes",1,IF(D5321 ="NO",0))</f>
        <v>1</v>
      </c>
      <c r="P5321" s="145">
        <f>IF(E5322="Yes", 1,IF(E5322="No",0))</f>
        <v>0</v>
      </c>
      <c r="Q5321" s="146">
        <f>IF(B5321 = "female", 1,IF(B5321 = "male",0))</f>
        <v>1</v>
      </c>
      <c r="R5321" s="146">
        <f>IF(E5321 = "Yes", 1,0)</f>
        <v>0</v>
      </c>
      <c r="S5321" s="146" t="b">
        <f>Table15[phone_service]&gt;0</f>
        <v>1</v>
      </c>
      <c r="T5321" s="146" t="b">
        <f>Table15[internet_service]&gt;0</f>
        <v>1</v>
      </c>
      <c r="U5321" s="146" t="b">
        <f>IF(Table15[[#This Row],[has_phone]],Table15[[#This Row],[has_internet]])</f>
        <v>1</v>
      </c>
      <c r="V5321" s="147">
        <f>IF(AND(D5321="Yes",E5321="Yes"),3, IF(AND(E5321="Yes", D5321="No"),2, IF(AND(D5321="Yes",E5321="No"),1,IF(AND(E5321="No", D5321="No"),0))))</f>
        <v>1</v>
      </c>
      <c r="W5321" s="148">
        <f ca="1">EDATE(TODAY(),-'mytable_customer_details (2)'!$M669)</f>
        <v>41667</v>
      </c>
      <c r="X5321" s="147">
        <f>'mytable_customer_details (2)'!$K669/'mytable_customer_details (2)'!$M669</f>
        <v>14.104146293332162</v>
      </c>
      <c r="Y5321" s="147" t="str">
        <f>VLOOKUP(H:H,Table2_ContractType!A:B,2,0)</f>
        <v>1 Year</v>
      </c>
      <c r="Z5321" s="147" t="str">
        <f>VLOOKUP(F:F,Table3_PhoneService!A:B,2,0)</f>
        <v>Two or More Lines</v>
      </c>
      <c r="AA5321" s="147" t="str">
        <f>VLOOKUP(G:G,Table4_InternetService!A:B,2,0)</f>
        <v>DSL</v>
      </c>
      <c r="AB53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1" s="192"/>
    </row>
    <row r="5322" spans="1:29" ht="16">
      <c r="A5322" s="150" t="s">
        <v>1017</v>
      </c>
      <c r="B5322" s="140" t="s">
        <v>3</v>
      </c>
      <c r="C5322" s="140">
        <v>0</v>
      </c>
      <c r="D5322" s="140" t="s">
        <v>5</v>
      </c>
      <c r="E5322" s="140" t="s">
        <v>5</v>
      </c>
      <c r="F5322" s="141">
        <v>2</v>
      </c>
      <c r="G5322" s="141">
        <v>2</v>
      </c>
      <c r="H5322" s="141">
        <v>0</v>
      </c>
      <c r="I5322" s="140" t="s">
        <v>7</v>
      </c>
      <c r="J5322" s="142">
        <v>90.1</v>
      </c>
      <c r="K5322" s="143">
        <v>1612.75</v>
      </c>
      <c r="L5322" s="140" t="s">
        <v>4</v>
      </c>
      <c r="M5322" s="144">
        <f>'mytable_customer_details (2)'!$K6708/'mytable_customer_details (2)'!$J6708</f>
        <v>58.772621809744777</v>
      </c>
      <c r="N5322" s="188">
        <f>INT(Table15[[#This Row],[Tenure]])</f>
        <v>58</v>
      </c>
      <c r="O5322" s="151">
        <f>IF(D5322="Yes",1,IF(D5322 ="NO",0))</f>
        <v>0</v>
      </c>
      <c r="P5322" s="145">
        <f>IF(E5323="Yes", 1,IF(E5323="No",0))</f>
        <v>0</v>
      </c>
      <c r="Q5322" s="146">
        <f>IF(B5322 = "female", 1,IF(B5322 = "male",0))</f>
        <v>1</v>
      </c>
      <c r="R5322" s="146">
        <f>IF(E5322 = "Yes", 1,0)</f>
        <v>0</v>
      </c>
      <c r="S5322" s="146" t="b">
        <f>Table15[phone_service]&gt;0</f>
        <v>1</v>
      </c>
      <c r="T5322" s="146" t="b">
        <f>Table15[internet_service]&gt;0</f>
        <v>1</v>
      </c>
      <c r="U5322" s="146" t="b">
        <f>IF(Table15[[#This Row],[has_phone]],Table15[[#This Row],[has_internet]])</f>
        <v>1</v>
      </c>
      <c r="V5322" s="147">
        <f>IF(AND(D5322="Yes",E5322="Yes"),3, IF(AND(E5322="Yes", D5322="No"),2, IF(AND(D5322="Yes",E5322="No"),1,IF(AND(E5322="No", D5322="No"),0))))</f>
        <v>0</v>
      </c>
      <c r="W5322" s="148">
        <f ca="1">EDATE(TODAY(),-'mytable_customer_details (2)'!$M6708)</f>
        <v>41848</v>
      </c>
      <c r="X5322" s="147">
        <f>'mytable_customer_details (2)'!$K6708/'mytable_customer_details (2)'!$M6708</f>
        <v>103.67508334158498</v>
      </c>
      <c r="Y5322" s="147" t="str">
        <f>VLOOKUP(H:H,Table2_ContractType!A:B,2,0)</f>
        <v>Month-to-Month</v>
      </c>
      <c r="Z5322" s="147" t="str">
        <f>VLOOKUP(F:F,Table3_PhoneService!A:B,2,0)</f>
        <v>Two or More Lines</v>
      </c>
      <c r="AA5322" s="147" t="str">
        <f>VLOOKUP(G:G,Table4_InternetService!A:B,2,0)</f>
        <v>Fiber Optic</v>
      </c>
      <c r="AB53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2" s="192"/>
    </row>
    <row r="5323" spans="1:29" ht="16">
      <c r="A5323" s="150" t="s">
        <v>6585</v>
      </c>
      <c r="B5323" s="140" t="s">
        <v>3</v>
      </c>
      <c r="C5323" s="140">
        <v>1</v>
      </c>
      <c r="D5323" s="140" t="s">
        <v>5</v>
      </c>
      <c r="E5323" s="140" t="s">
        <v>5</v>
      </c>
      <c r="F5323" s="141">
        <v>2</v>
      </c>
      <c r="G5323" s="141">
        <v>2</v>
      </c>
      <c r="H5323" s="141">
        <v>0</v>
      </c>
      <c r="I5323" s="140" t="s">
        <v>7</v>
      </c>
      <c r="J5323" s="142">
        <v>90.1</v>
      </c>
      <c r="K5323" s="143">
        <v>816.8</v>
      </c>
      <c r="L5323" s="140" t="s">
        <v>5</v>
      </c>
      <c r="M5323" s="144">
        <f>'mytable_customer_details (2)'!$K4953/'mytable_customer_details (2)'!$J4953</f>
        <v>44.085180863477241</v>
      </c>
      <c r="N5323" s="188">
        <f>INT(Table15[[#This Row],[Tenure]])</f>
        <v>44</v>
      </c>
      <c r="O5323" s="151">
        <f>IF(D5323="Yes",1,IF(D5323 ="NO",0))</f>
        <v>0</v>
      </c>
      <c r="P5323" s="145">
        <f>IF(E5324="Yes", 1,IF(E5324="No",0))</f>
        <v>0</v>
      </c>
      <c r="Q5323" s="146">
        <f>IF(B5323 = "female", 1,IF(B5323 = "male",0))</f>
        <v>1</v>
      </c>
      <c r="R5323" s="146">
        <f>IF(E5323 = "Yes", 1,0)</f>
        <v>0</v>
      </c>
      <c r="S5323" s="146" t="b">
        <f>Table15[phone_service]&gt;0</f>
        <v>1</v>
      </c>
      <c r="T5323" s="146" t="b">
        <f>Table15[internet_service]&gt;0</f>
        <v>1</v>
      </c>
      <c r="U5323" s="146" t="b">
        <f>IF(Table15[[#This Row],[has_phone]],Table15[[#This Row],[has_internet]])</f>
        <v>1</v>
      </c>
      <c r="V5323" s="147">
        <f>IF(AND(D5323="Yes",E5323="Yes"),3, IF(AND(E5323="Yes", D5323="No"),2, IF(AND(D5323="Yes",E5323="No"),1,IF(AND(E5323="No", D5323="No"),0))))</f>
        <v>0</v>
      </c>
      <c r="W5323" s="148">
        <f ca="1">EDATE(TODAY(),-'mytable_customer_details (2)'!$M4953)</f>
        <v>41910</v>
      </c>
      <c r="X5323" s="147">
        <f>'mytable_customer_details (2)'!$K4953/'mytable_customer_details (2)'!$M4953</f>
        <v>63.552327695944712</v>
      </c>
      <c r="Y5323" s="147" t="str">
        <f>VLOOKUP(H:H,Table2_ContractType!A:B,2,0)</f>
        <v>Month-to-Month</v>
      </c>
      <c r="Z5323" s="147" t="str">
        <f>VLOOKUP(F:F,Table3_PhoneService!A:B,2,0)</f>
        <v>Two or More Lines</v>
      </c>
      <c r="AA5323" s="147" t="str">
        <f>VLOOKUP(G:G,Table4_InternetService!A:B,2,0)</f>
        <v>Fiber Optic</v>
      </c>
      <c r="AB53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3" s="192"/>
    </row>
    <row r="5324" spans="1:29" ht="16">
      <c r="A5324" s="150" t="s">
        <v>5283</v>
      </c>
      <c r="B5324" s="140" t="s">
        <v>3</v>
      </c>
      <c r="C5324" s="140">
        <v>0</v>
      </c>
      <c r="D5324" s="140" t="s">
        <v>5</v>
      </c>
      <c r="E5324" s="140" t="s">
        <v>5</v>
      </c>
      <c r="F5324" s="141">
        <v>2</v>
      </c>
      <c r="G5324" s="141">
        <v>2</v>
      </c>
      <c r="H5324" s="141">
        <v>0</v>
      </c>
      <c r="I5324" s="140" t="s">
        <v>7</v>
      </c>
      <c r="J5324" s="142">
        <v>90.1</v>
      </c>
      <c r="K5324" s="143">
        <v>521.29999999999995</v>
      </c>
      <c r="L5324" s="140" t="s">
        <v>4</v>
      </c>
      <c r="M5324" s="144">
        <f>'mytable_customer_details (2)'!$K6212/'mytable_customer_details (2)'!$J6212</f>
        <v>43.740924912978613</v>
      </c>
      <c r="N5324" s="188">
        <f>INT(Table15[[#This Row],[Tenure]])</f>
        <v>43</v>
      </c>
      <c r="O5324" s="151">
        <f>IF(D5324="Yes",1,IF(D5324 ="NO",0))</f>
        <v>0</v>
      </c>
      <c r="P5324" s="145">
        <f>IF(E5325="Yes", 1,IF(E5325="No",0))</f>
        <v>1</v>
      </c>
      <c r="Q5324" s="146">
        <f>IF(B5324 = "female", 1,IF(B5324 = "male",0))</f>
        <v>1</v>
      </c>
      <c r="R5324" s="146">
        <f>IF(E5324 = "Yes", 1,0)</f>
        <v>0</v>
      </c>
      <c r="S5324" s="146" t="b">
        <f>Table15[phone_service]&gt;0</f>
        <v>1</v>
      </c>
      <c r="T5324" s="146" t="b">
        <f>Table15[internet_service]&gt;0</f>
        <v>1</v>
      </c>
      <c r="U5324" s="146" t="b">
        <f>IF(Table15[[#This Row],[has_phone]],Table15[[#This Row],[has_internet]])</f>
        <v>1</v>
      </c>
      <c r="V5324" s="147">
        <f>IF(AND(D5324="Yes",E5324="Yes"),3, IF(AND(E5324="Yes", D5324="No"),2, IF(AND(D5324="Yes",E5324="No"),1,IF(AND(E5324="No", D5324="No"),0))))</f>
        <v>0</v>
      </c>
      <c r="W5324" s="148">
        <f ca="1">EDATE(TODAY(),-'mytable_customer_details (2)'!$M6212)</f>
        <v>42702</v>
      </c>
      <c r="X5324" s="147">
        <f>'mytable_customer_details (2)'!$K6212/'mytable_customer_details (2)'!$M6212</f>
        <v>129.38197692296427</v>
      </c>
      <c r="Y5324" s="147" t="str">
        <f>VLOOKUP(H:H,Table2_ContractType!A:B,2,0)</f>
        <v>Month-to-Month</v>
      </c>
      <c r="Z5324" s="147" t="str">
        <f>VLOOKUP(F:F,Table3_PhoneService!A:B,2,0)</f>
        <v>Two or More Lines</v>
      </c>
      <c r="AA5324" s="147" t="str">
        <f>VLOOKUP(G:G,Table4_InternetService!A:B,2,0)</f>
        <v>Fiber Optic</v>
      </c>
      <c r="AB53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4" s="192"/>
    </row>
    <row r="5325" spans="1:29" ht="16">
      <c r="A5325" s="150" t="s">
        <v>5318</v>
      </c>
      <c r="B5325" s="140" t="s">
        <v>9</v>
      </c>
      <c r="C5325" s="140">
        <v>0</v>
      </c>
      <c r="D5325" s="140" t="s">
        <v>4</v>
      </c>
      <c r="E5325" s="140" t="s">
        <v>4</v>
      </c>
      <c r="F5325" s="141">
        <v>1</v>
      </c>
      <c r="G5325" s="141">
        <v>2</v>
      </c>
      <c r="H5325" s="141">
        <v>0</v>
      </c>
      <c r="I5325" s="140" t="s">
        <v>7</v>
      </c>
      <c r="J5325" s="142">
        <v>90.1</v>
      </c>
      <c r="K5325" s="143">
        <v>90.1</v>
      </c>
      <c r="L5325" s="140" t="s">
        <v>5</v>
      </c>
      <c r="M5325" s="144">
        <f>'mytable_customer_details (2)'!$K1310/'mytable_customer_details (2)'!$J1310</f>
        <v>7.7276422764227632</v>
      </c>
      <c r="N5325" s="188">
        <f>INT(Table15[[#This Row],[Tenure]])</f>
        <v>7</v>
      </c>
      <c r="O5325" s="151">
        <f>IF(D5325="Yes",1,IF(D5325 ="NO",0))</f>
        <v>1</v>
      </c>
      <c r="P5325" s="145">
        <f>IF(E5326="Yes", 1,IF(E5326="No",0))</f>
        <v>1</v>
      </c>
      <c r="Q5325" s="146">
        <f>IF(B5325 = "female", 1,IF(B5325 = "male",0))</f>
        <v>0</v>
      </c>
      <c r="R5325" s="146">
        <f>IF(E5325 = "Yes", 1,0)</f>
        <v>1</v>
      </c>
      <c r="S5325" s="146" t="b">
        <f>Table15[phone_service]&gt;0</f>
        <v>1</v>
      </c>
      <c r="T5325" s="146" t="b">
        <f>Table15[internet_service]&gt;0</f>
        <v>1</v>
      </c>
      <c r="U5325" s="146" t="b">
        <f>IF(Table15[[#This Row],[has_phone]],Table15[[#This Row],[has_internet]])</f>
        <v>1</v>
      </c>
      <c r="V5325" s="147">
        <f>IF(AND(D5325="Yes",E5325="Yes"),3, IF(AND(E5325="Yes", D5325="No"),2, IF(AND(D5325="Yes",E5325="No"),1,IF(AND(E5325="No", D5325="No"),0))))</f>
        <v>3</v>
      </c>
      <c r="W5325" s="148">
        <f ca="1">EDATE(TODAY(),-'mytable_customer_details (2)'!$M1310)</f>
        <v>43583</v>
      </c>
      <c r="X5325" s="147">
        <f>'mytable_customer_details (2)'!$K1310/'mytable_customer_details (2)'!$M1310</f>
        <v>39.443391971132165</v>
      </c>
      <c r="Y5325" s="147" t="str">
        <f>VLOOKUP(H:H,Table2_ContractType!A:B,2,0)</f>
        <v>Month-to-Month</v>
      </c>
      <c r="Z5325" s="147" t="str">
        <f>VLOOKUP(F:F,Table3_PhoneService!A:B,2,0)</f>
        <v>One Line</v>
      </c>
      <c r="AA5325" s="147" t="str">
        <f>VLOOKUP(G:G,Table4_InternetService!A:B,2,0)</f>
        <v>Fiber Optic</v>
      </c>
      <c r="AB53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5" s="192"/>
    </row>
    <row r="5326" spans="1:29" ht="16">
      <c r="A5326" s="150" t="s">
        <v>2895</v>
      </c>
      <c r="B5326" s="140" t="s">
        <v>3</v>
      </c>
      <c r="C5326" s="140">
        <v>1</v>
      </c>
      <c r="D5326" s="140" t="s">
        <v>4</v>
      </c>
      <c r="E5326" s="140" t="s">
        <v>4</v>
      </c>
      <c r="F5326" s="141">
        <v>2</v>
      </c>
      <c r="G5326" s="141">
        <v>1</v>
      </c>
      <c r="H5326" s="141">
        <v>2</v>
      </c>
      <c r="I5326" s="140" t="s">
        <v>13</v>
      </c>
      <c r="J5326" s="142">
        <v>90.15</v>
      </c>
      <c r="K5326" s="143">
        <v>6716.45</v>
      </c>
      <c r="L5326" s="140" t="s">
        <v>5</v>
      </c>
      <c r="M5326" s="144">
        <f>'mytable_customer_details (2)'!$K3734/'mytable_customer_details (2)'!$J3734</f>
        <v>54.252710027100271</v>
      </c>
      <c r="N5326" s="188">
        <f>INT(Table15[[#This Row],[Tenure]])</f>
        <v>54</v>
      </c>
      <c r="O5326" s="151">
        <f>IF(D5326="Yes",1,IF(D5326 ="NO",0))</f>
        <v>1</v>
      </c>
      <c r="P5326" s="145">
        <f>IF(E5327="Yes", 1,IF(E5327="No",0))</f>
        <v>1</v>
      </c>
      <c r="Q5326" s="146">
        <f>IF(B5326 = "female", 1,IF(B5326 = "male",0))</f>
        <v>1</v>
      </c>
      <c r="R5326" s="146">
        <f>IF(E5326 = "Yes", 1,0)</f>
        <v>1</v>
      </c>
      <c r="S5326" s="146" t="b">
        <f>Table15[phone_service]&gt;0</f>
        <v>1</v>
      </c>
      <c r="T5326" s="146" t="b">
        <f>Table15[internet_service]&gt;0</f>
        <v>1</v>
      </c>
      <c r="U5326" s="146" t="b">
        <f>IF(Table15[[#This Row],[has_phone]],Table15[[#This Row],[has_internet]])</f>
        <v>1</v>
      </c>
      <c r="V5326" s="147">
        <f>IF(AND(D5326="Yes",E5326="Yes"),3, IF(AND(E5326="Yes", D5326="No"),2, IF(AND(D5326="Yes",E5326="No"),1,IF(AND(E5326="No", D5326="No"),0))))</f>
        <v>3</v>
      </c>
      <c r="W5326" s="148">
        <f ca="1">EDATE(TODAY(),-'mytable_customer_details (2)'!$M3734)</f>
        <v>43583</v>
      </c>
      <c r="X5326" s="147">
        <f>'mytable_customer_details (2)'!$K3734/'mytable_customer_details (2)'!$M3734</f>
        <v>951.32799586776866</v>
      </c>
      <c r="Y5326" s="147" t="str">
        <f>VLOOKUP(H:H,Table2_ContractType!A:B,2,0)</f>
        <v>2 Year</v>
      </c>
      <c r="Z5326" s="147" t="str">
        <f>VLOOKUP(F:F,Table3_PhoneService!A:B,2,0)</f>
        <v>Two or More Lines</v>
      </c>
      <c r="AA5326" s="147" t="str">
        <f>VLOOKUP(G:G,Table4_InternetService!A:B,2,0)</f>
        <v>DSL</v>
      </c>
      <c r="AB53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6" s="192"/>
    </row>
    <row r="5327" spans="1:29" ht="16">
      <c r="A5327" s="150" t="s">
        <v>4593</v>
      </c>
      <c r="B5327" s="140" t="s">
        <v>9</v>
      </c>
      <c r="C5327" s="140">
        <v>0</v>
      </c>
      <c r="D5327" s="140" t="s">
        <v>4</v>
      </c>
      <c r="E5327" s="140" t="s">
        <v>4</v>
      </c>
      <c r="F5327" s="141">
        <v>2</v>
      </c>
      <c r="G5327" s="141">
        <v>1</v>
      </c>
      <c r="H5327" s="141">
        <v>2</v>
      </c>
      <c r="I5327" s="140" t="s">
        <v>17</v>
      </c>
      <c r="J5327" s="142">
        <v>90.15</v>
      </c>
      <c r="K5327" s="143">
        <v>6237.05</v>
      </c>
      <c r="L5327" s="140" t="s">
        <v>5</v>
      </c>
      <c r="M5327" s="144">
        <f>'mytable_customer_details (2)'!$K4342/'mytable_customer_details (2)'!$J4342</f>
        <v>41.587351283656858</v>
      </c>
      <c r="N5327" s="188">
        <f>INT(Table15[[#This Row],[Tenure]])</f>
        <v>41</v>
      </c>
      <c r="O5327" s="151">
        <f>IF(D5327="Yes",1,IF(D5327 ="NO",0))</f>
        <v>1</v>
      </c>
      <c r="P5327" s="145">
        <f>IF(E5328="Yes", 1,IF(E5328="No",0))</f>
        <v>0</v>
      </c>
      <c r="Q5327" s="146">
        <f>IF(B5327 = "female", 1,IF(B5327 = "male",0))</f>
        <v>0</v>
      </c>
      <c r="R5327" s="146">
        <f>IF(E5327 = "Yes", 1,0)</f>
        <v>1</v>
      </c>
      <c r="S5327" s="146" t="b">
        <f>Table15[phone_service]&gt;0</f>
        <v>1</v>
      </c>
      <c r="T5327" s="146" t="b">
        <f>Table15[internet_service]&gt;0</f>
        <v>1</v>
      </c>
      <c r="U5327" s="146" t="b">
        <f>IF(Table15[[#This Row],[has_phone]],Table15[[#This Row],[has_internet]])</f>
        <v>1</v>
      </c>
      <c r="V5327" s="147">
        <f>IF(AND(D5327="Yes",E5327="Yes"),3, IF(AND(E5327="Yes", D5327="No"),2, IF(AND(D5327="Yes",E5327="No"),1,IF(AND(E5327="No", D5327="No"),0))))</f>
        <v>3</v>
      </c>
      <c r="W5327" s="148">
        <f ca="1">EDATE(TODAY(),-'mytable_customer_details (2)'!$M4342)</f>
        <v>43279</v>
      </c>
      <c r="X5327" s="147">
        <f>'mytable_customer_details (2)'!$K4342/'mytable_customer_details (2)'!$M4342</f>
        <v>230.72632527020073</v>
      </c>
      <c r="Y5327" s="147" t="str">
        <f>VLOOKUP(H:H,Table2_ContractType!A:B,2,0)</f>
        <v>2 Year</v>
      </c>
      <c r="Z5327" s="147" t="str">
        <f>VLOOKUP(F:F,Table3_PhoneService!A:B,2,0)</f>
        <v>Two or More Lines</v>
      </c>
      <c r="AA5327" s="147" t="str">
        <f>VLOOKUP(G:G,Table4_InternetService!A:B,2,0)</f>
        <v>DSL</v>
      </c>
      <c r="AB53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7" s="192"/>
    </row>
    <row r="5328" spans="1:29" ht="16">
      <c r="A5328" s="150" t="s">
        <v>6089</v>
      </c>
      <c r="B5328" s="140" t="s">
        <v>3</v>
      </c>
      <c r="C5328" s="140">
        <v>0</v>
      </c>
      <c r="D5328" s="140" t="s">
        <v>4</v>
      </c>
      <c r="E5328" s="140" t="s">
        <v>5</v>
      </c>
      <c r="F5328" s="141">
        <v>2</v>
      </c>
      <c r="G5328" s="141">
        <v>1</v>
      </c>
      <c r="H5328" s="141">
        <v>1</v>
      </c>
      <c r="I5328" s="140" t="s">
        <v>7</v>
      </c>
      <c r="J5328" s="142">
        <v>90.15</v>
      </c>
      <c r="K5328" s="143">
        <v>4916.95</v>
      </c>
      <c r="L5328" s="140" t="s">
        <v>5</v>
      </c>
      <c r="M5328" s="144">
        <f>'mytable_customer_details (2)'!$K6824/'mytable_customer_details (2)'!$J6824</f>
        <v>69.433833560709417</v>
      </c>
      <c r="N5328" s="188">
        <f>INT(Table15[[#This Row],[Tenure]])</f>
        <v>69</v>
      </c>
      <c r="O5328" s="151">
        <f>IF(D5328="Yes",1,IF(D5328 ="NO",0))</f>
        <v>1</v>
      </c>
      <c r="P5328" s="145">
        <f>IF(E5329="Yes", 1,IF(E5329="No",0))</f>
        <v>1</v>
      </c>
      <c r="Q5328" s="146">
        <f>IF(B5328 = "female", 1,IF(B5328 = "male",0))</f>
        <v>1</v>
      </c>
      <c r="R5328" s="146">
        <f>IF(E5328 = "Yes", 1,0)</f>
        <v>0</v>
      </c>
      <c r="S5328" s="146" t="b">
        <f>Table15[phone_service]&gt;0</f>
        <v>1</v>
      </c>
      <c r="T5328" s="146" t="b">
        <f>Table15[internet_service]&gt;0</f>
        <v>1</v>
      </c>
      <c r="U5328" s="146" t="b">
        <f>IF(Table15[[#This Row],[has_phone]],Table15[[#This Row],[has_internet]])</f>
        <v>1</v>
      </c>
      <c r="V5328" s="147">
        <f>IF(AND(D5328="Yes",E5328="Yes"),3, IF(AND(E5328="Yes", D5328="No"),2, IF(AND(D5328="Yes",E5328="No"),1,IF(AND(E5328="No", D5328="No"),0))))</f>
        <v>1</v>
      </c>
      <c r="W5328" s="148">
        <f ca="1">EDATE(TODAY(),-'mytable_customer_details (2)'!$M6824)</f>
        <v>42366</v>
      </c>
      <c r="X5328" s="147">
        <f>'mytable_customer_details (2)'!$K6824/'mytable_customer_details (2)'!$M6824</f>
        <v>170.05243288590603</v>
      </c>
      <c r="Y5328" s="147" t="str">
        <f>VLOOKUP(H:H,Table2_ContractType!A:B,2,0)</f>
        <v>1 Year</v>
      </c>
      <c r="Z5328" s="147" t="str">
        <f>VLOOKUP(F:F,Table3_PhoneService!A:B,2,0)</f>
        <v>Two or More Lines</v>
      </c>
      <c r="AA5328" s="147" t="str">
        <f>VLOOKUP(G:G,Table4_InternetService!A:B,2,0)</f>
        <v>DSL</v>
      </c>
      <c r="AB53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8" s="192"/>
    </row>
    <row r="5329" spans="1:29" ht="16">
      <c r="A5329" s="150" t="s">
        <v>3659</v>
      </c>
      <c r="B5329" s="140" t="s">
        <v>3</v>
      </c>
      <c r="C5329" s="140">
        <v>0</v>
      </c>
      <c r="D5329" s="140" t="s">
        <v>4</v>
      </c>
      <c r="E5329" s="140" t="s">
        <v>4</v>
      </c>
      <c r="F5329" s="141">
        <v>2</v>
      </c>
      <c r="G5329" s="141">
        <v>2</v>
      </c>
      <c r="H5329" s="141">
        <v>1</v>
      </c>
      <c r="I5329" s="140" t="s">
        <v>7</v>
      </c>
      <c r="J5329" s="142">
        <v>90.15</v>
      </c>
      <c r="K5329" s="143">
        <v>4554.8500000000004</v>
      </c>
      <c r="L5329" s="140" t="s">
        <v>5</v>
      </c>
      <c r="M5329" s="144">
        <f>'mytable_customer_details (2)'!$K6631/'mytable_customer_details (2)'!$J6631</f>
        <v>54.380301602262023</v>
      </c>
      <c r="N5329" s="188">
        <f>INT(Table15[[#This Row],[Tenure]])</f>
        <v>54</v>
      </c>
      <c r="O5329" s="151">
        <f>IF(D5329="Yes",1,IF(D5329 ="NO",0))</f>
        <v>1</v>
      </c>
      <c r="P5329" s="145">
        <f>IF(E5330="Yes", 1,IF(E5330="No",0))</f>
        <v>0</v>
      </c>
      <c r="Q5329" s="146">
        <f>IF(B5329 = "female", 1,IF(B5329 = "male",0))</f>
        <v>1</v>
      </c>
      <c r="R5329" s="146">
        <f>IF(E5329 = "Yes", 1,0)</f>
        <v>1</v>
      </c>
      <c r="S5329" s="146" t="b">
        <f>Table15[phone_service]&gt;0</f>
        <v>1</v>
      </c>
      <c r="T5329" s="146" t="b">
        <f>Table15[internet_service]&gt;0</f>
        <v>1</v>
      </c>
      <c r="U5329" s="146" t="b">
        <f>IF(Table15[[#This Row],[has_phone]],Table15[[#This Row],[has_internet]])</f>
        <v>1</v>
      </c>
      <c r="V5329" s="147">
        <f>IF(AND(D5329="Yes",E5329="Yes"),3, IF(AND(E5329="Yes", D5329="No"),2, IF(AND(D5329="Yes",E5329="No"),1,IF(AND(E5329="No", D5329="No"),0))))</f>
        <v>3</v>
      </c>
      <c r="W5329" s="148">
        <f ca="1">EDATE(TODAY(),-'mytable_customer_details (2)'!$M6631)</f>
        <v>42183</v>
      </c>
      <c r="X5329" s="147">
        <f>'mytable_customer_details (2)'!$K6631/'mytable_customer_details (2)'!$M6631</f>
        <v>113.96793232033004</v>
      </c>
      <c r="Y5329" s="147" t="str">
        <f>VLOOKUP(H:H,Table2_ContractType!A:B,2,0)</f>
        <v>1 Year</v>
      </c>
      <c r="Z5329" s="147" t="str">
        <f>VLOOKUP(F:F,Table3_PhoneService!A:B,2,0)</f>
        <v>Two or More Lines</v>
      </c>
      <c r="AA5329" s="147" t="str">
        <f>VLOOKUP(G:G,Table4_InternetService!A:B,2,0)</f>
        <v>Fiber Optic</v>
      </c>
      <c r="AB53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29" s="192"/>
    </row>
    <row r="5330" spans="1:29" ht="16">
      <c r="A5330" s="150" t="s">
        <v>3596</v>
      </c>
      <c r="B5330" s="140" t="s">
        <v>9</v>
      </c>
      <c r="C5330" s="140">
        <v>1</v>
      </c>
      <c r="D5330" s="140" t="s">
        <v>4</v>
      </c>
      <c r="E5330" s="140" t="s">
        <v>5</v>
      </c>
      <c r="F5330" s="141">
        <v>1</v>
      </c>
      <c r="G5330" s="141">
        <v>2</v>
      </c>
      <c r="H5330" s="141">
        <v>1</v>
      </c>
      <c r="I5330" s="140" t="s">
        <v>10</v>
      </c>
      <c r="J5330" s="142">
        <v>90.15</v>
      </c>
      <c r="K5330" s="143">
        <v>3128.8</v>
      </c>
      <c r="L5330" s="140" t="s">
        <v>5</v>
      </c>
      <c r="M5330" s="144">
        <f>'mytable_customer_details (2)'!$K4183/'mytable_customer_details (2)'!$J4183</f>
        <v>5.4139682539682541</v>
      </c>
      <c r="N5330" s="188">
        <f>INT(Table15[[#This Row],[Tenure]])</f>
        <v>5</v>
      </c>
      <c r="O5330" s="151">
        <f>IF(D5330="Yes",1,IF(D5330 ="NO",0))</f>
        <v>1</v>
      </c>
      <c r="P5330" s="145">
        <f>IF(E5331="Yes", 1,IF(E5331="No",0))</f>
        <v>0</v>
      </c>
      <c r="Q5330" s="146">
        <f>IF(B5330 = "female", 1,IF(B5330 = "male",0))</f>
        <v>0</v>
      </c>
      <c r="R5330" s="146">
        <f>IF(E5330 = "Yes", 1,0)</f>
        <v>0</v>
      </c>
      <c r="S5330" s="146" t="b">
        <f>Table15[phone_service]&gt;0</f>
        <v>1</v>
      </c>
      <c r="T5330" s="146" t="b">
        <f>Table15[internet_service]&gt;0</f>
        <v>1</v>
      </c>
      <c r="U5330" s="146" t="b">
        <f>IF(Table15[[#This Row],[has_phone]],Table15[[#This Row],[has_internet]])</f>
        <v>1</v>
      </c>
      <c r="V5330" s="147">
        <f>IF(AND(D5330="Yes",E5330="Yes"),3, IF(AND(E5330="Yes", D5330="No"),2, IF(AND(D5330="Yes",E5330="No"),1,IF(AND(E5330="No", D5330="No"),0))))</f>
        <v>1</v>
      </c>
      <c r="W5330" s="148">
        <f ca="1">EDATE(TODAY(),-'mytable_customer_details (2)'!$M4183)</f>
        <v>43309</v>
      </c>
      <c r="X5330" s="147">
        <f>'mytable_customer_details (2)'!$K4183/'mytable_customer_details (2)'!$M4183</f>
        <v>30.683554346848876</v>
      </c>
      <c r="Y5330" s="147" t="str">
        <f>VLOOKUP(H:H,Table2_ContractType!A:B,2,0)</f>
        <v>1 Year</v>
      </c>
      <c r="Z5330" s="147" t="str">
        <f>VLOOKUP(F:F,Table3_PhoneService!A:B,2,0)</f>
        <v>One Line</v>
      </c>
      <c r="AA5330" s="147" t="str">
        <f>VLOOKUP(G:G,Table4_InternetService!A:B,2,0)</f>
        <v>Fiber Optic</v>
      </c>
      <c r="AB53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0" s="192"/>
    </row>
    <row r="5331" spans="1:29" ht="16">
      <c r="A5331" s="150" t="s">
        <v>745</v>
      </c>
      <c r="B5331" s="140" t="s">
        <v>3</v>
      </c>
      <c r="C5331" s="140">
        <v>0</v>
      </c>
      <c r="D5331" s="140" t="s">
        <v>4</v>
      </c>
      <c r="E5331" s="140" t="s">
        <v>5</v>
      </c>
      <c r="F5331" s="141">
        <v>2</v>
      </c>
      <c r="G5331" s="141">
        <v>2</v>
      </c>
      <c r="H5331" s="141">
        <v>0</v>
      </c>
      <c r="I5331" s="140" t="s">
        <v>13</v>
      </c>
      <c r="J5331" s="142">
        <v>90.15</v>
      </c>
      <c r="K5331" s="143">
        <v>2423.4</v>
      </c>
      <c r="L5331" s="140" t="s">
        <v>5</v>
      </c>
      <c r="M5331" s="144">
        <f>'mytable_customer_details (2)'!$K807/'mytable_customer_details (2)'!$J807</f>
        <v>27.663366336633661</v>
      </c>
      <c r="N5331" s="188">
        <f>INT(Table15[[#This Row],[Tenure]])</f>
        <v>27</v>
      </c>
      <c r="O5331" s="151">
        <f>IF(D5331="Yes",1,IF(D5331 ="NO",0))</f>
        <v>1</v>
      </c>
      <c r="P5331" s="145">
        <f>IF(E5332="Yes", 1,IF(E5332="No",0))</f>
        <v>0</v>
      </c>
      <c r="Q5331" s="146">
        <f>IF(B5331 = "female", 1,IF(B5331 = "male",0))</f>
        <v>1</v>
      </c>
      <c r="R5331" s="146">
        <f>IF(E5331 = "Yes", 1,0)</f>
        <v>0</v>
      </c>
      <c r="S5331" s="146" t="b">
        <f>Table15[phone_service]&gt;0</f>
        <v>1</v>
      </c>
      <c r="T5331" s="146" t="b">
        <f>Table15[internet_service]&gt;0</f>
        <v>1</v>
      </c>
      <c r="U5331" s="146" t="b">
        <f>IF(Table15[[#This Row],[has_phone]],Table15[[#This Row],[has_internet]])</f>
        <v>1</v>
      </c>
      <c r="V5331" s="147">
        <f>IF(AND(D5331="Yes",E5331="Yes"),3, IF(AND(E5331="Yes", D5331="No"),2, IF(AND(D5331="Yes",E5331="No"),1,IF(AND(E5331="No", D5331="No"),0))))</f>
        <v>1</v>
      </c>
      <c r="W5331" s="148">
        <f ca="1">EDATE(TODAY(),-'mytable_customer_details (2)'!$M807)</f>
        <v>43493</v>
      </c>
      <c r="X5331" s="147">
        <f>'mytable_customer_details (2)'!$K807/'mytable_customer_details (2)'!$M807</f>
        <v>76.112413793103443</v>
      </c>
      <c r="Y5331" s="147" t="str">
        <f>VLOOKUP(H:H,Table2_ContractType!A:B,2,0)</f>
        <v>Month-to-Month</v>
      </c>
      <c r="Z5331" s="147" t="str">
        <f>VLOOKUP(F:F,Table3_PhoneService!A:B,2,0)</f>
        <v>Two or More Lines</v>
      </c>
      <c r="AA5331" s="147" t="str">
        <f>VLOOKUP(G:G,Table4_InternetService!A:B,2,0)</f>
        <v>Fiber Optic</v>
      </c>
      <c r="AB53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1" s="192"/>
    </row>
    <row r="5332" spans="1:29" ht="16">
      <c r="A5332" s="150" t="s">
        <v>6341</v>
      </c>
      <c r="B5332" s="140" t="s">
        <v>3</v>
      </c>
      <c r="C5332" s="140">
        <v>0</v>
      </c>
      <c r="D5332" s="140" t="s">
        <v>4</v>
      </c>
      <c r="E5332" s="140" t="s">
        <v>5</v>
      </c>
      <c r="F5332" s="141">
        <v>2</v>
      </c>
      <c r="G5332" s="141">
        <v>2</v>
      </c>
      <c r="H5332" s="141">
        <v>0</v>
      </c>
      <c r="I5332" s="140" t="s">
        <v>10</v>
      </c>
      <c r="J5332" s="142">
        <v>90.15</v>
      </c>
      <c r="K5332" s="143">
        <v>2044.95</v>
      </c>
      <c r="L5332" s="140" t="s">
        <v>5</v>
      </c>
      <c r="M5332" s="144">
        <f>'mytable_customer_details (2)'!$K6993/'mytable_customer_details (2)'!$J6993</f>
        <v>72.94502164502164</v>
      </c>
      <c r="N5332" s="188">
        <f>INT(Table15[[#This Row],[Tenure]])</f>
        <v>72</v>
      </c>
      <c r="O5332" s="151">
        <f>IF(D5332="Yes",1,IF(D5332 ="NO",0))</f>
        <v>1</v>
      </c>
      <c r="P5332" s="145">
        <f>IF(E5333="Yes", 1,IF(E5333="No",0))</f>
        <v>0</v>
      </c>
      <c r="Q5332" s="146">
        <f>IF(B5332 = "female", 1,IF(B5332 = "male",0))</f>
        <v>1</v>
      </c>
      <c r="R5332" s="146">
        <f>IF(E5332 = "Yes", 1,0)</f>
        <v>0</v>
      </c>
      <c r="S5332" s="146" t="b">
        <f>Table15[phone_service]&gt;0</f>
        <v>1</v>
      </c>
      <c r="T5332" s="146" t="b">
        <f>Table15[internet_service]&gt;0</f>
        <v>1</v>
      </c>
      <c r="U5332" s="146" t="b">
        <f>IF(Table15[[#This Row],[has_phone]],Table15[[#This Row],[has_internet]])</f>
        <v>1</v>
      </c>
      <c r="V5332" s="147">
        <f>IF(AND(D5332="Yes",E5332="Yes"),3, IF(AND(E5332="Yes", D5332="No"),2, IF(AND(D5332="Yes",E5332="No"),1,IF(AND(E5332="No", D5332="No"),0))))</f>
        <v>1</v>
      </c>
      <c r="W5332" s="148">
        <f ca="1">EDATE(TODAY(),-'mytable_customer_details (2)'!$M6993)</f>
        <v>42183</v>
      </c>
      <c r="X5332" s="147">
        <f>'mytable_customer_details (2)'!$K6993/'mytable_customer_details (2)'!$M6993</f>
        <v>165.69330372448184</v>
      </c>
      <c r="Y5332" s="147" t="str">
        <f>VLOOKUP(H:H,Table2_ContractType!A:B,2,0)</f>
        <v>Month-to-Month</v>
      </c>
      <c r="Z5332" s="147" t="str">
        <f>VLOOKUP(F:F,Table3_PhoneService!A:B,2,0)</f>
        <v>Two or More Lines</v>
      </c>
      <c r="AA5332" s="147" t="str">
        <f>VLOOKUP(G:G,Table4_InternetService!A:B,2,0)</f>
        <v>Fiber Optic</v>
      </c>
      <c r="AB53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2" s="192"/>
    </row>
    <row r="5333" spans="1:29" ht="16">
      <c r="A5333" s="150" t="s">
        <v>1259</v>
      </c>
      <c r="B5333" s="140" t="s">
        <v>3</v>
      </c>
      <c r="C5333" s="140">
        <v>0</v>
      </c>
      <c r="D5333" s="140" t="s">
        <v>5</v>
      </c>
      <c r="E5333" s="140" t="s">
        <v>5</v>
      </c>
      <c r="F5333" s="141">
        <v>2</v>
      </c>
      <c r="G5333" s="141">
        <v>2</v>
      </c>
      <c r="H5333" s="141">
        <v>0</v>
      </c>
      <c r="I5333" s="140" t="s">
        <v>7</v>
      </c>
      <c r="J5333" s="142">
        <v>90.15</v>
      </c>
      <c r="K5333" s="143">
        <v>987.95</v>
      </c>
      <c r="L5333" s="140" t="s">
        <v>4</v>
      </c>
      <c r="M5333" s="144">
        <f>'mytable_customer_details (2)'!$K5206/'mytable_customer_details (2)'!$J5206</f>
        <v>54.468680089485453</v>
      </c>
      <c r="N5333" s="188">
        <f>INT(Table15[[#This Row],[Tenure]])</f>
        <v>54</v>
      </c>
      <c r="O5333" s="151">
        <f>IF(D5333="Yes",1,IF(D5333 ="NO",0))</f>
        <v>0</v>
      </c>
      <c r="P5333" s="145">
        <f>IF(E5334="Yes", 1,IF(E5334="No",0))</f>
        <v>0</v>
      </c>
      <c r="Q5333" s="146">
        <f>IF(B5333 = "female", 1,IF(B5333 = "male",0))</f>
        <v>1</v>
      </c>
      <c r="R5333" s="146">
        <f>IF(E5333 = "Yes", 1,0)</f>
        <v>0</v>
      </c>
      <c r="S5333" s="146" t="b">
        <f>Table15[phone_service]&gt;0</f>
        <v>1</v>
      </c>
      <c r="T5333" s="146" t="b">
        <f>Table15[internet_service]&gt;0</f>
        <v>1</v>
      </c>
      <c r="U5333" s="146" t="b">
        <f>IF(Table15[[#This Row],[has_phone]],Table15[[#This Row],[has_internet]])</f>
        <v>1</v>
      </c>
      <c r="V5333" s="147">
        <f>IF(AND(D5333="Yes",E5333="Yes"),3, IF(AND(E5333="Yes", D5333="No"),2, IF(AND(D5333="Yes",E5333="No"),1,IF(AND(E5333="No", D5333="No"),0))))</f>
        <v>0</v>
      </c>
      <c r="W5333" s="148">
        <f ca="1">EDATE(TODAY(),-'mytable_customer_details (2)'!$M5206)</f>
        <v>43674</v>
      </c>
      <c r="X5333" s="147">
        <f>'mytable_customer_details (2)'!$K5206/'mytable_customer_details (2)'!$M5206</f>
        <v>4869.5</v>
      </c>
      <c r="Y5333" s="147" t="str">
        <f>VLOOKUP(H:H,Table2_ContractType!A:B,2,0)</f>
        <v>Month-to-Month</v>
      </c>
      <c r="Z5333" s="147" t="str">
        <f>VLOOKUP(F:F,Table3_PhoneService!A:B,2,0)</f>
        <v>Two or More Lines</v>
      </c>
      <c r="AA5333" s="147" t="str">
        <f>VLOOKUP(G:G,Table4_InternetService!A:B,2,0)</f>
        <v>Fiber Optic</v>
      </c>
      <c r="AB53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3" s="192"/>
    </row>
    <row r="5334" spans="1:29" ht="16">
      <c r="A5334" s="150" t="s">
        <v>3366</v>
      </c>
      <c r="B5334" s="140" t="s">
        <v>3</v>
      </c>
      <c r="C5334" s="140">
        <v>0</v>
      </c>
      <c r="D5334" s="140" t="s">
        <v>4</v>
      </c>
      <c r="E5334" s="140" t="s">
        <v>5</v>
      </c>
      <c r="F5334" s="141">
        <v>2</v>
      </c>
      <c r="G5334" s="141">
        <v>2</v>
      </c>
      <c r="H5334" s="141">
        <v>2</v>
      </c>
      <c r="I5334" s="140" t="s">
        <v>17</v>
      </c>
      <c r="J5334" s="142">
        <v>90.2</v>
      </c>
      <c r="K5334" s="143">
        <v>6297.65</v>
      </c>
      <c r="L5334" s="140" t="s">
        <v>5</v>
      </c>
      <c r="M5334" s="144">
        <f>'mytable_customer_details (2)'!$K6270/'mytable_customer_details (2)'!$J6270</f>
        <v>39.117152743450319</v>
      </c>
      <c r="N5334" s="188">
        <f>INT(Table15[[#This Row],[Tenure]])</f>
        <v>39</v>
      </c>
      <c r="O5334" s="151">
        <f>IF(D5334="Yes",1,IF(D5334 ="NO",0))</f>
        <v>1</v>
      </c>
      <c r="P5334" s="145">
        <f>IF(E5335="Yes", 1,IF(E5335="No",0))</f>
        <v>1</v>
      </c>
      <c r="Q5334" s="146">
        <f>IF(B5334 = "female", 1,IF(B5334 = "male",0))</f>
        <v>1</v>
      </c>
      <c r="R5334" s="146">
        <f>IF(E5334 = "Yes", 1,0)</f>
        <v>0</v>
      </c>
      <c r="S5334" s="146" t="b">
        <f>Table15[phone_service]&gt;0</f>
        <v>1</v>
      </c>
      <c r="T5334" s="146" t="b">
        <f>Table15[internet_service]&gt;0</f>
        <v>1</v>
      </c>
      <c r="U5334" s="146" t="b">
        <f>IF(Table15[[#This Row],[has_phone]],Table15[[#This Row],[has_internet]])</f>
        <v>1</v>
      </c>
      <c r="V5334" s="147">
        <f>IF(AND(D5334="Yes",E5334="Yes"),3, IF(AND(E5334="Yes", D5334="No"),2, IF(AND(D5334="Yes",E5334="No"),1,IF(AND(E5334="No", D5334="No"),0))))</f>
        <v>1</v>
      </c>
      <c r="W5334" s="148">
        <f ca="1">EDATE(TODAY(),-'mytable_customer_details (2)'!$M6270)</f>
        <v>42671</v>
      </c>
      <c r="X5334" s="147">
        <f>'mytable_customer_details (2)'!$K6270/'mytable_customer_details (2)'!$M6270</f>
        <v>113.36351612903225</v>
      </c>
      <c r="Y5334" s="147" t="str">
        <f>VLOOKUP(H:H,Table2_ContractType!A:B,2,0)</f>
        <v>2 Year</v>
      </c>
      <c r="Z5334" s="147" t="str">
        <f>VLOOKUP(F:F,Table3_PhoneService!A:B,2,0)</f>
        <v>Two or More Lines</v>
      </c>
      <c r="AA5334" s="147" t="str">
        <f>VLOOKUP(G:G,Table4_InternetService!A:B,2,0)</f>
        <v>Fiber Optic</v>
      </c>
      <c r="AB53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4" s="192"/>
    </row>
    <row r="5335" spans="1:29" ht="16">
      <c r="A5335" s="150" t="s">
        <v>3929</v>
      </c>
      <c r="B5335" s="140" t="s">
        <v>9</v>
      </c>
      <c r="C5335" s="140">
        <v>0</v>
      </c>
      <c r="D5335" s="140" t="s">
        <v>4</v>
      </c>
      <c r="E5335" s="140" t="s">
        <v>4</v>
      </c>
      <c r="F5335" s="141">
        <v>1</v>
      </c>
      <c r="G5335" s="141">
        <v>2</v>
      </c>
      <c r="H5335" s="141">
        <v>0</v>
      </c>
      <c r="I5335" s="140" t="s">
        <v>7</v>
      </c>
      <c r="J5335" s="142">
        <v>90.2</v>
      </c>
      <c r="K5335" s="143">
        <v>1776.55</v>
      </c>
      <c r="L5335" s="140" t="s">
        <v>4</v>
      </c>
      <c r="M5335" s="144">
        <f>'mytable_customer_details (2)'!$K4479/'mytable_customer_details (2)'!$J4479</f>
        <v>53.349255583126549</v>
      </c>
      <c r="N5335" s="188">
        <f>INT(Table15[[#This Row],[Tenure]])</f>
        <v>53</v>
      </c>
      <c r="O5335" s="151">
        <f>IF(D5335="Yes",1,IF(D5335 ="NO",0))</f>
        <v>1</v>
      </c>
      <c r="P5335" s="145">
        <f>IF(E5336="Yes", 1,IF(E5336="No",0))</f>
        <v>0</v>
      </c>
      <c r="Q5335" s="146">
        <f>IF(B5335 = "female", 1,IF(B5335 = "male",0))</f>
        <v>0</v>
      </c>
      <c r="R5335" s="146">
        <f>IF(E5335 = "Yes", 1,0)</f>
        <v>1</v>
      </c>
      <c r="S5335" s="146" t="b">
        <f>Table15[phone_service]&gt;0</f>
        <v>1</v>
      </c>
      <c r="T5335" s="146" t="b">
        <f>Table15[internet_service]&gt;0</f>
        <v>1</v>
      </c>
      <c r="U5335" s="146" t="b">
        <f>IF(Table15[[#This Row],[has_phone]],Table15[[#This Row],[has_internet]])</f>
        <v>1</v>
      </c>
      <c r="V5335" s="147">
        <f>IF(AND(D5335="Yes",E5335="Yes"),3, IF(AND(E5335="Yes", D5335="No"),2, IF(AND(D5335="Yes",E5335="No"),1,IF(AND(E5335="No", D5335="No"),0))))</f>
        <v>3</v>
      </c>
      <c r="W5335" s="148">
        <f ca="1">EDATE(TODAY(),-'mytable_customer_details (2)'!$M4479)</f>
        <v>43401</v>
      </c>
      <c r="X5335" s="147">
        <f>'mytable_customer_details (2)'!$K4479/'mytable_customer_details (2)'!$M4479</f>
        <v>400.93019186530273</v>
      </c>
      <c r="Y5335" s="147" t="str">
        <f>VLOOKUP(H:H,Table2_ContractType!A:B,2,0)</f>
        <v>Month-to-Month</v>
      </c>
      <c r="Z5335" s="147" t="str">
        <f>VLOOKUP(F:F,Table3_PhoneService!A:B,2,0)</f>
        <v>One Line</v>
      </c>
      <c r="AA5335" s="147" t="str">
        <f>VLOOKUP(G:G,Table4_InternetService!A:B,2,0)</f>
        <v>Fiber Optic</v>
      </c>
      <c r="AB53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5" s="192"/>
    </row>
    <row r="5336" spans="1:29" ht="16">
      <c r="A5336" s="150" t="s">
        <v>4280</v>
      </c>
      <c r="B5336" s="140" t="s">
        <v>9</v>
      </c>
      <c r="C5336" s="140">
        <v>0</v>
      </c>
      <c r="D5336" s="140" t="s">
        <v>4</v>
      </c>
      <c r="E5336" s="140" t="s">
        <v>5</v>
      </c>
      <c r="F5336" s="141">
        <v>2</v>
      </c>
      <c r="G5336" s="141">
        <v>2</v>
      </c>
      <c r="H5336" s="141">
        <v>0</v>
      </c>
      <c r="I5336" s="140" t="s">
        <v>17</v>
      </c>
      <c r="J5336" s="142">
        <v>90.2</v>
      </c>
      <c r="K5336" s="143">
        <v>1454.15</v>
      </c>
      <c r="L5336" s="140" t="s">
        <v>4</v>
      </c>
      <c r="M5336" s="144">
        <f>'mytable_customer_details (2)'!$K6478/'mytable_customer_details (2)'!$J6478</f>
        <v>36.153110047846887</v>
      </c>
      <c r="N5336" s="188">
        <f>INT(Table15[[#This Row],[Tenure]])</f>
        <v>36</v>
      </c>
      <c r="O5336" s="151">
        <f>IF(D5336="Yes",1,IF(D5336 ="NO",0))</f>
        <v>1</v>
      </c>
      <c r="P5336" s="145">
        <f>IF(E5337="Yes", 1,IF(E5337="No",0))</f>
        <v>0</v>
      </c>
      <c r="Q5336" s="146">
        <f>IF(B5336 = "female", 1,IF(B5336 = "male",0))</f>
        <v>0</v>
      </c>
      <c r="R5336" s="146">
        <f>IF(E5336 = "Yes", 1,0)</f>
        <v>0</v>
      </c>
      <c r="S5336" s="146" t="b">
        <f>Table15[phone_service]&gt;0</f>
        <v>1</v>
      </c>
      <c r="T5336" s="146" t="b">
        <f>Table15[internet_service]&gt;0</f>
        <v>1</v>
      </c>
      <c r="U5336" s="146" t="b">
        <f>IF(Table15[[#This Row],[has_phone]],Table15[[#This Row],[has_internet]])</f>
        <v>1</v>
      </c>
      <c r="V5336" s="147">
        <f>IF(AND(D5336="Yes",E5336="Yes"),3, IF(AND(E5336="Yes", D5336="No"),2, IF(AND(D5336="Yes",E5336="No"),1,IF(AND(E5336="No", D5336="No"),0))))</f>
        <v>1</v>
      </c>
      <c r="W5336" s="148">
        <f ca="1">EDATE(TODAY(),-'mytable_customer_details (2)'!$M6478)</f>
        <v>43674</v>
      </c>
      <c r="X5336" s="147">
        <f>'mytable_customer_details (2)'!$K6478/'mytable_customer_details (2)'!$M6478</f>
        <v>3778</v>
      </c>
      <c r="Y5336" s="147" t="str">
        <f>VLOOKUP(H:H,Table2_ContractType!A:B,2,0)</f>
        <v>Month-to-Month</v>
      </c>
      <c r="Z5336" s="147" t="str">
        <f>VLOOKUP(F:F,Table3_PhoneService!A:B,2,0)</f>
        <v>Two or More Lines</v>
      </c>
      <c r="AA5336" s="147" t="str">
        <f>VLOOKUP(G:G,Table4_InternetService!A:B,2,0)</f>
        <v>Fiber Optic</v>
      </c>
      <c r="AB53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6" s="192"/>
    </row>
    <row r="5337" spans="1:29" ht="16">
      <c r="A5337" s="150" t="s">
        <v>1958</v>
      </c>
      <c r="B5337" s="140" t="s">
        <v>3</v>
      </c>
      <c r="C5337" s="140">
        <v>0</v>
      </c>
      <c r="D5337" s="140" t="s">
        <v>5</v>
      </c>
      <c r="E5337" s="140" t="s">
        <v>5</v>
      </c>
      <c r="F5337" s="141">
        <v>2</v>
      </c>
      <c r="G5337" s="141">
        <v>2</v>
      </c>
      <c r="H5337" s="141">
        <v>1</v>
      </c>
      <c r="I5337" s="140" t="s">
        <v>13</v>
      </c>
      <c r="J5337" s="142">
        <v>90.25</v>
      </c>
      <c r="K5337" s="143">
        <v>6385.95</v>
      </c>
      <c r="L5337" s="140" t="s">
        <v>5</v>
      </c>
      <c r="M5337" s="144">
        <f>'mytable_customer_details (2)'!$K3914/'mytable_customer_details (2)'!$J3914</f>
        <v>2.8338892595063374</v>
      </c>
      <c r="N5337" s="188">
        <f>INT(Table15[[#This Row],[Tenure]])</f>
        <v>2</v>
      </c>
      <c r="O5337" s="151">
        <f>IF(D5337="Yes",1,IF(D5337 ="NO",0))</f>
        <v>0</v>
      </c>
      <c r="P5337" s="145">
        <f>IF(E5338="Yes", 1,IF(E5338="No",0))</f>
        <v>0</v>
      </c>
      <c r="Q5337" s="146">
        <f>IF(B5337 = "female", 1,IF(B5337 = "male",0))</f>
        <v>1</v>
      </c>
      <c r="R5337" s="146">
        <f>IF(E5337 = "Yes", 1,0)</f>
        <v>0</v>
      </c>
      <c r="S5337" s="146" t="b">
        <f>Table15[phone_service]&gt;0</f>
        <v>1</v>
      </c>
      <c r="T5337" s="146" t="b">
        <f>Table15[internet_service]&gt;0</f>
        <v>1</v>
      </c>
      <c r="U5337" s="146" t="b">
        <f>IF(Table15[[#This Row],[has_phone]],Table15[[#This Row],[has_internet]])</f>
        <v>1</v>
      </c>
      <c r="V5337" s="147">
        <f>IF(AND(D5337="Yes",E5337="Yes"),3, IF(AND(E5337="Yes", D5337="No"),2, IF(AND(D5337="Yes",E5337="No"),1,IF(AND(E5337="No", D5337="No"),0))))</f>
        <v>0</v>
      </c>
      <c r="W5337" s="148">
        <f ca="1">EDATE(TODAY(),-'mytable_customer_details (2)'!$M3914)</f>
        <v>43401</v>
      </c>
      <c r="X5337" s="147">
        <f>'mytable_customer_details (2)'!$K3914/'mytable_customer_details (2)'!$M3914</f>
        <v>19.828875498865322</v>
      </c>
      <c r="Y5337" s="147" t="str">
        <f>VLOOKUP(H:H,Table2_ContractType!A:B,2,0)</f>
        <v>1 Year</v>
      </c>
      <c r="Z5337" s="147" t="str">
        <f>VLOOKUP(F:F,Table3_PhoneService!A:B,2,0)</f>
        <v>Two or More Lines</v>
      </c>
      <c r="AA5337" s="147" t="str">
        <f>VLOOKUP(G:G,Table4_InternetService!A:B,2,0)</f>
        <v>Fiber Optic</v>
      </c>
      <c r="AB53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7" s="192"/>
    </row>
    <row r="5338" spans="1:29" ht="16">
      <c r="A5338" s="150" t="s">
        <v>39</v>
      </c>
      <c r="B5338" s="140" t="s">
        <v>9</v>
      </c>
      <c r="C5338" s="140">
        <v>0</v>
      </c>
      <c r="D5338" s="140" t="s">
        <v>4</v>
      </c>
      <c r="E5338" s="140" t="s">
        <v>5</v>
      </c>
      <c r="F5338" s="141">
        <v>2</v>
      </c>
      <c r="G5338" s="141">
        <v>1</v>
      </c>
      <c r="H5338" s="141">
        <v>2</v>
      </c>
      <c r="I5338" s="140" t="s">
        <v>17</v>
      </c>
      <c r="J5338" s="142">
        <v>90.25</v>
      </c>
      <c r="K5338" s="143">
        <v>6369.45</v>
      </c>
      <c r="L5338" s="140" t="s">
        <v>5</v>
      </c>
      <c r="M5338" s="144">
        <f>'mytable_customer_details (2)'!$K3735/'mytable_customer_details (2)'!$J3735</f>
        <v>9.5433604336043363</v>
      </c>
      <c r="N5338" s="188">
        <f>INT(Table15[[#This Row],[Tenure]])</f>
        <v>9</v>
      </c>
      <c r="O5338" s="151">
        <f>IF(D5338="Yes",1,IF(D5338 ="NO",0))</f>
        <v>1</v>
      </c>
      <c r="P5338" s="145">
        <f>IF(E5339="Yes", 1,IF(E5339="No",0))</f>
        <v>1</v>
      </c>
      <c r="Q5338" s="146">
        <f>IF(B5338 = "female", 1,IF(B5338 = "male",0))</f>
        <v>0</v>
      </c>
      <c r="R5338" s="146">
        <f>IF(E5338 = "Yes", 1,0)</f>
        <v>0</v>
      </c>
      <c r="S5338" s="146" t="b">
        <f>Table15[phone_service]&gt;0</f>
        <v>1</v>
      </c>
      <c r="T5338" s="146" t="b">
        <f>Table15[internet_service]&gt;0</f>
        <v>1</v>
      </c>
      <c r="U5338" s="146" t="b">
        <f>IF(Table15[[#This Row],[has_phone]],Table15[[#This Row],[has_internet]])</f>
        <v>1</v>
      </c>
      <c r="V5338" s="147">
        <f>IF(AND(D5338="Yes",E5338="Yes"),3, IF(AND(E5338="Yes", D5338="No"),2, IF(AND(D5338="Yes",E5338="No"),1,IF(AND(E5338="No", D5338="No"),0))))</f>
        <v>1</v>
      </c>
      <c r="W5338" s="148">
        <f ca="1">EDATE(TODAY(),-'mytable_customer_details (2)'!$M3735)</f>
        <v>41606</v>
      </c>
      <c r="X5338" s="147">
        <f>'mytable_customer_details (2)'!$K3735/'mytable_customer_details (2)'!$M3735</f>
        <v>10.117037353483033</v>
      </c>
      <c r="Y5338" s="147" t="str">
        <f>VLOOKUP(H:H,Table2_ContractType!A:B,2,0)</f>
        <v>2 Year</v>
      </c>
      <c r="Z5338" s="147" t="str">
        <f>VLOOKUP(F:F,Table3_PhoneService!A:B,2,0)</f>
        <v>Two or More Lines</v>
      </c>
      <c r="AA5338" s="147" t="str">
        <f>VLOOKUP(G:G,Table4_InternetService!A:B,2,0)</f>
        <v>DSL</v>
      </c>
      <c r="AB53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8" s="192"/>
    </row>
    <row r="5339" spans="1:29" ht="16">
      <c r="A5339" s="150" t="s">
        <v>5648</v>
      </c>
      <c r="B5339" s="140" t="s">
        <v>9</v>
      </c>
      <c r="C5339" s="140">
        <v>0</v>
      </c>
      <c r="D5339" s="140" t="s">
        <v>4</v>
      </c>
      <c r="E5339" s="140" t="s">
        <v>4</v>
      </c>
      <c r="F5339" s="141">
        <v>2</v>
      </c>
      <c r="G5339" s="141">
        <v>2</v>
      </c>
      <c r="H5339" s="141">
        <v>1</v>
      </c>
      <c r="I5339" s="140" t="s">
        <v>17</v>
      </c>
      <c r="J5339" s="142">
        <v>90.25</v>
      </c>
      <c r="K5339" s="143">
        <v>5629.15</v>
      </c>
      <c r="L5339" s="140" t="s">
        <v>5</v>
      </c>
      <c r="M5339" s="144">
        <f>'mytable_customer_details (2)'!$K3087/'mytable_customer_details (2)'!$J3087</f>
        <v>70.545454545454561</v>
      </c>
      <c r="N5339" s="188">
        <f>INT(Table15[[#This Row],[Tenure]])</f>
        <v>70</v>
      </c>
      <c r="O5339" s="151">
        <f>IF(D5339="Yes",1,IF(D5339 ="NO",0))</f>
        <v>1</v>
      </c>
      <c r="P5339" s="145">
        <f>IF(E5340="Yes", 1,IF(E5340="No",0))</f>
        <v>0</v>
      </c>
      <c r="Q5339" s="146">
        <f>IF(B5339 = "female", 1,IF(B5339 = "male",0))</f>
        <v>0</v>
      </c>
      <c r="R5339" s="146">
        <f>IF(E5339 = "Yes", 1,0)</f>
        <v>1</v>
      </c>
      <c r="S5339" s="146" t="b">
        <f>Table15[phone_service]&gt;0</f>
        <v>1</v>
      </c>
      <c r="T5339" s="146" t="b">
        <f>Table15[internet_service]&gt;0</f>
        <v>1</v>
      </c>
      <c r="U5339" s="146" t="b">
        <f>IF(Table15[[#This Row],[has_phone]],Table15[[#This Row],[has_internet]])</f>
        <v>1</v>
      </c>
      <c r="V5339" s="147">
        <f>IF(AND(D5339="Yes",E5339="Yes"),3, IF(AND(E5339="Yes", D5339="No"),2, IF(AND(D5339="Yes",E5339="No"),1,IF(AND(E5339="No", D5339="No"),0))))</f>
        <v>3</v>
      </c>
      <c r="W5339" s="148">
        <f ca="1">EDATE(TODAY(),-'mytable_customer_details (2)'!$M3087)</f>
        <v>43552</v>
      </c>
      <c r="X5339" s="147">
        <f>'mytable_customer_details (2)'!$K3087/'mytable_customer_details (2)'!$M3087</f>
        <v>828.85955056179785</v>
      </c>
      <c r="Y5339" s="147" t="str">
        <f>VLOOKUP(H:H,Table2_ContractType!A:B,2,0)</f>
        <v>1 Year</v>
      </c>
      <c r="Z5339" s="147" t="str">
        <f>VLOOKUP(F:F,Table3_PhoneService!A:B,2,0)</f>
        <v>Two or More Lines</v>
      </c>
      <c r="AA5339" s="147" t="str">
        <f>VLOOKUP(G:G,Table4_InternetService!A:B,2,0)</f>
        <v>Fiber Optic</v>
      </c>
      <c r="AB53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39" s="192"/>
    </row>
    <row r="5340" spans="1:29" ht="16">
      <c r="A5340" s="150" t="s">
        <v>61</v>
      </c>
      <c r="B5340" s="140" t="s">
        <v>3</v>
      </c>
      <c r="C5340" s="140">
        <v>1</v>
      </c>
      <c r="D5340" s="140" t="s">
        <v>5</v>
      </c>
      <c r="E5340" s="140" t="s">
        <v>5</v>
      </c>
      <c r="F5340" s="141">
        <v>2</v>
      </c>
      <c r="G5340" s="141">
        <v>2</v>
      </c>
      <c r="H5340" s="141">
        <v>0</v>
      </c>
      <c r="I5340" s="140" t="s">
        <v>7</v>
      </c>
      <c r="J5340" s="142">
        <v>90.25</v>
      </c>
      <c r="K5340" s="143">
        <v>3838.75</v>
      </c>
      <c r="L5340" s="140" t="s">
        <v>5</v>
      </c>
      <c r="M5340" s="144">
        <f>'mytable_customer_details (2)'!$K5688/'mytable_customer_details (2)'!$J5688</f>
        <v>64.226096143687272</v>
      </c>
      <c r="N5340" s="188">
        <f>INT(Table15[[#This Row],[Tenure]])</f>
        <v>64</v>
      </c>
      <c r="O5340" s="151">
        <f>IF(D5340="Yes",1,IF(D5340 ="NO",0))</f>
        <v>0</v>
      </c>
      <c r="P5340" s="145">
        <f>IF(E5341="Yes", 1,IF(E5341="No",0))</f>
        <v>0</v>
      </c>
      <c r="Q5340" s="146">
        <f>IF(B5340 = "female", 1,IF(B5340 = "male",0))</f>
        <v>1</v>
      </c>
      <c r="R5340" s="146">
        <f>IF(E5340 = "Yes", 1,0)</f>
        <v>0</v>
      </c>
      <c r="S5340" s="146" t="b">
        <f>Table15[phone_service]&gt;0</f>
        <v>1</v>
      </c>
      <c r="T5340" s="146" t="b">
        <f>Table15[internet_service]&gt;0</f>
        <v>1</v>
      </c>
      <c r="U5340" s="146" t="b">
        <f>IF(Table15[[#This Row],[has_phone]],Table15[[#This Row],[has_internet]])</f>
        <v>1</v>
      </c>
      <c r="V5340" s="147">
        <f>IF(AND(D5340="Yes",E5340="Yes"),3, IF(AND(E5340="Yes", D5340="No"),2, IF(AND(D5340="Yes",E5340="No"),1,IF(AND(E5340="No", D5340="No"),0))))</f>
        <v>0</v>
      </c>
      <c r="W5340" s="148">
        <f ca="1">EDATE(TODAY(),-'mytable_customer_details (2)'!$M5688)</f>
        <v>42579</v>
      </c>
      <c r="X5340" s="147">
        <f>'mytable_customer_details (2)'!$K5688/'mytable_customer_details (2)'!$M5688</f>
        <v>161.18179258719485</v>
      </c>
      <c r="Y5340" s="147" t="str">
        <f>VLOOKUP(H:H,Table2_ContractType!A:B,2,0)</f>
        <v>Month-to-Month</v>
      </c>
      <c r="Z5340" s="147" t="str">
        <f>VLOOKUP(F:F,Table3_PhoneService!A:B,2,0)</f>
        <v>Two or More Lines</v>
      </c>
      <c r="AA5340" s="147" t="str">
        <f>VLOOKUP(G:G,Table4_InternetService!A:B,2,0)</f>
        <v>Fiber Optic</v>
      </c>
      <c r="AB53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0" s="192"/>
    </row>
    <row r="5341" spans="1:29" ht="16">
      <c r="A5341" s="150" t="s">
        <v>1613</v>
      </c>
      <c r="B5341" s="140" t="s">
        <v>9</v>
      </c>
      <c r="C5341" s="140">
        <v>0</v>
      </c>
      <c r="D5341" s="140" t="s">
        <v>5</v>
      </c>
      <c r="E5341" s="140" t="s">
        <v>5</v>
      </c>
      <c r="F5341" s="141">
        <v>1</v>
      </c>
      <c r="G5341" s="141">
        <v>2</v>
      </c>
      <c r="H5341" s="141">
        <v>0</v>
      </c>
      <c r="I5341" s="140" t="s">
        <v>7</v>
      </c>
      <c r="J5341" s="142">
        <v>90.25</v>
      </c>
      <c r="K5341" s="143">
        <v>2755.35</v>
      </c>
      <c r="L5341" s="140" t="s">
        <v>4</v>
      </c>
      <c r="M5341" s="144">
        <f>'mytable_customer_details (2)'!$K4285/'mytable_customer_details (2)'!$J4285</f>
        <v>32.570169918187538</v>
      </c>
      <c r="N5341" s="188">
        <f>INT(Table15[[#This Row],[Tenure]])</f>
        <v>32</v>
      </c>
      <c r="O5341" s="151">
        <f>IF(D5341="Yes",1,IF(D5341 ="NO",0))</f>
        <v>0</v>
      </c>
      <c r="P5341" s="145">
        <f>IF(E5342="Yes", 1,IF(E5342="No",0))</f>
        <v>0</v>
      </c>
      <c r="Q5341" s="146">
        <f>IF(B5341 = "female", 1,IF(B5341 = "male",0))</f>
        <v>0</v>
      </c>
      <c r="R5341" s="146">
        <f>IF(E5341 = "Yes", 1,0)</f>
        <v>0</v>
      </c>
      <c r="S5341" s="146" t="b">
        <f>Table15[phone_service]&gt;0</f>
        <v>1</v>
      </c>
      <c r="T5341" s="146" t="b">
        <f>Table15[internet_service]&gt;0</f>
        <v>1</v>
      </c>
      <c r="U5341" s="146" t="b">
        <f>IF(Table15[[#This Row],[has_phone]],Table15[[#This Row],[has_internet]])</f>
        <v>1</v>
      </c>
      <c r="V5341" s="147">
        <f>IF(AND(D5341="Yes",E5341="Yes"),3, IF(AND(E5341="Yes", D5341="No"),2, IF(AND(D5341="Yes",E5341="No"),1,IF(AND(E5341="No", D5341="No"),0))))</f>
        <v>0</v>
      </c>
      <c r="W5341" s="148">
        <f ca="1">EDATE(TODAY(),-'mytable_customer_details (2)'!$M4285)</f>
        <v>43644</v>
      </c>
      <c r="X5341" s="147">
        <f>'mytable_customer_details (2)'!$K4285/'mytable_customer_details (2)'!$M4285</f>
        <v>1108.1299043062202</v>
      </c>
      <c r="Y5341" s="147" t="str">
        <f>VLOOKUP(H:H,Table2_ContractType!A:B,2,0)</f>
        <v>Month-to-Month</v>
      </c>
      <c r="Z5341" s="147" t="str">
        <f>VLOOKUP(F:F,Table3_PhoneService!A:B,2,0)</f>
        <v>One Line</v>
      </c>
      <c r="AA5341" s="147" t="str">
        <f>VLOOKUP(G:G,Table4_InternetService!A:B,2,0)</f>
        <v>Fiber Optic</v>
      </c>
      <c r="AB53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1" s="192"/>
    </row>
    <row r="5342" spans="1:29" ht="16">
      <c r="A5342" s="150" t="s">
        <v>2312</v>
      </c>
      <c r="B5342" s="140" t="s">
        <v>3</v>
      </c>
      <c r="C5342" s="140">
        <v>0</v>
      </c>
      <c r="D5342" s="140" t="s">
        <v>4</v>
      </c>
      <c r="E5342" s="140" t="s">
        <v>5</v>
      </c>
      <c r="F5342" s="141">
        <v>2</v>
      </c>
      <c r="G5342" s="141">
        <v>2</v>
      </c>
      <c r="H5342" s="141">
        <v>0</v>
      </c>
      <c r="I5342" s="140" t="s">
        <v>7</v>
      </c>
      <c r="J5342" s="142">
        <v>90.25</v>
      </c>
      <c r="K5342" s="143">
        <v>743.75</v>
      </c>
      <c r="L5342" s="140" t="s">
        <v>5</v>
      </c>
      <c r="M5342" s="144">
        <f>'mytable_customer_details (2)'!$K3380/'mytable_customer_details (2)'!$J3380</f>
        <v>1</v>
      </c>
      <c r="N5342" s="188">
        <f>INT(Table15[[#This Row],[Tenure]])</f>
        <v>1</v>
      </c>
      <c r="O5342" s="151">
        <f>IF(D5342="Yes",1,IF(D5342 ="NO",0))</f>
        <v>1</v>
      </c>
      <c r="P5342" s="145">
        <f>IF(E5343="Yes", 1,IF(E5343="No",0))</f>
        <v>1</v>
      </c>
      <c r="Q5342" s="146">
        <f>IF(B5342 = "female", 1,IF(B5342 = "male",0))</f>
        <v>1</v>
      </c>
      <c r="R5342" s="146">
        <f>IF(E5342 = "Yes", 1,0)</f>
        <v>0</v>
      </c>
      <c r="S5342" s="146" t="b">
        <f>Table15[phone_service]&gt;0</f>
        <v>1</v>
      </c>
      <c r="T5342" s="146" t="b">
        <f>Table15[internet_service]&gt;0</f>
        <v>1</v>
      </c>
      <c r="U5342" s="146" t="b">
        <f>IF(Table15[[#This Row],[has_phone]],Table15[[#This Row],[has_internet]])</f>
        <v>1</v>
      </c>
      <c r="V5342" s="147">
        <f>IF(AND(D5342="Yes",E5342="Yes"),3, IF(AND(E5342="Yes", D5342="No"),2, IF(AND(D5342="Yes",E5342="No"),1,IF(AND(E5342="No", D5342="No"),0))))</f>
        <v>1</v>
      </c>
      <c r="W5342" s="148">
        <f ca="1">EDATE(TODAY(),-'mytable_customer_details (2)'!$M3380)</f>
        <v>43036</v>
      </c>
      <c r="X5342" s="147">
        <f>'mytable_customer_details (2)'!$K3380/'mytable_customer_details (2)'!$M3380</f>
        <v>3.1360628537966031</v>
      </c>
      <c r="Y5342" s="147" t="str">
        <f>VLOOKUP(H:H,Table2_ContractType!A:B,2,0)</f>
        <v>Month-to-Month</v>
      </c>
      <c r="Z5342" s="147" t="str">
        <f>VLOOKUP(F:F,Table3_PhoneService!A:B,2,0)</f>
        <v>Two or More Lines</v>
      </c>
      <c r="AA5342" s="147" t="str">
        <f>VLOOKUP(G:G,Table4_InternetService!A:B,2,0)</f>
        <v>Fiber Optic</v>
      </c>
      <c r="AB53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2" s="192"/>
    </row>
    <row r="5343" spans="1:29" ht="16">
      <c r="A5343" s="150" t="s">
        <v>2383</v>
      </c>
      <c r="B5343" s="140" t="s">
        <v>9</v>
      </c>
      <c r="C5343" s="140">
        <v>0</v>
      </c>
      <c r="D5343" s="140" t="s">
        <v>4</v>
      </c>
      <c r="E5343" s="140" t="s">
        <v>4</v>
      </c>
      <c r="F5343" s="141">
        <v>2</v>
      </c>
      <c r="G5343" s="141">
        <v>1</v>
      </c>
      <c r="H5343" s="141">
        <v>2</v>
      </c>
      <c r="I5343" s="140" t="s">
        <v>17</v>
      </c>
      <c r="J5343" s="142">
        <v>90.3</v>
      </c>
      <c r="K5343" s="143">
        <v>6287.3</v>
      </c>
      <c r="L5343" s="140" t="s">
        <v>5</v>
      </c>
      <c r="M5343" s="144">
        <f>'mytable_customer_details (2)'!$K501/'mytable_customer_details (2)'!$J501</f>
        <v>37.246851385390428</v>
      </c>
      <c r="N5343" s="188">
        <f>INT(Table15[[#This Row],[Tenure]])</f>
        <v>37</v>
      </c>
      <c r="O5343" s="151">
        <f>IF(D5343="Yes",1,IF(D5343 ="NO",0))</f>
        <v>1</v>
      </c>
      <c r="P5343" s="145">
        <f>IF(E5344="Yes", 1,IF(E5344="No",0))</f>
        <v>1</v>
      </c>
      <c r="Q5343" s="146">
        <f>IF(B5343 = "female", 1,IF(B5343 = "male",0))</f>
        <v>0</v>
      </c>
      <c r="R5343" s="146">
        <f>IF(E5343 = "Yes", 1,0)</f>
        <v>1</v>
      </c>
      <c r="S5343" s="146" t="b">
        <f>Table15[phone_service]&gt;0</f>
        <v>1</v>
      </c>
      <c r="T5343" s="146" t="b">
        <f>Table15[internet_service]&gt;0</f>
        <v>1</v>
      </c>
      <c r="U5343" s="146" t="b">
        <f>IF(Table15[[#This Row],[has_phone]],Table15[[#This Row],[has_internet]])</f>
        <v>1</v>
      </c>
      <c r="V5343" s="147">
        <f>IF(AND(D5343="Yes",E5343="Yes"),3, IF(AND(E5343="Yes", D5343="No"),2, IF(AND(D5343="Yes",E5343="No"),1,IF(AND(E5343="No", D5343="No"),0))))</f>
        <v>3</v>
      </c>
      <c r="W5343" s="148">
        <f ca="1">EDATE(TODAY(),-'mytable_customer_details (2)'!$M501)</f>
        <v>42518</v>
      </c>
      <c r="X5343" s="147">
        <f>'mytable_customer_details (2)'!$K501/'mytable_customer_details (2)'!$M501</f>
        <v>18.490088209906467</v>
      </c>
      <c r="Y5343" s="147" t="str">
        <f>VLOOKUP(H:H,Table2_ContractType!A:B,2,0)</f>
        <v>2 Year</v>
      </c>
      <c r="Z5343" s="147" t="str">
        <f>VLOOKUP(F:F,Table3_PhoneService!A:B,2,0)</f>
        <v>Two or More Lines</v>
      </c>
      <c r="AA5343" s="147" t="str">
        <f>VLOOKUP(G:G,Table4_InternetService!A:B,2,0)</f>
        <v>DSL</v>
      </c>
      <c r="AB53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3" s="192"/>
    </row>
    <row r="5344" spans="1:29" ht="16">
      <c r="A5344" s="150" t="s">
        <v>2982</v>
      </c>
      <c r="B5344" s="140" t="s">
        <v>3</v>
      </c>
      <c r="C5344" s="140">
        <v>0</v>
      </c>
      <c r="D5344" s="140" t="s">
        <v>4</v>
      </c>
      <c r="E5344" s="140" t="s">
        <v>4</v>
      </c>
      <c r="F5344" s="141">
        <v>2</v>
      </c>
      <c r="G5344" s="141">
        <v>1</v>
      </c>
      <c r="H5344" s="141">
        <v>2</v>
      </c>
      <c r="I5344" s="140" t="s">
        <v>17</v>
      </c>
      <c r="J5344" s="142">
        <v>90.3</v>
      </c>
      <c r="K5344" s="143">
        <v>5194.05</v>
      </c>
      <c r="L5344" s="140" t="s">
        <v>5</v>
      </c>
      <c r="M5344" s="144">
        <f>'mytable_customer_details (2)'!$K6574/'mytable_customer_details (2)'!$J6574</f>
        <v>56.111427216690373</v>
      </c>
      <c r="N5344" s="188">
        <f>INT(Table15[[#This Row],[Tenure]])</f>
        <v>56</v>
      </c>
      <c r="O5344" s="151">
        <f>IF(D5344="Yes",1,IF(D5344 ="NO",0))</f>
        <v>1</v>
      </c>
      <c r="P5344" s="145">
        <f>IF(E5345="Yes", 1,IF(E5345="No",0))</f>
        <v>1</v>
      </c>
      <c r="Q5344" s="146">
        <f>IF(B5344 = "female", 1,IF(B5344 = "male",0))</f>
        <v>1</v>
      </c>
      <c r="R5344" s="146">
        <f>IF(E5344 = "Yes", 1,0)</f>
        <v>1</v>
      </c>
      <c r="S5344" s="146" t="b">
        <f>Table15[phone_service]&gt;0</f>
        <v>1</v>
      </c>
      <c r="T5344" s="146" t="b">
        <f>Table15[internet_service]&gt;0</f>
        <v>1</v>
      </c>
      <c r="U5344" s="146" t="b">
        <f>IF(Table15[[#This Row],[has_phone]],Table15[[#This Row],[has_internet]])</f>
        <v>1</v>
      </c>
      <c r="V5344" s="147">
        <f>IF(AND(D5344="Yes",E5344="Yes"),3, IF(AND(E5344="Yes", D5344="No"),2, IF(AND(D5344="Yes",E5344="No"),1,IF(AND(E5344="No", D5344="No"),0))))</f>
        <v>3</v>
      </c>
      <c r="W5344" s="148">
        <f ca="1">EDATE(TODAY(),-'mytable_customer_details (2)'!$M6574)</f>
        <v>41848</v>
      </c>
      <c r="X5344" s="147">
        <f>'mytable_customer_details (2)'!$K6574/'mytable_customer_details (2)'!$M6574</f>
        <v>96.317957471077079</v>
      </c>
      <c r="Y5344" s="147" t="str">
        <f>VLOOKUP(H:H,Table2_ContractType!A:B,2,0)</f>
        <v>2 Year</v>
      </c>
      <c r="Z5344" s="147" t="str">
        <f>VLOOKUP(F:F,Table3_PhoneService!A:B,2,0)</f>
        <v>Two or More Lines</v>
      </c>
      <c r="AA5344" s="147" t="str">
        <f>VLOOKUP(G:G,Table4_InternetService!A:B,2,0)</f>
        <v>DSL</v>
      </c>
      <c r="AB53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4" s="192"/>
    </row>
    <row r="5345" spans="1:29" ht="16">
      <c r="A5345" s="150" t="s">
        <v>770</v>
      </c>
      <c r="B5345" s="140" t="s">
        <v>3</v>
      </c>
      <c r="C5345" s="140">
        <v>0</v>
      </c>
      <c r="D5345" s="140" t="s">
        <v>4</v>
      </c>
      <c r="E5345" s="140" t="s">
        <v>4</v>
      </c>
      <c r="F5345" s="141">
        <v>2</v>
      </c>
      <c r="G5345" s="141">
        <v>2</v>
      </c>
      <c r="H5345" s="141">
        <v>2</v>
      </c>
      <c r="I5345" s="140" t="s">
        <v>13</v>
      </c>
      <c r="J5345" s="142">
        <v>90.35</v>
      </c>
      <c r="K5345" s="143">
        <v>6563.4</v>
      </c>
      <c r="L5345" s="140" t="s">
        <v>5</v>
      </c>
      <c r="M5345" s="144">
        <f>'mytable_customer_details (2)'!$K4032/'mytable_customer_details (2)'!$J4032</f>
        <v>71.130693069306929</v>
      </c>
      <c r="N5345" s="188">
        <f>INT(Table15[[#This Row],[Tenure]])</f>
        <v>71</v>
      </c>
      <c r="O5345" s="151">
        <f>IF(D5345="Yes",1,IF(D5345 ="NO",0))</f>
        <v>1</v>
      </c>
      <c r="P5345" s="145">
        <f>IF(E5346="Yes", 1,IF(E5346="No",0))</f>
        <v>1</v>
      </c>
      <c r="Q5345" s="146">
        <f>IF(B5345 = "female", 1,IF(B5345 = "male",0))</f>
        <v>1</v>
      </c>
      <c r="R5345" s="146">
        <f>IF(E5345 = "Yes", 1,0)</f>
        <v>1</v>
      </c>
      <c r="S5345" s="146" t="b">
        <f>Table15[phone_service]&gt;0</f>
        <v>1</v>
      </c>
      <c r="T5345" s="146" t="b">
        <f>Table15[internet_service]&gt;0</f>
        <v>1</v>
      </c>
      <c r="U5345" s="146" t="b">
        <f>IF(Table15[[#This Row],[has_phone]],Table15[[#This Row],[has_internet]])</f>
        <v>1</v>
      </c>
      <c r="V5345" s="147">
        <f>IF(AND(D5345="Yes",E5345="Yes"),3, IF(AND(E5345="Yes", D5345="No"),2, IF(AND(D5345="Yes",E5345="No"),1,IF(AND(E5345="No", D5345="No"),0))))</f>
        <v>3</v>
      </c>
      <c r="W5345" s="148">
        <f ca="1">EDATE(TODAY(),-'mytable_customer_details (2)'!$M4032)</f>
        <v>42305</v>
      </c>
      <c r="X5345" s="147">
        <f>'mytable_customer_details (2)'!$K4032/'mytable_customer_details (2)'!$M4032</f>
        <v>114.69868617994344</v>
      </c>
      <c r="Y5345" s="147" t="str">
        <f>VLOOKUP(H:H,Table2_ContractType!A:B,2,0)</f>
        <v>2 Year</v>
      </c>
      <c r="Z5345" s="147" t="str">
        <f>VLOOKUP(F:F,Table3_PhoneService!A:B,2,0)</f>
        <v>Two or More Lines</v>
      </c>
      <c r="AA5345" s="147" t="str">
        <f>VLOOKUP(G:G,Table4_InternetService!A:B,2,0)</f>
        <v>Fiber Optic</v>
      </c>
      <c r="AB53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5" s="192"/>
    </row>
    <row r="5346" spans="1:29" ht="16">
      <c r="A5346" s="150" t="s">
        <v>2071</v>
      </c>
      <c r="B5346" s="140" t="s">
        <v>9</v>
      </c>
      <c r="C5346" s="140">
        <v>0</v>
      </c>
      <c r="D5346" s="140" t="s">
        <v>4</v>
      </c>
      <c r="E5346" s="140" t="s">
        <v>4</v>
      </c>
      <c r="F5346" s="141">
        <v>2</v>
      </c>
      <c r="G5346" s="141">
        <v>1</v>
      </c>
      <c r="H5346" s="141">
        <v>2</v>
      </c>
      <c r="I5346" s="140" t="s">
        <v>7</v>
      </c>
      <c r="J5346" s="142">
        <v>90.35</v>
      </c>
      <c r="K5346" s="143">
        <v>6325.25</v>
      </c>
      <c r="L5346" s="140" t="s">
        <v>5</v>
      </c>
      <c r="M5346" s="144">
        <f>'mytable_customer_details (2)'!$K3733/'mytable_customer_details (2)'!$J3733</f>
        <v>62.548102981029814</v>
      </c>
      <c r="N5346" s="188">
        <f>INT(Table15[[#This Row],[Tenure]])</f>
        <v>62</v>
      </c>
      <c r="O5346" s="151">
        <f>IF(D5346="Yes",1,IF(D5346 ="NO",0))</f>
        <v>1</v>
      </c>
      <c r="P5346" s="145">
        <f>IF(E5347="Yes", 1,IF(E5347="No",0))</f>
        <v>0</v>
      </c>
      <c r="Q5346" s="146">
        <f>IF(B5346 = "female", 1,IF(B5346 = "male",0))</f>
        <v>0</v>
      </c>
      <c r="R5346" s="146">
        <f>IF(E5346 = "Yes", 1,0)</f>
        <v>1</v>
      </c>
      <c r="S5346" s="146" t="b">
        <f>Table15[phone_service]&gt;0</f>
        <v>1</v>
      </c>
      <c r="T5346" s="146" t="b">
        <f>Table15[internet_service]&gt;0</f>
        <v>1</v>
      </c>
      <c r="U5346" s="146" t="b">
        <f>IF(Table15[[#This Row],[has_phone]],Table15[[#This Row],[has_internet]])</f>
        <v>1</v>
      </c>
      <c r="V5346" s="147">
        <f>IF(AND(D5346="Yes",E5346="Yes"),3, IF(AND(E5346="Yes", D5346="No"),2, IF(AND(D5346="Yes",E5346="No"),1,IF(AND(E5346="No", D5346="No"),0))))</f>
        <v>3</v>
      </c>
      <c r="W5346" s="148">
        <f ca="1">EDATE(TODAY(),-'mytable_customer_details (2)'!$M3733)</f>
        <v>41757</v>
      </c>
      <c r="X5346" s="147">
        <f>'mytable_customer_details (2)'!$K3733/'mytable_customer_details (2)'!$M3733</f>
        <v>71.458707667182395</v>
      </c>
      <c r="Y5346" s="147" t="str">
        <f>VLOOKUP(H:H,Table2_ContractType!A:B,2,0)</f>
        <v>2 Year</v>
      </c>
      <c r="Z5346" s="147" t="str">
        <f>VLOOKUP(F:F,Table3_PhoneService!A:B,2,0)</f>
        <v>Two or More Lines</v>
      </c>
      <c r="AA5346" s="147" t="str">
        <f>VLOOKUP(G:G,Table4_InternetService!A:B,2,0)</f>
        <v>DSL</v>
      </c>
      <c r="AB53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6" s="192"/>
    </row>
    <row r="5347" spans="1:29" ht="16">
      <c r="A5347" s="150" t="s">
        <v>609</v>
      </c>
      <c r="B5347" s="140" t="s">
        <v>9</v>
      </c>
      <c r="C5347" s="140">
        <v>0</v>
      </c>
      <c r="D5347" s="140" t="s">
        <v>4</v>
      </c>
      <c r="E5347" s="140" t="s">
        <v>5</v>
      </c>
      <c r="F5347" s="141">
        <v>2</v>
      </c>
      <c r="G5347" s="141">
        <v>2</v>
      </c>
      <c r="H5347" s="141">
        <v>1</v>
      </c>
      <c r="I5347" s="140" t="s">
        <v>17</v>
      </c>
      <c r="J5347" s="142">
        <v>90.35</v>
      </c>
      <c r="K5347" s="143">
        <v>4614.55</v>
      </c>
      <c r="L5347" s="140" t="s">
        <v>5</v>
      </c>
      <c r="M5347" s="144">
        <f>'mytable_customer_details (2)'!$K1167/'mytable_customer_details (2)'!$J1167</f>
        <v>12.448931116389549</v>
      </c>
      <c r="N5347" s="188">
        <f>INT(Table15[[#This Row],[Tenure]])</f>
        <v>12</v>
      </c>
      <c r="O5347" s="151">
        <f>IF(D5347="Yes",1,IF(D5347 ="NO",0))</f>
        <v>1</v>
      </c>
      <c r="P5347" s="145">
        <f>IF(E5348="Yes", 1,IF(E5348="No",0))</f>
        <v>0</v>
      </c>
      <c r="Q5347" s="146">
        <f>IF(B5347 = "female", 1,IF(B5347 = "male",0))</f>
        <v>0</v>
      </c>
      <c r="R5347" s="146">
        <f>IF(E5347 = "Yes", 1,0)</f>
        <v>0</v>
      </c>
      <c r="S5347" s="146" t="b">
        <f>Table15[phone_service]&gt;0</f>
        <v>1</v>
      </c>
      <c r="T5347" s="146" t="b">
        <f>Table15[internet_service]&gt;0</f>
        <v>1</v>
      </c>
      <c r="U5347" s="146" t="b">
        <f>IF(Table15[[#This Row],[has_phone]],Table15[[#This Row],[has_internet]])</f>
        <v>1</v>
      </c>
      <c r="V5347" s="147">
        <f>IF(AND(D5347="Yes",E5347="Yes"),3, IF(AND(E5347="Yes", D5347="No"),2, IF(AND(D5347="Yes",E5347="No"),1,IF(AND(E5347="No", D5347="No"),0))))</f>
        <v>1</v>
      </c>
      <c r="W5347" s="148">
        <f ca="1">EDATE(TODAY(),-'mytable_customer_details (2)'!$M1167)</f>
        <v>43218</v>
      </c>
      <c r="X5347" s="147">
        <f>'mytable_customer_details (2)'!$K1167/'mytable_customer_details (2)'!$M1167</f>
        <v>16.151748594231815</v>
      </c>
      <c r="Y5347" s="147" t="str">
        <f>VLOOKUP(H:H,Table2_ContractType!A:B,2,0)</f>
        <v>1 Year</v>
      </c>
      <c r="Z5347" s="147" t="str">
        <f>VLOOKUP(F:F,Table3_PhoneService!A:B,2,0)</f>
        <v>Two or More Lines</v>
      </c>
      <c r="AA5347" s="147" t="str">
        <f>VLOOKUP(G:G,Table4_InternetService!A:B,2,0)</f>
        <v>Fiber Optic</v>
      </c>
      <c r="AB53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7" s="192"/>
    </row>
    <row r="5348" spans="1:29" ht="16">
      <c r="A5348" s="150" t="s">
        <v>1654</v>
      </c>
      <c r="B5348" s="140" t="s">
        <v>9</v>
      </c>
      <c r="C5348" s="140">
        <v>0</v>
      </c>
      <c r="D5348" s="140" t="s">
        <v>4</v>
      </c>
      <c r="E5348" s="140" t="s">
        <v>5</v>
      </c>
      <c r="F5348" s="141">
        <v>1</v>
      </c>
      <c r="G5348" s="141">
        <v>2</v>
      </c>
      <c r="H5348" s="141">
        <v>0</v>
      </c>
      <c r="I5348" s="140" t="s">
        <v>7</v>
      </c>
      <c r="J5348" s="142">
        <v>90.35</v>
      </c>
      <c r="K5348" s="143">
        <v>3419.3</v>
      </c>
      <c r="L5348" s="140" t="s">
        <v>5</v>
      </c>
      <c r="M5348" s="144">
        <f>'mytable_customer_details (2)'!$K6656/'mytable_customer_details (2)'!$J6656</f>
        <v>57.734617191169562</v>
      </c>
      <c r="N5348" s="188">
        <f>INT(Table15[[#This Row],[Tenure]])</f>
        <v>57</v>
      </c>
      <c r="O5348" s="151">
        <f>IF(D5348="Yes",1,IF(D5348 ="NO",0))</f>
        <v>1</v>
      </c>
      <c r="P5348" s="145">
        <f>IF(E5349="Yes", 1,IF(E5349="No",0))</f>
        <v>0</v>
      </c>
      <c r="Q5348" s="146">
        <f>IF(B5348 = "female", 1,IF(B5348 = "male",0))</f>
        <v>0</v>
      </c>
      <c r="R5348" s="146">
        <f>IF(E5348 = "Yes", 1,0)</f>
        <v>0</v>
      </c>
      <c r="S5348" s="146" t="b">
        <f>Table15[phone_service]&gt;0</f>
        <v>1</v>
      </c>
      <c r="T5348" s="146" t="b">
        <f>Table15[internet_service]&gt;0</f>
        <v>1</v>
      </c>
      <c r="U5348" s="146" t="b">
        <f>IF(Table15[[#This Row],[has_phone]],Table15[[#This Row],[has_internet]])</f>
        <v>1</v>
      </c>
      <c r="V5348" s="147">
        <f>IF(AND(D5348="Yes",E5348="Yes"),3, IF(AND(E5348="Yes", D5348="No"),2, IF(AND(D5348="Yes",E5348="No"),1,IF(AND(E5348="No", D5348="No"),0))))</f>
        <v>1</v>
      </c>
      <c r="W5348" s="148">
        <f ca="1">EDATE(TODAY(),-'mytable_customer_details (2)'!$M6656)</f>
        <v>43340</v>
      </c>
      <c r="X5348" s="147">
        <f>'mytable_customer_details (2)'!$K6656/'mytable_customer_details (2)'!$M6656</f>
        <v>499.69225519287841</v>
      </c>
      <c r="Y5348" s="147" t="str">
        <f>VLOOKUP(H:H,Table2_ContractType!A:B,2,0)</f>
        <v>Month-to-Month</v>
      </c>
      <c r="Z5348" s="147" t="str">
        <f>VLOOKUP(F:F,Table3_PhoneService!A:B,2,0)</f>
        <v>One Line</v>
      </c>
      <c r="AA5348" s="147" t="str">
        <f>VLOOKUP(G:G,Table4_InternetService!A:B,2,0)</f>
        <v>Fiber Optic</v>
      </c>
      <c r="AB53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8" s="192"/>
    </row>
    <row r="5349" spans="1:29" ht="16">
      <c r="A5349" s="150" t="s">
        <v>2662</v>
      </c>
      <c r="B5349" s="140" t="s">
        <v>9</v>
      </c>
      <c r="C5349" s="140">
        <v>0</v>
      </c>
      <c r="D5349" s="140" t="s">
        <v>5</v>
      </c>
      <c r="E5349" s="140" t="s">
        <v>5</v>
      </c>
      <c r="F5349" s="141">
        <v>1</v>
      </c>
      <c r="G5349" s="141">
        <v>2</v>
      </c>
      <c r="H5349" s="141">
        <v>0</v>
      </c>
      <c r="I5349" s="140" t="s">
        <v>7</v>
      </c>
      <c r="J5349" s="142">
        <v>90.35</v>
      </c>
      <c r="K5349" s="143">
        <v>2238.5</v>
      </c>
      <c r="L5349" s="140" t="s">
        <v>4</v>
      </c>
      <c r="M5349" s="144">
        <f>'mytable_customer_details (2)'!$K3439/'mytable_customer_details (2)'!$J3439</f>
        <v>1</v>
      </c>
      <c r="N5349" s="188">
        <f>INT(Table15[[#This Row],[Tenure]])</f>
        <v>1</v>
      </c>
      <c r="O5349" s="151">
        <f>IF(D5349="Yes",1,IF(D5349 ="NO",0))</f>
        <v>0</v>
      </c>
      <c r="P5349" s="145">
        <f>IF(E5350="Yes", 1,IF(E5350="No",0))</f>
        <v>1</v>
      </c>
      <c r="Q5349" s="146">
        <f>IF(B5349 = "female", 1,IF(B5349 = "male",0))</f>
        <v>0</v>
      </c>
      <c r="R5349" s="146">
        <f>IF(E5349 = "Yes", 1,0)</f>
        <v>0</v>
      </c>
      <c r="S5349" s="146" t="b">
        <f>Table15[phone_service]&gt;0</f>
        <v>1</v>
      </c>
      <c r="T5349" s="146" t="b">
        <f>Table15[internet_service]&gt;0</f>
        <v>1</v>
      </c>
      <c r="U5349" s="146" t="b">
        <f>IF(Table15[[#This Row],[has_phone]],Table15[[#This Row],[has_internet]])</f>
        <v>1</v>
      </c>
      <c r="V5349" s="147">
        <f>IF(AND(D5349="Yes",E5349="Yes"),3, IF(AND(E5349="Yes", D5349="No"),2, IF(AND(D5349="Yes",E5349="No"),1,IF(AND(E5349="No", D5349="No"),0))))</f>
        <v>0</v>
      </c>
      <c r="W5349" s="148">
        <f ca="1">EDATE(TODAY(),-'mytable_customer_details (2)'!$M3439)</f>
        <v>41514</v>
      </c>
      <c r="X5349" s="147">
        <f>'mytable_customer_details (2)'!$K3439/'mytable_customer_details (2)'!$M3439</f>
        <v>0.96504993620484858</v>
      </c>
      <c r="Y5349" s="147" t="str">
        <f>VLOOKUP(H:H,Table2_ContractType!A:B,2,0)</f>
        <v>Month-to-Month</v>
      </c>
      <c r="Z5349" s="147" t="str">
        <f>VLOOKUP(F:F,Table3_PhoneService!A:B,2,0)</f>
        <v>One Line</v>
      </c>
      <c r="AA5349" s="147" t="str">
        <f>VLOOKUP(G:G,Table4_InternetService!A:B,2,0)</f>
        <v>Fiber Optic</v>
      </c>
      <c r="AB53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49" s="192"/>
    </row>
    <row r="5350" spans="1:29" ht="16">
      <c r="A5350" s="150" t="s">
        <v>4571</v>
      </c>
      <c r="B5350" s="140" t="s">
        <v>9</v>
      </c>
      <c r="C5350" s="140">
        <v>0</v>
      </c>
      <c r="D5350" s="140" t="s">
        <v>4</v>
      </c>
      <c r="E5350" s="140" t="s">
        <v>4</v>
      </c>
      <c r="F5350" s="141">
        <v>2</v>
      </c>
      <c r="G5350" s="141">
        <v>2</v>
      </c>
      <c r="H5350" s="141">
        <v>1</v>
      </c>
      <c r="I5350" s="140" t="s">
        <v>7</v>
      </c>
      <c r="J5350" s="142">
        <v>90.35</v>
      </c>
      <c r="K5350" s="143">
        <v>767.9</v>
      </c>
      <c r="L5350" s="140" t="s">
        <v>5</v>
      </c>
      <c r="M5350" s="144">
        <f>'mytable_customer_details (2)'!$K1543/'mytable_customer_details (2)'!$J1543</f>
        <v>21.437499999999996</v>
      </c>
      <c r="N5350" s="188">
        <f>INT(Table15[[#This Row],[Tenure]])</f>
        <v>21</v>
      </c>
      <c r="O5350" s="151">
        <f>IF(D5350="Yes",1,IF(D5350 ="NO",0))</f>
        <v>1</v>
      </c>
      <c r="P5350" s="145">
        <f>IF(E5351="Yes", 1,IF(E5351="No",0))</f>
        <v>1</v>
      </c>
      <c r="Q5350" s="146">
        <f>IF(B5350 = "female", 1,IF(B5350 = "male",0))</f>
        <v>0</v>
      </c>
      <c r="R5350" s="146">
        <f>IF(E5350 = "Yes", 1,0)</f>
        <v>1</v>
      </c>
      <c r="S5350" s="146" t="b">
        <f>Table15[phone_service]&gt;0</f>
        <v>1</v>
      </c>
      <c r="T5350" s="146" t="b">
        <f>Table15[internet_service]&gt;0</f>
        <v>1</v>
      </c>
      <c r="U5350" s="146" t="b">
        <f>IF(Table15[[#This Row],[has_phone]],Table15[[#This Row],[has_internet]])</f>
        <v>1</v>
      </c>
      <c r="V5350" s="147">
        <f>IF(AND(D5350="Yes",E5350="Yes"),3, IF(AND(E5350="Yes", D5350="No"),2, IF(AND(D5350="Yes",E5350="No"),1,IF(AND(E5350="No", D5350="No"),0))))</f>
        <v>3</v>
      </c>
      <c r="W5350" s="148">
        <f ca="1">EDATE(TODAY(),-'mytable_customer_details (2)'!$M1543)</f>
        <v>42275</v>
      </c>
      <c r="X5350" s="147">
        <f>'mytable_customer_details (2)'!$K1543/'mytable_customer_details (2)'!$M1543</f>
        <v>11.480639693418823</v>
      </c>
      <c r="Y5350" s="147" t="str">
        <f>VLOOKUP(H:H,Table2_ContractType!A:B,2,0)</f>
        <v>1 Year</v>
      </c>
      <c r="Z5350" s="147" t="str">
        <f>VLOOKUP(F:F,Table3_PhoneService!A:B,2,0)</f>
        <v>Two or More Lines</v>
      </c>
      <c r="AA5350" s="147" t="str">
        <f>VLOOKUP(G:G,Table4_InternetService!A:B,2,0)</f>
        <v>Fiber Optic</v>
      </c>
      <c r="AB53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0" s="192"/>
    </row>
    <row r="5351" spans="1:29" ht="16">
      <c r="A5351" s="150" t="s">
        <v>6815</v>
      </c>
      <c r="B5351" s="140" t="s">
        <v>9</v>
      </c>
      <c r="C5351" s="140">
        <v>0</v>
      </c>
      <c r="D5351" s="140" t="s">
        <v>4</v>
      </c>
      <c r="E5351" s="140" t="s">
        <v>4</v>
      </c>
      <c r="F5351" s="141">
        <v>1</v>
      </c>
      <c r="G5351" s="141">
        <v>2</v>
      </c>
      <c r="H5351" s="141">
        <v>0</v>
      </c>
      <c r="I5351" s="140" t="s">
        <v>10</v>
      </c>
      <c r="J5351" s="142">
        <v>90.35</v>
      </c>
      <c r="K5351" s="143">
        <v>434.5</v>
      </c>
      <c r="L5351" s="140" t="s">
        <v>5</v>
      </c>
      <c r="M5351" s="144">
        <f>'mytable_customer_details (2)'!$K5840/'mytable_customer_details (2)'!$J5840</f>
        <v>59.97806788511749</v>
      </c>
      <c r="N5351" s="188">
        <f>INT(Table15[[#This Row],[Tenure]])</f>
        <v>59</v>
      </c>
      <c r="O5351" s="151">
        <f>IF(D5351="Yes",1,IF(D5351 ="NO",0))</f>
        <v>1</v>
      </c>
      <c r="P5351" s="145">
        <f>IF(E5352="Yes", 1,IF(E5352="No",0))</f>
        <v>0</v>
      </c>
      <c r="Q5351" s="146">
        <f>IF(B5351 = "female", 1,IF(B5351 = "male",0))</f>
        <v>0</v>
      </c>
      <c r="R5351" s="146">
        <f>IF(E5351 = "Yes", 1,0)</f>
        <v>1</v>
      </c>
      <c r="S5351" s="146" t="b">
        <f>Table15[phone_service]&gt;0</f>
        <v>1</v>
      </c>
      <c r="T5351" s="146" t="b">
        <f>Table15[internet_service]&gt;0</f>
        <v>1</v>
      </c>
      <c r="U5351" s="146" t="b">
        <f>IF(Table15[[#This Row],[has_phone]],Table15[[#This Row],[has_internet]])</f>
        <v>1</v>
      </c>
      <c r="V5351" s="147">
        <f>IF(AND(D5351="Yes",E5351="Yes"),3, IF(AND(E5351="Yes", D5351="No"),2, IF(AND(D5351="Yes",E5351="No"),1,IF(AND(E5351="No", D5351="No"),0))))</f>
        <v>3</v>
      </c>
      <c r="W5351" s="148">
        <f ca="1">EDATE(TODAY(),-'mytable_customer_details (2)'!$M5840)</f>
        <v>43674</v>
      </c>
      <c r="X5351" s="147">
        <f>'mytable_customer_details (2)'!$K5840/'mytable_customer_details (2)'!$M5840</f>
        <v>5742.9</v>
      </c>
      <c r="Y5351" s="147" t="str">
        <f>VLOOKUP(H:H,Table2_ContractType!A:B,2,0)</f>
        <v>Month-to-Month</v>
      </c>
      <c r="Z5351" s="147" t="str">
        <f>VLOOKUP(F:F,Table3_PhoneService!A:B,2,0)</f>
        <v>One Line</v>
      </c>
      <c r="AA5351" s="147" t="str">
        <f>VLOOKUP(G:G,Table4_InternetService!A:B,2,0)</f>
        <v>Fiber Optic</v>
      </c>
      <c r="AB53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1" s="192"/>
    </row>
    <row r="5352" spans="1:29" ht="16">
      <c r="A5352" s="150" t="s">
        <v>765</v>
      </c>
      <c r="B5352" s="140" t="s">
        <v>3</v>
      </c>
      <c r="C5352" s="140">
        <v>0</v>
      </c>
      <c r="D5352" s="140" t="s">
        <v>4</v>
      </c>
      <c r="E5352" s="140" t="s">
        <v>5</v>
      </c>
      <c r="F5352" s="141">
        <v>1</v>
      </c>
      <c r="G5352" s="141">
        <v>2</v>
      </c>
      <c r="H5352" s="141">
        <v>0</v>
      </c>
      <c r="I5352" s="140" t="s">
        <v>7</v>
      </c>
      <c r="J5352" s="142">
        <v>90.35</v>
      </c>
      <c r="K5352" s="143">
        <v>190.5</v>
      </c>
      <c r="L5352" s="140" t="s">
        <v>5</v>
      </c>
      <c r="M5352" s="144">
        <f>'mytable_customer_details (2)'!$K90/'mytable_customer_details (2)'!$J90</f>
        <v>35.215584415584416</v>
      </c>
      <c r="N5352" s="188">
        <f>INT(Table15[[#This Row],[Tenure]])</f>
        <v>35</v>
      </c>
      <c r="O5352" s="151">
        <f>IF(D5352="Yes",1,IF(D5352 ="NO",0))</f>
        <v>1</v>
      </c>
      <c r="P5352" s="145">
        <f>IF(E5353="Yes", 1,IF(E5353="No",0))</f>
        <v>1</v>
      </c>
      <c r="Q5352" s="146">
        <f>IF(B5352 = "female", 1,IF(B5352 = "male",0))</f>
        <v>1</v>
      </c>
      <c r="R5352" s="146">
        <f>IF(E5352 = "Yes", 1,0)</f>
        <v>0</v>
      </c>
      <c r="S5352" s="146" t="b">
        <f>Table15[phone_service]&gt;0</f>
        <v>1</v>
      </c>
      <c r="T5352" s="146" t="b">
        <f>Table15[internet_service]&gt;0</f>
        <v>1</v>
      </c>
      <c r="U5352" s="146" t="b">
        <f>IF(Table15[[#This Row],[has_phone]],Table15[[#This Row],[has_internet]])</f>
        <v>1</v>
      </c>
      <c r="V5352" s="147">
        <f>IF(AND(D5352="Yes",E5352="Yes"),3, IF(AND(E5352="Yes", D5352="No"),2, IF(AND(D5352="Yes",E5352="No"),1,IF(AND(E5352="No", D5352="No"),0))))</f>
        <v>1</v>
      </c>
      <c r="W5352" s="148">
        <f ca="1">EDATE(TODAY(),-'mytable_customer_details (2)'!$M90)</f>
        <v>41757</v>
      </c>
      <c r="X5352" s="147">
        <f>'mytable_customer_details (2)'!$K90/'mytable_customer_details (2)'!$M90</f>
        <v>10.547221412368716</v>
      </c>
      <c r="Y5352" s="147" t="str">
        <f>VLOOKUP(H:H,Table2_ContractType!A:B,2,0)</f>
        <v>Month-to-Month</v>
      </c>
      <c r="Z5352" s="147" t="str">
        <f>VLOOKUP(F:F,Table3_PhoneService!A:B,2,0)</f>
        <v>One Line</v>
      </c>
      <c r="AA5352" s="147" t="str">
        <f>VLOOKUP(G:G,Table4_InternetService!A:B,2,0)</f>
        <v>Fiber Optic</v>
      </c>
      <c r="AB53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2" s="192"/>
    </row>
    <row r="5353" spans="1:29" ht="16">
      <c r="A5353" s="150" t="s">
        <v>600</v>
      </c>
      <c r="B5353" s="140" t="s">
        <v>9</v>
      </c>
      <c r="C5353" s="140">
        <v>0</v>
      </c>
      <c r="D5353" s="140" t="s">
        <v>4</v>
      </c>
      <c r="E5353" s="140" t="s">
        <v>4</v>
      </c>
      <c r="F5353" s="141">
        <v>2</v>
      </c>
      <c r="G5353" s="141">
        <v>1</v>
      </c>
      <c r="H5353" s="141">
        <v>2</v>
      </c>
      <c r="I5353" s="140" t="s">
        <v>7</v>
      </c>
      <c r="J5353" s="142">
        <v>90.4</v>
      </c>
      <c r="K5353" s="143">
        <v>6668.05</v>
      </c>
      <c r="L5353" s="140" t="s">
        <v>5</v>
      </c>
      <c r="M5353" s="144">
        <f>'mytable_customer_details (2)'!$K543/'mytable_customer_details (2)'!$J543</f>
        <v>27.286432160804022</v>
      </c>
      <c r="N5353" s="188">
        <f>INT(Table15[[#This Row],[Tenure]])</f>
        <v>27</v>
      </c>
      <c r="O5353" s="151">
        <f>IF(D5353="Yes",1,IF(D5353 ="NO",0))</f>
        <v>1</v>
      </c>
      <c r="P5353" s="145">
        <f>IF(E5354="Yes", 1,IF(E5354="No",0))</f>
        <v>1</v>
      </c>
      <c r="Q5353" s="146">
        <f>IF(B5353 = "female", 1,IF(B5353 = "male",0))</f>
        <v>0</v>
      </c>
      <c r="R5353" s="146">
        <f>IF(E5353 = "Yes", 1,0)</f>
        <v>1</v>
      </c>
      <c r="S5353" s="146" t="b">
        <f>Table15[phone_service]&gt;0</f>
        <v>1</v>
      </c>
      <c r="T5353" s="146" t="b">
        <f>Table15[internet_service]&gt;0</f>
        <v>1</v>
      </c>
      <c r="U5353" s="146" t="b">
        <f>IF(Table15[[#This Row],[has_phone]],Table15[[#This Row],[has_internet]])</f>
        <v>1</v>
      </c>
      <c r="V5353" s="147">
        <f>IF(AND(D5353="Yes",E5353="Yes"),3, IF(AND(E5353="Yes", D5353="No"),2, IF(AND(D5353="Yes",E5353="No"),1,IF(AND(E5353="No", D5353="No"),0))))</f>
        <v>3</v>
      </c>
      <c r="W5353" s="148">
        <f ca="1">EDATE(TODAY(),-'mytable_customer_details (2)'!$M543)</f>
        <v>43674</v>
      </c>
      <c r="X5353" s="147">
        <f>'mytable_customer_details (2)'!$K543/'mytable_customer_details (2)'!$M543</f>
        <v>543</v>
      </c>
      <c r="Y5353" s="147" t="str">
        <f>VLOOKUP(H:H,Table2_ContractType!A:B,2,0)</f>
        <v>2 Year</v>
      </c>
      <c r="Z5353" s="147" t="str">
        <f>VLOOKUP(F:F,Table3_PhoneService!A:B,2,0)</f>
        <v>Two or More Lines</v>
      </c>
      <c r="AA5353" s="147" t="str">
        <f>VLOOKUP(G:G,Table4_InternetService!A:B,2,0)</f>
        <v>DSL</v>
      </c>
      <c r="AB53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3" s="192"/>
    </row>
    <row r="5354" spans="1:29" ht="16">
      <c r="A5354" s="150" t="s">
        <v>1957</v>
      </c>
      <c r="B5354" s="140" t="s">
        <v>9</v>
      </c>
      <c r="C5354" s="140">
        <v>0</v>
      </c>
      <c r="D5354" s="140" t="s">
        <v>4</v>
      </c>
      <c r="E5354" s="140" t="s">
        <v>4</v>
      </c>
      <c r="F5354" s="141">
        <v>2</v>
      </c>
      <c r="G5354" s="141">
        <v>2</v>
      </c>
      <c r="H5354" s="141">
        <v>0</v>
      </c>
      <c r="I5354" s="140" t="s">
        <v>17</v>
      </c>
      <c r="J5354" s="142">
        <v>90.4</v>
      </c>
      <c r="K5354" s="143">
        <v>5099.1499999999996</v>
      </c>
      <c r="L5354" s="140" t="s">
        <v>5</v>
      </c>
      <c r="M5354" s="144">
        <f>'mytable_customer_details (2)'!$K5282/'mytable_customer_details (2)'!$J5282</f>
        <v>34.410127991096275</v>
      </c>
      <c r="N5354" s="188">
        <f>INT(Table15[[#This Row],[Tenure]])</f>
        <v>34</v>
      </c>
      <c r="O5354" s="151">
        <f>IF(D5354="Yes",1,IF(D5354 ="NO",0))</f>
        <v>1</v>
      </c>
      <c r="P5354" s="145">
        <f>IF(E5355="Yes", 1,IF(E5355="No",0))</f>
        <v>1</v>
      </c>
      <c r="Q5354" s="146">
        <f>IF(B5354 = "female", 1,IF(B5354 = "male",0))</f>
        <v>0</v>
      </c>
      <c r="R5354" s="146">
        <f>IF(E5354 = "Yes", 1,0)</f>
        <v>1</v>
      </c>
      <c r="S5354" s="146" t="b">
        <f>Table15[phone_service]&gt;0</f>
        <v>1</v>
      </c>
      <c r="T5354" s="146" t="b">
        <f>Table15[internet_service]&gt;0</f>
        <v>1</v>
      </c>
      <c r="U5354" s="146" t="b">
        <f>IF(Table15[[#This Row],[has_phone]],Table15[[#This Row],[has_internet]])</f>
        <v>1</v>
      </c>
      <c r="V5354" s="147">
        <f>IF(AND(D5354="Yes",E5354="Yes"),3, IF(AND(E5354="Yes", D5354="No"),2, IF(AND(D5354="Yes",E5354="No"),1,IF(AND(E5354="No", D5354="No"),0))))</f>
        <v>3</v>
      </c>
      <c r="W5354" s="148">
        <f ca="1">EDATE(TODAY(),-'mytable_customer_details (2)'!$M5282)</f>
        <v>42336</v>
      </c>
      <c r="X5354" s="147">
        <f>'mytable_customer_details (2)'!$K5282/'mytable_customer_details (2)'!$M5282</f>
        <v>68.408345147648632</v>
      </c>
      <c r="Y5354" s="147" t="str">
        <f>VLOOKUP(H:H,Table2_ContractType!A:B,2,0)</f>
        <v>Month-to-Month</v>
      </c>
      <c r="Z5354" s="147" t="str">
        <f>VLOOKUP(F:F,Table3_PhoneService!A:B,2,0)</f>
        <v>Two or More Lines</v>
      </c>
      <c r="AA5354" s="147" t="str">
        <f>VLOOKUP(G:G,Table4_InternetService!A:B,2,0)</f>
        <v>Fiber Optic</v>
      </c>
      <c r="AB53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4" s="192"/>
    </row>
    <row r="5355" spans="1:29" ht="16">
      <c r="A5355" s="150" t="s">
        <v>2958</v>
      </c>
      <c r="B5355" s="140" t="s">
        <v>9</v>
      </c>
      <c r="C5355" s="140">
        <v>0</v>
      </c>
      <c r="D5355" s="140" t="s">
        <v>4</v>
      </c>
      <c r="E5355" s="140" t="s">
        <v>4</v>
      </c>
      <c r="F5355" s="141">
        <v>1</v>
      </c>
      <c r="G5355" s="141">
        <v>2</v>
      </c>
      <c r="H5355" s="141">
        <v>0</v>
      </c>
      <c r="I5355" s="140" t="s">
        <v>17</v>
      </c>
      <c r="J5355" s="142">
        <v>90.4</v>
      </c>
      <c r="K5355" s="143">
        <v>4494.6499999999996</v>
      </c>
      <c r="L5355" s="140" t="s">
        <v>5</v>
      </c>
      <c r="M5355" s="144">
        <f>'mytable_customer_details (2)'!$K3620/'mytable_customer_details (2)'!$J3620</f>
        <v>73.487341772151908</v>
      </c>
      <c r="N5355" s="188">
        <f>INT(Table15[[#This Row],[Tenure]])</f>
        <v>73</v>
      </c>
      <c r="O5355" s="151">
        <f>IF(D5355="Yes",1,IF(D5355 ="NO",0))</f>
        <v>1</v>
      </c>
      <c r="P5355" s="145">
        <f>IF(E5356="Yes", 1,IF(E5356="No",0))</f>
        <v>0</v>
      </c>
      <c r="Q5355" s="146">
        <f>IF(B5355 = "female", 1,IF(B5355 = "male",0))</f>
        <v>0</v>
      </c>
      <c r="R5355" s="146">
        <f>IF(E5355 = "Yes", 1,0)</f>
        <v>1</v>
      </c>
      <c r="S5355" s="146" t="b">
        <f>Table15[phone_service]&gt;0</f>
        <v>1</v>
      </c>
      <c r="T5355" s="146" t="b">
        <f>Table15[internet_service]&gt;0</f>
        <v>1</v>
      </c>
      <c r="U5355" s="146" t="b">
        <f>IF(Table15[[#This Row],[has_phone]],Table15[[#This Row],[has_internet]])</f>
        <v>1</v>
      </c>
      <c r="V5355" s="147">
        <f>IF(AND(D5355="Yes",E5355="Yes"),3, IF(AND(E5355="Yes", D5355="No"),2, IF(AND(D5355="Yes",E5355="No"),1,IF(AND(E5355="No", D5355="No"),0))))</f>
        <v>3</v>
      </c>
      <c r="W5355" s="148">
        <f ca="1">EDATE(TODAY(),-'mytable_customer_details (2)'!$M3620)</f>
        <v>42366</v>
      </c>
      <c r="X5355" s="147">
        <f>'mytable_customer_details (2)'!$K3620/'mytable_customer_details (2)'!$M3620</f>
        <v>116.52224009763675</v>
      </c>
      <c r="Y5355" s="147" t="str">
        <f>VLOOKUP(H:H,Table2_ContractType!A:B,2,0)</f>
        <v>Month-to-Month</v>
      </c>
      <c r="Z5355" s="147" t="str">
        <f>VLOOKUP(F:F,Table3_PhoneService!A:B,2,0)</f>
        <v>One Line</v>
      </c>
      <c r="AA5355" s="147" t="str">
        <f>VLOOKUP(G:G,Table4_InternetService!A:B,2,0)</f>
        <v>Fiber Optic</v>
      </c>
      <c r="AB53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5" s="192"/>
    </row>
    <row r="5356" spans="1:29" ht="16">
      <c r="A5356" s="150" t="s">
        <v>399</v>
      </c>
      <c r="B5356" s="140" t="s">
        <v>9</v>
      </c>
      <c r="C5356" s="140">
        <v>0</v>
      </c>
      <c r="D5356" s="140" t="s">
        <v>5</v>
      </c>
      <c r="E5356" s="140" t="s">
        <v>5</v>
      </c>
      <c r="F5356" s="141">
        <v>2</v>
      </c>
      <c r="G5356" s="141">
        <v>2</v>
      </c>
      <c r="H5356" s="141">
        <v>0</v>
      </c>
      <c r="I5356" s="140" t="s">
        <v>10</v>
      </c>
      <c r="J5356" s="142">
        <v>90.4</v>
      </c>
      <c r="K5356" s="143">
        <v>4063</v>
      </c>
      <c r="L5356" s="140" t="s">
        <v>5</v>
      </c>
      <c r="M5356" s="144">
        <f>'mytable_customer_details (2)'!$K6215/'mytable_customer_details (2)'!$J6215</f>
        <v>28.63003480855296</v>
      </c>
      <c r="N5356" s="188">
        <f>INT(Table15[[#This Row],[Tenure]])</f>
        <v>28</v>
      </c>
      <c r="O5356" s="151">
        <f>IF(D5356="Yes",1,IF(D5356 ="NO",0))</f>
        <v>0</v>
      </c>
      <c r="P5356" s="145">
        <f>IF(E5357="Yes", 1,IF(E5357="No",0))</f>
        <v>0</v>
      </c>
      <c r="Q5356" s="146">
        <f>IF(B5356 = "female", 1,IF(B5356 = "male",0))</f>
        <v>0</v>
      </c>
      <c r="R5356" s="146">
        <f>IF(E5356 = "Yes", 1,0)</f>
        <v>0</v>
      </c>
      <c r="S5356" s="146" t="b">
        <f>Table15[phone_service]&gt;0</f>
        <v>1</v>
      </c>
      <c r="T5356" s="146" t="b">
        <f>Table15[internet_service]&gt;0</f>
        <v>1</v>
      </c>
      <c r="U5356" s="146" t="b">
        <f>IF(Table15[[#This Row],[has_phone]],Table15[[#This Row],[has_internet]])</f>
        <v>1</v>
      </c>
      <c r="V5356" s="147">
        <f>IF(AND(D5356="Yes",E5356="Yes"),3, IF(AND(E5356="Yes", D5356="No"),2, IF(AND(D5356="Yes",E5356="No"),1,IF(AND(E5356="No", D5356="No"),0))))</f>
        <v>0</v>
      </c>
      <c r="W5356" s="148">
        <f ca="1">EDATE(TODAY(),-'mytable_customer_details (2)'!$M6215)</f>
        <v>42549</v>
      </c>
      <c r="X5356" s="147">
        <f>'mytable_customer_details (2)'!$K6215/'mytable_customer_details (2)'!$M6215</f>
        <v>74.999423083044206</v>
      </c>
      <c r="Y5356" s="147" t="str">
        <f>VLOOKUP(H:H,Table2_ContractType!A:B,2,0)</f>
        <v>Month-to-Month</v>
      </c>
      <c r="Z5356" s="147" t="str">
        <f>VLOOKUP(F:F,Table3_PhoneService!A:B,2,0)</f>
        <v>Two or More Lines</v>
      </c>
      <c r="AA5356" s="147" t="str">
        <f>VLOOKUP(G:G,Table4_InternetService!A:B,2,0)</f>
        <v>Fiber Optic</v>
      </c>
      <c r="AB53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6" s="192"/>
    </row>
    <row r="5357" spans="1:29" ht="16">
      <c r="A5357" s="150" t="s">
        <v>1238</v>
      </c>
      <c r="B5357" s="140" t="s">
        <v>9</v>
      </c>
      <c r="C5357" s="140">
        <v>0</v>
      </c>
      <c r="D5357" s="140" t="s">
        <v>5</v>
      </c>
      <c r="E5357" s="140" t="s">
        <v>5</v>
      </c>
      <c r="F5357" s="141">
        <v>2</v>
      </c>
      <c r="G5357" s="141">
        <v>2</v>
      </c>
      <c r="H5357" s="141">
        <v>1</v>
      </c>
      <c r="I5357" s="140" t="s">
        <v>13</v>
      </c>
      <c r="J5357" s="142">
        <v>90.4</v>
      </c>
      <c r="K5357" s="143">
        <v>2820.65</v>
      </c>
      <c r="L5357" s="140" t="s">
        <v>5</v>
      </c>
      <c r="M5357" s="144">
        <f>'mytable_customer_details (2)'!$K6016/'mytable_customer_details (2)'!$J6016</f>
        <v>69.146612740141563</v>
      </c>
      <c r="N5357" s="188">
        <f>INT(Table15[[#This Row],[Tenure]])</f>
        <v>69</v>
      </c>
      <c r="O5357" s="151">
        <f>IF(D5357="Yes",1,IF(D5357 ="NO",0))</f>
        <v>0</v>
      </c>
      <c r="P5357" s="145">
        <f>IF(E5358="Yes", 1,IF(E5358="No",0))</f>
        <v>1</v>
      </c>
      <c r="Q5357" s="146">
        <f>IF(B5357 = "female", 1,IF(B5357 = "male",0))</f>
        <v>0</v>
      </c>
      <c r="R5357" s="146">
        <f>IF(E5357 = "Yes", 1,0)</f>
        <v>0</v>
      </c>
      <c r="S5357" s="146" t="b">
        <f>Table15[phone_service]&gt;0</f>
        <v>1</v>
      </c>
      <c r="T5357" s="146" t="b">
        <f>Table15[internet_service]&gt;0</f>
        <v>1</v>
      </c>
      <c r="U5357" s="146" t="b">
        <f>IF(Table15[[#This Row],[has_phone]],Table15[[#This Row],[has_internet]])</f>
        <v>1</v>
      </c>
      <c r="V5357" s="147">
        <f>IF(AND(D5357="Yes",E5357="Yes"),3, IF(AND(E5357="Yes", D5357="No"),2, IF(AND(D5357="Yes",E5357="No"),1,IF(AND(E5357="No", D5357="No"),0))))</f>
        <v>0</v>
      </c>
      <c r="W5357" s="148">
        <f ca="1">EDATE(TODAY(),-'mytable_customer_details (2)'!$M6016)</f>
        <v>41514</v>
      </c>
      <c r="X5357" s="147">
        <f>'mytable_customer_details (2)'!$K6016/'mytable_customer_details (2)'!$M6016</f>
        <v>93.852894338205786</v>
      </c>
      <c r="Y5357" s="147" t="str">
        <f>VLOOKUP(H:H,Table2_ContractType!A:B,2,0)</f>
        <v>1 Year</v>
      </c>
      <c r="Z5357" s="147" t="str">
        <f>VLOOKUP(F:F,Table3_PhoneService!A:B,2,0)</f>
        <v>Two or More Lines</v>
      </c>
      <c r="AA5357" s="147" t="str">
        <f>VLOOKUP(G:G,Table4_InternetService!A:B,2,0)</f>
        <v>Fiber Optic</v>
      </c>
      <c r="AB53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7" s="192"/>
    </row>
    <row r="5358" spans="1:29" ht="16">
      <c r="A5358" s="150" t="s">
        <v>1108</v>
      </c>
      <c r="B5358" s="140" t="s">
        <v>9</v>
      </c>
      <c r="C5358" s="140">
        <v>0</v>
      </c>
      <c r="D5358" s="140" t="s">
        <v>4</v>
      </c>
      <c r="E5358" s="140" t="s">
        <v>4</v>
      </c>
      <c r="F5358" s="141">
        <v>1</v>
      </c>
      <c r="G5358" s="141">
        <v>2</v>
      </c>
      <c r="H5358" s="141">
        <v>1</v>
      </c>
      <c r="I5358" s="140" t="s">
        <v>7</v>
      </c>
      <c r="J5358" s="142">
        <v>90.4</v>
      </c>
      <c r="K5358" s="143">
        <v>2178.6</v>
      </c>
      <c r="L5358" s="140" t="s">
        <v>4</v>
      </c>
      <c r="M5358" s="144">
        <f>'mytable_customer_details (2)'!$K3213/'mytable_customer_details (2)'!$J3213</f>
        <v>50.265660377358486</v>
      </c>
      <c r="N5358" s="188">
        <f>INT(Table15[[#This Row],[Tenure]])</f>
        <v>50</v>
      </c>
      <c r="O5358" s="151">
        <f>IF(D5358="Yes",1,IF(D5358 ="NO",0))</f>
        <v>1</v>
      </c>
      <c r="P5358" s="145">
        <f>IF(E5359="Yes", 1,IF(E5359="No",0))</f>
        <v>0</v>
      </c>
      <c r="Q5358" s="146">
        <f>IF(B5358 = "female", 1,IF(B5358 = "male",0))</f>
        <v>0</v>
      </c>
      <c r="R5358" s="146">
        <f>IF(E5358 = "Yes", 1,0)</f>
        <v>1</v>
      </c>
      <c r="S5358" s="146" t="b">
        <f>Table15[phone_service]&gt;0</f>
        <v>1</v>
      </c>
      <c r="T5358" s="146" t="b">
        <f>Table15[internet_service]&gt;0</f>
        <v>1</v>
      </c>
      <c r="U5358" s="146" t="b">
        <f>IF(Table15[[#This Row],[has_phone]],Table15[[#This Row],[has_internet]])</f>
        <v>1</v>
      </c>
      <c r="V5358" s="147">
        <f>IF(AND(D5358="Yes",E5358="Yes"),3, IF(AND(E5358="Yes", D5358="No"),2, IF(AND(D5358="Yes",E5358="No"),1,IF(AND(E5358="No", D5358="No"),0))))</f>
        <v>3</v>
      </c>
      <c r="W5358" s="148">
        <f ca="1">EDATE(TODAY(),-'mytable_customer_details (2)'!$M3213)</f>
        <v>43401</v>
      </c>
      <c r="X5358" s="147">
        <f>'mytable_customer_details (2)'!$K3213/'mytable_customer_details (2)'!$M3213</f>
        <v>322.4042490667938</v>
      </c>
      <c r="Y5358" s="147" t="str">
        <f>VLOOKUP(H:H,Table2_ContractType!A:B,2,0)</f>
        <v>1 Year</v>
      </c>
      <c r="Z5358" s="147" t="str">
        <f>VLOOKUP(F:F,Table3_PhoneService!A:B,2,0)</f>
        <v>One Line</v>
      </c>
      <c r="AA5358" s="147" t="str">
        <f>VLOOKUP(G:G,Table4_InternetService!A:B,2,0)</f>
        <v>Fiber Optic</v>
      </c>
      <c r="AB53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8" s="192"/>
    </row>
    <row r="5359" spans="1:29" ht="16">
      <c r="A5359" s="150" t="s">
        <v>313</v>
      </c>
      <c r="B5359" s="140" t="s">
        <v>9</v>
      </c>
      <c r="C5359" s="140">
        <v>0</v>
      </c>
      <c r="D5359" s="140" t="s">
        <v>5</v>
      </c>
      <c r="E5359" s="140" t="s">
        <v>5</v>
      </c>
      <c r="F5359" s="141">
        <v>1</v>
      </c>
      <c r="G5359" s="141">
        <v>2</v>
      </c>
      <c r="H5359" s="141">
        <v>0</v>
      </c>
      <c r="I5359" s="140" t="s">
        <v>7</v>
      </c>
      <c r="J5359" s="142">
        <v>90.4</v>
      </c>
      <c r="K5359" s="143">
        <v>356.65</v>
      </c>
      <c r="L5359" s="140" t="s">
        <v>5</v>
      </c>
      <c r="M5359" s="144">
        <f>'mytable_customer_details (2)'!$K5883/'mytable_customer_details (2)'!$J5883</f>
        <v>33.111053450960043</v>
      </c>
      <c r="N5359" s="188">
        <f>INT(Table15[[#This Row],[Tenure]])</f>
        <v>33</v>
      </c>
      <c r="O5359" s="151">
        <f>IF(D5359="Yes",1,IF(D5359 ="NO",0))</f>
        <v>0</v>
      </c>
      <c r="P5359" s="145">
        <f>IF(E5360="Yes", 1,IF(E5360="No",0))</f>
        <v>0</v>
      </c>
      <c r="Q5359" s="146">
        <f>IF(B5359 = "female", 1,IF(B5359 = "male",0))</f>
        <v>0</v>
      </c>
      <c r="R5359" s="146">
        <f>IF(E5359 = "Yes", 1,0)</f>
        <v>0</v>
      </c>
      <c r="S5359" s="146" t="b">
        <f>Table15[phone_service]&gt;0</f>
        <v>1</v>
      </c>
      <c r="T5359" s="146" t="b">
        <f>Table15[internet_service]&gt;0</f>
        <v>1</v>
      </c>
      <c r="U5359" s="146" t="b">
        <f>IF(Table15[[#This Row],[has_phone]],Table15[[#This Row],[has_internet]])</f>
        <v>1</v>
      </c>
      <c r="V5359" s="147">
        <f>IF(AND(D5359="Yes",E5359="Yes"),3, IF(AND(E5359="Yes", D5359="No"),2, IF(AND(D5359="Yes",E5359="No"),1,IF(AND(E5359="No", D5359="No"),0))))</f>
        <v>0</v>
      </c>
      <c r="W5359" s="148">
        <f ca="1">EDATE(TODAY(),-'mytable_customer_details (2)'!$M5883)</f>
        <v>41483</v>
      </c>
      <c r="X5359" s="147">
        <f>'mytable_customer_details (2)'!$K5883/'mytable_customer_details (2)'!$M5883</f>
        <v>43.667554783095866</v>
      </c>
      <c r="Y5359" s="147" t="str">
        <f>VLOOKUP(H:H,Table2_ContractType!A:B,2,0)</f>
        <v>Month-to-Month</v>
      </c>
      <c r="Z5359" s="147" t="str">
        <f>VLOOKUP(F:F,Table3_PhoneService!A:B,2,0)</f>
        <v>One Line</v>
      </c>
      <c r="AA5359" s="147" t="str">
        <f>VLOOKUP(G:G,Table4_InternetService!A:B,2,0)</f>
        <v>Fiber Optic</v>
      </c>
      <c r="AB53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59" s="192"/>
    </row>
    <row r="5360" spans="1:29" ht="16">
      <c r="A5360" s="150" t="s">
        <v>2979</v>
      </c>
      <c r="B5360" s="140" t="s">
        <v>9</v>
      </c>
      <c r="C5360" s="140">
        <v>0</v>
      </c>
      <c r="D5360" s="140" t="s">
        <v>5</v>
      </c>
      <c r="E5360" s="140" t="s">
        <v>5</v>
      </c>
      <c r="F5360" s="141">
        <v>1</v>
      </c>
      <c r="G5360" s="141">
        <v>2</v>
      </c>
      <c r="H5360" s="141">
        <v>0</v>
      </c>
      <c r="I5360" s="140" t="s">
        <v>7</v>
      </c>
      <c r="J5360" s="142">
        <v>90.4</v>
      </c>
      <c r="K5360" s="143">
        <v>268.45</v>
      </c>
      <c r="L5360" s="140" t="s">
        <v>5</v>
      </c>
      <c r="M5360" s="144">
        <f>'mytable_customer_details (2)'!$K160/'mytable_customer_details (2)'!$J160</f>
        <v>51.430412371134025</v>
      </c>
      <c r="N5360" s="188">
        <f>INT(Table15[[#This Row],[Tenure]])</f>
        <v>51</v>
      </c>
      <c r="O5360" s="151">
        <f>IF(D5360="Yes",1,IF(D5360 ="NO",0))</f>
        <v>0</v>
      </c>
      <c r="P5360" s="145">
        <f>IF(E5361="Yes", 1,IF(E5361="No",0))</f>
        <v>0</v>
      </c>
      <c r="Q5360" s="146">
        <f>IF(B5360 = "female", 1,IF(B5360 = "male",0))</f>
        <v>0</v>
      </c>
      <c r="R5360" s="146">
        <f>IF(E5360 = "Yes", 1,0)</f>
        <v>0</v>
      </c>
      <c r="S5360" s="146" t="b">
        <f>Table15[phone_service]&gt;0</f>
        <v>1</v>
      </c>
      <c r="T5360" s="146" t="b">
        <f>Table15[internet_service]&gt;0</f>
        <v>1</v>
      </c>
      <c r="U5360" s="146" t="b">
        <f>IF(Table15[[#This Row],[has_phone]],Table15[[#This Row],[has_internet]])</f>
        <v>1</v>
      </c>
      <c r="V5360" s="147">
        <f>IF(AND(D5360="Yes",E5360="Yes"),3, IF(AND(E5360="Yes", D5360="No"),2, IF(AND(D5360="Yes",E5360="No"),1,IF(AND(E5360="No", D5360="No"),0))))</f>
        <v>0</v>
      </c>
      <c r="W5360" s="148">
        <f ca="1">EDATE(TODAY(),-'mytable_customer_details (2)'!$M160)</f>
        <v>42579</v>
      </c>
      <c r="X5360" s="147">
        <f>'mytable_customer_details (2)'!$K160/'mytable_customer_details (2)'!$M160</f>
        <v>26.292578424920478</v>
      </c>
      <c r="Y5360" s="147" t="str">
        <f>VLOOKUP(H:H,Table2_ContractType!A:B,2,0)</f>
        <v>Month-to-Month</v>
      </c>
      <c r="Z5360" s="147" t="str">
        <f>VLOOKUP(F:F,Table3_PhoneService!A:B,2,0)</f>
        <v>One Line</v>
      </c>
      <c r="AA5360" s="147" t="str">
        <f>VLOOKUP(G:G,Table4_InternetService!A:B,2,0)</f>
        <v>Fiber Optic</v>
      </c>
      <c r="AB53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0" s="192"/>
    </row>
    <row r="5361" spans="1:29" ht="16">
      <c r="A5361" s="150" t="s">
        <v>357</v>
      </c>
      <c r="B5361" s="140" t="s">
        <v>3</v>
      </c>
      <c r="C5361" s="140">
        <v>0</v>
      </c>
      <c r="D5361" s="140" t="s">
        <v>5</v>
      </c>
      <c r="E5361" s="140" t="s">
        <v>5</v>
      </c>
      <c r="F5361" s="141">
        <v>1</v>
      </c>
      <c r="G5361" s="141">
        <v>2</v>
      </c>
      <c r="H5361" s="141">
        <v>0</v>
      </c>
      <c r="I5361" s="140" t="s">
        <v>7</v>
      </c>
      <c r="J5361" s="142">
        <v>90.4</v>
      </c>
      <c r="K5361" s="143">
        <v>168.2</v>
      </c>
      <c r="L5361" s="140" t="s">
        <v>4</v>
      </c>
      <c r="M5361" s="144">
        <f>'mytable_customer_details (2)'!$K1372/'mytable_customer_details (2)'!$J1372</f>
        <v>48.002008032128515</v>
      </c>
      <c r="N5361" s="188">
        <f>INT(Table15[[#This Row],[Tenure]])</f>
        <v>48</v>
      </c>
      <c r="O5361" s="151">
        <f>IF(D5361="Yes",1,IF(D5361 ="NO",0))</f>
        <v>0</v>
      </c>
      <c r="P5361" s="145">
        <f>IF(E5362="Yes", 1,IF(E5362="No",0))</f>
        <v>1</v>
      </c>
      <c r="Q5361" s="146">
        <f>IF(B5361 = "female", 1,IF(B5361 = "male",0))</f>
        <v>1</v>
      </c>
      <c r="R5361" s="146">
        <f>IF(E5361 = "Yes", 1,0)</f>
        <v>0</v>
      </c>
      <c r="S5361" s="146" t="b">
        <f>Table15[phone_service]&gt;0</f>
        <v>1</v>
      </c>
      <c r="T5361" s="146" t="b">
        <f>Table15[internet_service]&gt;0</f>
        <v>1</v>
      </c>
      <c r="U5361" s="146" t="b">
        <f>IF(Table15[[#This Row],[has_phone]],Table15[[#This Row],[has_internet]])</f>
        <v>1</v>
      </c>
      <c r="V5361" s="147">
        <f>IF(AND(D5361="Yes",E5361="Yes"),3, IF(AND(E5361="Yes", D5361="No"),2, IF(AND(D5361="Yes",E5361="No"),1,IF(AND(E5361="No", D5361="No"),0))))</f>
        <v>0</v>
      </c>
      <c r="W5361" s="148">
        <f ca="1">EDATE(TODAY(),-'mytable_customer_details (2)'!$M1372)</f>
        <v>42488</v>
      </c>
      <c r="X5361" s="147">
        <f>'mytable_customer_details (2)'!$K1372/'mytable_customer_details (2)'!$M1372</f>
        <v>29.497652348417535</v>
      </c>
      <c r="Y5361" s="147" t="str">
        <f>VLOOKUP(H:H,Table2_ContractType!A:B,2,0)</f>
        <v>Month-to-Month</v>
      </c>
      <c r="Z5361" s="147" t="str">
        <f>VLOOKUP(F:F,Table3_PhoneService!A:B,2,0)</f>
        <v>One Line</v>
      </c>
      <c r="AA5361" s="147" t="str">
        <f>VLOOKUP(G:G,Table4_InternetService!A:B,2,0)</f>
        <v>Fiber Optic</v>
      </c>
      <c r="AB53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1" s="192"/>
    </row>
    <row r="5362" spans="1:29" ht="16">
      <c r="A5362" s="150" t="s">
        <v>2360</v>
      </c>
      <c r="B5362" s="140" t="s">
        <v>9</v>
      </c>
      <c r="C5362" s="140">
        <v>0</v>
      </c>
      <c r="D5362" s="140" t="s">
        <v>4</v>
      </c>
      <c r="E5362" s="140" t="s">
        <v>4</v>
      </c>
      <c r="F5362" s="141">
        <v>2</v>
      </c>
      <c r="G5362" s="141">
        <v>2</v>
      </c>
      <c r="H5362" s="141">
        <v>2</v>
      </c>
      <c r="I5362" s="140" t="s">
        <v>13</v>
      </c>
      <c r="J5362" s="142">
        <v>90.45</v>
      </c>
      <c r="K5362" s="143">
        <v>6565.85</v>
      </c>
      <c r="L5362" s="140" t="s">
        <v>5</v>
      </c>
      <c r="M5362" s="144">
        <f>'mytable_customer_details (2)'!$K6727/'mytable_customer_details (2)'!$J6727</f>
        <v>31.742024965325935</v>
      </c>
      <c r="N5362" s="188">
        <f>INT(Table15[[#This Row],[Tenure]])</f>
        <v>31</v>
      </c>
      <c r="O5362" s="151">
        <f>IF(D5362="Yes",1,IF(D5362 ="NO",0))</f>
        <v>1</v>
      </c>
      <c r="P5362" s="145">
        <f>IF(E5363="Yes", 1,IF(E5363="No",0))</f>
        <v>1</v>
      </c>
      <c r="Q5362" s="146">
        <f>IF(B5362 = "female", 1,IF(B5362 = "male",0))</f>
        <v>0</v>
      </c>
      <c r="R5362" s="146">
        <f>IF(E5362 = "Yes", 1,0)</f>
        <v>1</v>
      </c>
      <c r="S5362" s="146" t="b">
        <f>Table15[phone_service]&gt;0</f>
        <v>1</v>
      </c>
      <c r="T5362" s="146" t="b">
        <f>Table15[internet_service]&gt;0</f>
        <v>1</v>
      </c>
      <c r="U5362" s="146" t="b">
        <f>IF(Table15[[#This Row],[has_phone]],Table15[[#This Row],[has_internet]])</f>
        <v>1</v>
      </c>
      <c r="V5362" s="147">
        <f>IF(AND(D5362="Yes",E5362="Yes"),3, IF(AND(E5362="Yes", D5362="No"),2, IF(AND(D5362="Yes",E5362="No"),1,IF(AND(E5362="No", D5362="No"),0))))</f>
        <v>3</v>
      </c>
      <c r="W5362" s="148">
        <f ca="1">EDATE(TODAY(),-'mytable_customer_details (2)'!$M6727)</f>
        <v>43674</v>
      </c>
      <c r="X5362" s="147">
        <f>'mytable_customer_details (2)'!$K6727/'mytable_customer_details (2)'!$M6727</f>
        <v>2429.8203266787659</v>
      </c>
      <c r="Y5362" s="147" t="str">
        <f>VLOOKUP(H:H,Table2_ContractType!A:B,2,0)</f>
        <v>2 Year</v>
      </c>
      <c r="Z5362" s="147" t="str">
        <f>VLOOKUP(F:F,Table3_PhoneService!A:B,2,0)</f>
        <v>Two or More Lines</v>
      </c>
      <c r="AA5362" s="147" t="str">
        <f>VLOOKUP(G:G,Table4_InternetService!A:B,2,0)</f>
        <v>Fiber Optic</v>
      </c>
      <c r="AB53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2" s="192"/>
    </row>
    <row r="5363" spans="1:29" ht="16">
      <c r="A5363" s="150" t="s">
        <v>4725</v>
      </c>
      <c r="B5363" s="140" t="s">
        <v>3</v>
      </c>
      <c r="C5363" s="140">
        <v>0</v>
      </c>
      <c r="D5363" s="140" t="s">
        <v>4</v>
      </c>
      <c r="E5363" s="140" t="s">
        <v>4</v>
      </c>
      <c r="F5363" s="141">
        <v>2</v>
      </c>
      <c r="G5363" s="141">
        <v>1</v>
      </c>
      <c r="H5363" s="141">
        <v>2</v>
      </c>
      <c r="I5363" s="140" t="s">
        <v>10</v>
      </c>
      <c r="J5363" s="142">
        <v>90.45</v>
      </c>
      <c r="K5363" s="143">
        <v>5957.9</v>
      </c>
      <c r="L5363" s="140" t="s">
        <v>5</v>
      </c>
      <c r="M5363" s="144">
        <f>'mytable_customer_details (2)'!$K11/'mytable_customer_details (2)'!$J11</f>
        <v>13.593085106382979</v>
      </c>
      <c r="N5363" s="188">
        <f>INT(Table15[[#This Row],[Tenure]])</f>
        <v>13</v>
      </c>
      <c r="O5363" s="151">
        <f>IF(D5363="Yes",1,IF(D5363 ="NO",0))</f>
        <v>1</v>
      </c>
      <c r="P5363" s="145">
        <f>IF(E5364="Yes", 1,IF(E5364="No",0))</f>
        <v>0</v>
      </c>
      <c r="Q5363" s="146">
        <f>IF(B5363 = "female", 1,IF(B5363 = "male",0))</f>
        <v>1</v>
      </c>
      <c r="R5363" s="146">
        <f>IF(E5363 = "Yes", 1,0)</f>
        <v>1</v>
      </c>
      <c r="S5363" s="146" t="b">
        <f>Table15[phone_service]&gt;0</f>
        <v>1</v>
      </c>
      <c r="T5363" s="146" t="b">
        <f>Table15[internet_service]&gt;0</f>
        <v>1</v>
      </c>
      <c r="U5363" s="146" t="b">
        <f>IF(Table15[[#This Row],[has_phone]],Table15[[#This Row],[has_internet]])</f>
        <v>1</v>
      </c>
      <c r="V5363" s="147">
        <f>IF(AND(D5363="Yes",E5363="Yes"),3, IF(AND(E5363="Yes", D5363="No"),2, IF(AND(D5363="Yes",E5363="No"),1,IF(AND(E5363="No", D5363="No"),0))))</f>
        <v>3</v>
      </c>
      <c r="W5363" s="148">
        <f ca="1">EDATE(TODAY(),-'mytable_customer_details (2)'!$M11)</f>
        <v>41698</v>
      </c>
      <c r="X5363" s="147">
        <f>'mytable_customer_details (2)'!$K11/'mytable_customer_details (2)'!$M11</f>
        <v>3.8476009741727069</v>
      </c>
      <c r="Y5363" s="147" t="str">
        <f>VLOOKUP(H:H,Table2_ContractType!A:B,2,0)</f>
        <v>2 Year</v>
      </c>
      <c r="Z5363" s="147" t="str">
        <f>VLOOKUP(F:F,Table3_PhoneService!A:B,2,0)</f>
        <v>Two or More Lines</v>
      </c>
      <c r="AA5363" s="147" t="str">
        <f>VLOOKUP(G:G,Table4_InternetService!A:B,2,0)</f>
        <v>DSL</v>
      </c>
      <c r="AB53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3" s="192"/>
    </row>
    <row r="5364" spans="1:29" ht="16">
      <c r="A5364" s="150" t="s">
        <v>3575</v>
      </c>
      <c r="B5364" s="140" t="s">
        <v>9</v>
      </c>
      <c r="C5364" s="140">
        <v>0</v>
      </c>
      <c r="D5364" s="140" t="s">
        <v>5</v>
      </c>
      <c r="E5364" s="140" t="s">
        <v>5</v>
      </c>
      <c r="F5364" s="141">
        <v>2</v>
      </c>
      <c r="G5364" s="141">
        <v>2</v>
      </c>
      <c r="H5364" s="141">
        <v>1</v>
      </c>
      <c r="I5364" s="140" t="s">
        <v>17</v>
      </c>
      <c r="J5364" s="142">
        <v>90.45</v>
      </c>
      <c r="K5364" s="143">
        <v>5825.5</v>
      </c>
      <c r="L5364" s="140" t="s">
        <v>5</v>
      </c>
      <c r="M5364" s="144">
        <f>'mytable_customer_details (2)'!$K5556/'mytable_customer_details (2)'!$J5556</f>
        <v>50.775401069518715</v>
      </c>
      <c r="N5364" s="188">
        <f>INT(Table15[[#This Row],[Tenure]])</f>
        <v>50</v>
      </c>
      <c r="O5364" s="151">
        <f>IF(D5364="Yes",1,IF(D5364 ="NO",0))</f>
        <v>0</v>
      </c>
      <c r="P5364" s="145">
        <f>IF(E5365="Yes", 1,IF(E5365="No",0))</f>
        <v>0</v>
      </c>
      <c r="Q5364" s="146">
        <f>IF(B5364 = "female", 1,IF(B5364 = "male",0))</f>
        <v>0</v>
      </c>
      <c r="R5364" s="146">
        <f>IF(E5364 = "Yes", 1,0)</f>
        <v>0</v>
      </c>
      <c r="S5364" s="146" t="b">
        <f>Table15[phone_service]&gt;0</f>
        <v>1</v>
      </c>
      <c r="T5364" s="146" t="b">
        <f>Table15[internet_service]&gt;0</f>
        <v>1</v>
      </c>
      <c r="U5364" s="146" t="b">
        <f>IF(Table15[[#This Row],[has_phone]],Table15[[#This Row],[has_internet]])</f>
        <v>1</v>
      </c>
      <c r="V5364" s="147">
        <f>IF(AND(D5364="Yes",E5364="Yes"),3, IF(AND(E5364="Yes", D5364="No"),2, IF(AND(D5364="Yes",E5364="No"),1,IF(AND(E5364="No", D5364="No"),0))))</f>
        <v>0</v>
      </c>
      <c r="W5364" s="148">
        <f ca="1">EDATE(TODAY(),-'mytable_customer_details (2)'!$M5556)</f>
        <v>43613</v>
      </c>
      <c r="X5364" s="147">
        <f>'mytable_customer_details (2)'!$K5556/'mytable_customer_details (2)'!$M5556</f>
        <v>1480.1810693192415</v>
      </c>
      <c r="Y5364" s="147" t="str">
        <f>VLOOKUP(H:H,Table2_ContractType!A:B,2,0)</f>
        <v>1 Year</v>
      </c>
      <c r="Z5364" s="147" t="str">
        <f>VLOOKUP(F:F,Table3_PhoneService!A:B,2,0)</f>
        <v>Two or More Lines</v>
      </c>
      <c r="AA5364" s="147" t="str">
        <f>VLOOKUP(G:G,Table4_InternetService!A:B,2,0)</f>
        <v>Fiber Optic</v>
      </c>
      <c r="AB53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4" s="192"/>
    </row>
    <row r="5365" spans="1:29" ht="16">
      <c r="A5365" s="150" t="s">
        <v>2320</v>
      </c>
      <c r="B5365" s="140" t="s">
        <v>9</v>
      </c>
      <c r="C5365" s="140">
        <v>0</v>
      </c>
      <c r="D5365" s="140" t="s">
        <v>5</v>
      </c>
      <c r="E5365" s="140" t="s">
        <v>5</v>
      </c>
      <c r="F5365" s="141">
        <v>2</v>
      </c>
      <c r="G5365" s="141">
        <v>2</v>
      </c>
      <c r="H5365" s="141">
        <v>2</v>
      </c>
      <c r="I5365" s="140" t="s">
        <v>17</v>
      </c>
      <c r="J5365" s="142">
        <v>90.45</v>
      </c>
      <c r="K5365" s="143">
        <v>5229.8</v>
      </c>
      <c r="L5365" s="140" t="s">
        <v>5</v>
      </c>
      <c r="M5365" s="144">
        <f>'mytable_customer_details (2)'!$K3853/'mytable_customer_details (2)'!$J3853</f>
        <v>1</v>
      </c>
      <c r="N5365" s="188">
        <f>INT(Table15[[#This Row],[Tenure]])</f>
        <v>1</v>
      </c>
      <c r="O5365" s="151">
        <f>IF(D5365="Yes",1,IF(D5365 ="NO",0))</f>
        <v>0</v>
      </c>
      <c r="P5365" s="145">
        <f>IF(E5366="Yes", 1,IF(E5366="No",0))</f>
        <v>0</v>
      </c>
      <c r="Q5365" s="146">
        <f>IF(B5365 = "female", 1,IF(B5365 = "male",0))</f>
        <v>0</v>
      </c>
      <c r="R5365" s="146">
        <f>IF(E5365 = "Yes", 1,0)</f>
        <v>0</v>
      </c>
      <c r="S5365" s="146" t="b">
        <f>Table15[phone_service]&gt;0</f>
        <v>1</v>
      </c>
      <c r="T5365" s="146" t="b">
        <f>Table15[internet_service]&gt;0</f>
        <v>1</v>
      </c>
      <c r="U5365" s="146" t="b">
        <f>IF(Table15[[#This Row],[has_phone]],Table15[[#This Row],[has_internet]])</f>
        <v>1</v>
      </c>
      <c r="V5365" s="147">
        <f>IF(AND(D5365="Yes",E5365="Yes"),3, IF(AND(E5365="Yes", D5365="No"),2, IF(AND(D5365="Yes",E5365="No"),1,IF(AND(E5365="No", D5365="No"),0))))</f>
        <v>0</v>
      </c>
      <c r="W5365" s="148">
        <f ca="1">EDATE(TODAY(),-'mytable_customer_details (2)'!$M3853)</f>
        <v>43674</v>
      </c>
      <c r="X5365" s="147">
        <f>'mytable_customer_details (2)'!$K3853/'mytable_customer_details (2)'!$M3853</f>
        <v>39.968175182481744</v>
      </c>
      <c r="Y5365" s="147" t="str">
        <f>VLOOKUP(H:H,Table2_ContractType!A:B,2,0)</f>
        <v>2 Year</v>
      </c>
      <c r="Z5365" s="147" t="str">
        <f>VLOOKUP(F:F,Table3_PhoneService!A:B,2,0)</f>
        <v>Two or More Lines</v>
      </c>
      <c r="AA5365" s="147" t="str">
        <f>VLOOKUP(G:G,Table4_InternetService!A:B,2,0)</f>
        <v>Fiber Optic</v>
      </c>
      <c r="AB53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5" s="192"/>
    </row>
    <row r="5366" spans="1:29" ht="16">
      <c r="A5366" s="150" t="s">
        <v>1716</v>
      </c>
      <c r="B5366" s="140" t="s">
        <v>3</v>
      </c>
      <c r="C5366" s="140">
        <v>1</v>
      </c>
      <c r="D5366" s="140" t="s">
        <v>4</v>
      </c>
      <c r="E5366" s="140" t="s">
        <v>5</v>
      </c>
      <c r="F5366" s="141">
        <v>2</v>
      </c>
      <c r="G5366" s="141">
        <v>2</v>
      </c>
      <c r="H5366" s="141">
        <v>0</v>
      </c>
      <c r="I5366" s="140" t="s">
        <v>7</v>
      </c>
      <c r="J5366" s="142">
        <v>90.45</v>
      </c>
      <c r="K5366" s="143">
        <v>5044.8</v>
      </c>
      <c r="L5366" s="140" t="s">
        <v>5</v>
      </c>
      <c r="M5366" s="144">
        <f>'mytable_customer_details (2)'!$K3472/'mytable_customer_details (2)'!$J3472</f>
        <v>46.196861626248221</v>
      </c>
      <c r="N5366" s="188">
        <f>INT(Table15[[#This Row],[Tenure]])</f>
        <v>46</v>
      </c>
      <c r="O5366" s="151">
        <f>IF(D5366="Yes",1,IF(D5366 ="NO",0))</f>
        <v>1</v>
      </c>
      <c r="P5366" s="145">
        <f>IF(E5367="Yes", 1,IF(E5367="No",0))</f>
        <v>1</v>
      </c>
      <c r="Q5366" s="146">
        <f>IF(B5366 = "female", 1,IF(B5366 = "male",0))</f>
        <v>1</v>
      </c>
      <c r="R5366" s="146">
        <f>IF(E5366 = "Yes", 1,0)</f>
        <v>0</v>
      </c>
      <c r="S5366" s="146" t="b">
        <f>Table15[phone_service]&gt;0</f>
        <v>1</v>
      </c>
      <c r="T5366" s="146" t="b">
        <f>Table15[internet_service]&gt;0</f>
        <v>1</v>
      </c>
      <c r="U5366" s="146" t="b">
        <f>IF(Table15[[#This Row],[has_phone]],Table15[[#This Row],[has_internet]])</f>
        <v>1</v>
      </c>
      <c r="V5366" s="147">
        <f>IF(AND(D5366="Yes",E5366="Yes"),3, IF(AND(E5366="Yes", D5366="No"),2, IF(AND(D5366="Yes",E5366="No"),1,IF(AND(E5366="No", D5366="No"),0))))</f>
        <v>1</v>
      </c>
      <c r="W5366" s="148">
        <f ca="1">EDATE(TODAY(),-'mytable_customer_details (2)'!$M3472)</f>
        <v>43067</v>
      </c>
      <c r="X5366" s="147">
        <f>'mytable_customer_details (2)'!$K3472/'mytable_customer_details (2)'!$M3472</f>
        <v>151.98484304377439</v>
      </c>
      <c r="Y5366" s="147" t="str">
        <f>VLOOKUP(H:H,Table2_ContractType!A:B,2,0)</f>
        <v>Month-to-Month</v>
      </c>
      <c r="Z5366" s="147" t="str">
        <f>VLOOKUP(F:F,Table3_PhoneService!A:B,2,0)</f>
        <v>Two or More Lines</v>
      </c>
      <c r="AA5366" s="147" t="str">
        <f>VLOOKUP(G:G,Table4_InternetService!A:B,2,0)</f>
        <v>Fiber Optic</v>
      </c>
      <c r="AB53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6" s="192"/>
    </row>
    <row r="5367" spans="1:29" ht="16">
      <c r="A5367" s="150" t="s">
        <v>2497</v>
      </c>
      <c r="B5367" s="140" t="s">
        <v>3</v>
      </c>
      <c r="C5367" s="140">
        <v>0</v>
      </c>
      <c r="D5367" s="140" t="s">
        <v>4</v>
      </c>
      <c r="E5367" s="140" t="s">
        <v>4</v>
      </c>
      <c r="F5367" s="141">
        <v>2</v>
      </c>
      <c r="G5367" s="141">
        <v>2</v>
      </c>
      <c r="H5367" s="141">
        <v>1</v>
      </c>
      <c r="I5367" s="140" t="s">
        <v>7</v>
      </c>
      <c r="J5367" s="142">
        <v>90.45</v>
      </c>
      <c r="K5367" s="143">
        <v>2509.25</v>
      </c>
      <c r="L5367" s="140" t="s">
        <v>5</v>
      </c>
      <c r="M5367" s="144">
        <f>'mytable_customer_details (2)'!$K809/'mytable_customer_details (2)'!$J809</f>
        <v>19.178217821782177</v>
      </c>
      <c r="N5367" s="188">
        <f>INT(Table15[[#This Row],[Tenure]])</f>
        <v>19</v>
      </c>
      <c r="O5367" s="151">
        <f>IF(D5367="Yes",1,IF(D5367 ="NO",0))</f>
        <v>1</v>
      </c>
      <c r="P5367" s="145">
        <f>IF(E5368="Yes", 1,IF(E5368="No",0))</f>
        <v>0</v>
      </c>
      <c r="Q5367" s="146">
        <f>IF(B5367 = "female", 1,IF(B5367 = "male",0))</f>
        <v>1</v>
      </c>
      <c r="R5367" s="146">
        <f>IF(E5367 = "Yes", 1,0)</f>
        <v>1</v>
      </c>
      <c r="S5367" s="146" t="b">
        <f>Table15[phone_service]&gt;0</f>
        <v>1</v>
      </c>
      <c r="T5367" s="146" t="b">
        <f>Table15[internet_service]&gt;0</f>
        <v>1</v>
      </c>
      <c r="U5367" s="146" t="b">
        <f>IF(Table15[[#This Row],[has_phone]],Table15[[#This Row],[has_internet]])</f>
        <v>1</v>
      </c>
      <c r="V5367" s="147">
        <f>IF(AND(D5367="Yes",E5367="Yes"),3, IF(AND(E5367="Yes", D5367="No"),2, IF(AND(D5367="Yes",E5367="No"),1,IF(AND(E5367="No", D5367="No"),0))))</f>
        <v>3</v>
      </c>
      <c r="W5367" s="148">
        <f ca="1">EDATE(TODAY(),-'mytable_customer_details (2)'!$M809)</f>
        <v>41757</v>
      </c>
      <c r="X5367" s="147">
        <f>'mytable_customer_details (2)'!$K809/'mytable_customer_details (2)'!$M809</f>
        <v>6.0423331800903757</v>
      </c>
      <c r="Y5367" s="147" t="str">
        <f>VLOOKUP(H:H,Table2_ContractType!A:B,2,0)</f>
        <v>1 Year</v>
      </c>
      <c r="Z5367" s="147" t="str">
        <f>VLOOKUP(F:F,Table3_PhoneService!A:B,2,0)</f>
        <v>Two or More Lines</v>
      </c>
      <c r="AA5367" s="147" t="str">
        <f>VLOOKUP(G:G,Table4_InternetService!A:B,2,0)</f>
        <v>Fiber Optic</v>
      </c>
      <c r="AB53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7" s="192"/>
    </row>
    <row r="5368" spans="1:29" ht="16">
      <c r="A5368" s="150" t="s">
        <v>1256</v>
      </c>
      <c r="B5368" s="140" t="s">
        <v>9</v>
      </c>
      <c r="C5368" s="140">
        <v>1</v>
      </c>
      <c r="D5368" s="140" t="s">
        <v>4</v>
      </c>
      <c r="E5368" s="140" t="s">
        <v>5</v>
      </c>
      <c r="F5368" s="141">
        <v>1</v>
      </c>
      <c r="G5368" s="141">
        <v>2</v>
      </c>
      <c r="H5368" s="141">
        <v>0</v>
      </c>
      <c r="I5368" s="140" t="s">
        <v>7</v>
      </c>
      <c r="J5368" s="142">
        <v>90.45</v>
      </c>
      <c r="K5368" s="143">
        <v>2117.25</v>
      </c>
      <c r="L5368" s="140" t="s">
        <v>5</v>
      </c>
      <c r="M5368" s="144">
        <f>'mytable_customer_details (2)'!$K4618/'mytable_customer_details (2)'!$J4618</f>
        <v>72.667679222357236</v>
      </c>
      <c r="N5368" s="188">
        <f>INT(Table15[[#This Row],[Tenure]])</f>
        <v>72</v>
      </c>
      <c r="O5368" s="151">
        <f>IF(D5368="Yes",1,IF(D5368 ="NO",0))</f>
        <v>1</v>
      </c>
      <c r="P5368" s="145">
        <f>IF(E5369="Yes", 1,IF(E5369="No",0))</f>
        <v>0</v>
      </c>
      <c r="Q5368" s="146">
        <f>IF(B5368 = "female", 1,IF(B5368 = "male",0))</f>
        <v>0</v>
      </c>
      <c r="R5368" s="146">
        <f>IF(E5368 = "Yes", 1,0)</f>
        <v>0</v>
      </c>
      <c r="S5368" s="146" t="b">
        <f>Table15[phone_service]&gt;0</f>
        <v>1</v>
      </c>
      <c r="T5368" s="146" t="b">
        <f>Table15[internet_service]&gt;0</f>
        <v>1</v>
      </c>
      <c r="U5368" s="146" t="b">
        <f>IF(Table15[[#This Row],[has_phone]],Table15[[#This Row],[has_internet]])</f>
        <v>1</v>
      </c>
      <c r="V5368" s="147">
        <f>IF(AND(D5368="Yes",E5368="Yes"),3, IF(AND(E5368="Yes", D5368="No"),2, IF(AND(D5368="Yes",E5368="No"),1,IF(AND(E5368="No", D5368="No"),0))))</f>
        <v>1</v>
      </c>
      <c r="W5368" s="148">
        <f ca="1">EDATE(TODAY(),-'mytable_customer_details (2)'!$M4618)</f>
        <v>42152</v>
      </c>
      <c r="X5368" s="147">
        <f>'mytable_customer_details (2)'!$K4618/'mytable_customer_details (2)'!$M4618</f>
        <v>115.75988468394567</v>
      </c>
      <c r="Y5368" s="147" t="str">
        <f>VLOOKUP(H:H,Table2_ContractType!A:B,2,0)</f>
        <v>Month-to-Month</v>
      </c>
      <c r="Z5368" s="147" t="str">
        <f>VLOOKUP(F:F,Table3_PhoneService!A:B,2,0)</f>
        <v>One Line</v>
      </c>
      <c r="AA5368" s="147" t="str">
        <f>VLOOKUP(G:G,Table4_InternetService!A:B,2,0)</f>
        <v>Fiber Optic</v>
      </c>
      <c r="AB53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8" s="192"/>
    </row>
    <row r="5369" spans="1:29" ht="16">
      <c r="A5369" s="150" t="s">
        <v>1051</v>
      </c>
      <c r="B5369" s="140" t="s">
        <v>9</v>
      </c>
      <c r="C5369" s="140">
        <v>1</v>
      </c>
      <c r="D5369" s="140" t="s">
        <v>5</v>
      </c>
      <c r="E5369" s="140" t="s">
        <v>5</v>
      </c>
      <c r="F5369" s="141">
        <v>1</v>
      </c>
      <c r="G5369" s="141">
        <v>2</v>
      </c>
      <c r="H5369" s="141">
        <v>0</v>
      </c>
      <c r="I5369" s="140" t="s">
        <v>17</v>
      </c>
      <c r="J5369" s="142">
        <v>90.45</v>
      </c>
      <c r="K5369" s="143">
        <v>1266.0999999999999</v>
      </c>
      <c r="L5369" s="140" t="s">
        <v>4</v>
      </c>
      <c r="M5369" s="144">
        <f>'mytable_customer_details (2)'!$K854/'mytable_customer_details (2)'!$J854</f>
        <v>8.6246913580246911</v>
      </c>
      <c r="N5369" s="188">
        <f>INT(Table15[[#This Row],[Tenure]])</f>
        <v>8</v>
      </c>
      <c r="O5369" s="151">
        <f>IF(D5369="Yes",1,IF(D5369 ="NO",0))</f>
        <v>0</v>
      </c>
      <c r="P5369" s="145">
        <f>IF(E5370="Yes", 1,IF(E5370="No",0))</f>
        <v>0</v>
      </c>
      <c r="Q5369" s="146">
        <f>IF(B5369 = "female", 1,IF(B5369 = "male",0))</f>
        <v>0</v>
      </c>
      <c r="R5369" s="146">
        <f>IF(E5369 = "Yes", 1,0)</f>
        <v>0</v>
      </c>
      <c r="S5369" s="146" t="b">
        <f>Table15[phone_service]&gt;0</f>
        <v>1</v>
      </c>
      <c r="T5369" s="146" t="b">
        <f>Table15[internet_service]&gt;0</f>
        <v>1</v>
      </c>
      <c r="U5369" s="146" t="b">
        <f>IF(Table15[[#This Row],[has_phone]],Table15[[#This Row],[has_internet]])</f>
        <v>1</v>
      </c>
      <c r="V5369" s="147">
        <f>IF(AND(D5369="Yes",E5369="Yes"),3, IF(AND(E5369="Yes", D5369="No"),2, IF(AND(D5369="Yes",E5369="No"),1,IF(AND(E5369="No", D5369="No"),0))))</f>
        <v>0</v>
      </c>
      <c r="W5369" s="148">
        <f ca="1">EDATE(TODAY(),-'mytable_customer_details (2)'!$M854)</f>
        <v>41514</v>
      </c>
      <c r="X5369" s="147">
        <f>'mytable_customer_details (2)'!$K854/'mytable_customer_details (2)'!$M854</f>
        <v>2.4046058966159469</v>
      </c>
      <c r="Y5369" s="147" t="str">
        <f>VLOOKUP(H:H,Table2_ContractType!A:B,2,0)</f>
        <v>Month-to-Month</v>
      </c>
      <c r="Z5369" s="147" t="str">
        <f>VLOOKUP(F:F,Table3_PhoneService!A:B,2,0)</f>
        <v>One Line</v>
      </c>
      <c r="AA5369" s="147" t="str">
        <f>VLOOKUP(G:G,Table4_InternetService!A:B,2,0)</f>
        <v>Fiber Optic</v>
      </c>
      <c r="AB53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69" s="192"/>
    </row>
    <row r="5370" spans="1:29" ht="16">
      <c r="A5370" s="150" t="s">
        <v>1203</v>
      </c>
      <c r="B5370" s="140" t="s">
        <v>9</v>
      </c>
      <c r="C5370" s="140">
        <v>0</v>
      </c>
      <c r="D5370" s="140" t="s">
        <v>5</v>
      </c>
      <c r="E5370" s="140" t="s">
        <v>5</v>
      </c>
      <c r="F5370" s="141">
        <v>2</v>
      </c>
      <c r="G5370" s="141">
        <v>2</v>
      </c>
      <c r="H5370" s="141">
        <v>0</v>
      </c>
      <c r="I5370" s="140" t="s">
        <v>7</v>
      </c>
      <c r="J5370" s="142">
        <v>90.45</v>
      </c>
      <c r="K5370" s="143">
        <v>593.45000000000005</v>
      </c>
      <c r="L5370" s="140" t="s">
        <v>4</v>
      </c>
      <c r="M5370" s="144">
        <f>'mytable_customer_details (2)'!$K1087/'mytable_customer_details (2)'!$J1087</f>
        <v>1.8740920096852303</v>
      </c>
      <c r="N5370" s="188">
        <f>INT(Table15[[#This Row],[Tenure]])</f>
        <v>1</v>
      </c>
      <c r="O5370" s="151">
        <f>IF(D5370="Yes",1,IF(D5370 ="NO",0))</f>
        <v>0</v>
      </c>
      <c r="P5370" s="145">
        <f>IF(E5371="Yes", 1,IF(E5371="No",0))</f>
        <v>1</v>
      </c>
      <c r="Q5370" s="146">
        <f>IF(B5370 = "female", 1,IF(B5370 = "male",0))</f>
        <v>0</v>
      </c>
      <c r="R5370" s="146">
        <f>IF(E5370 = "Yes", 1,0)</f>
        <v>0</v>
      </c>
      <c r="S5370" s="146" t="b">
        <f>Table15[phone_service]&gt;0</f>
        <v>1</v>
      </c>
      <c r="T5370" s="146" t="b">
        <f>Table15[internet_service]&gt;0</f>
        <v>1</v>
      </c>
      <c r="U5370" s="146" t="b">
        <f>IF(Table15[[#This Row],[has_phone]],Table15[[#This Row],[has_internet]])</f>
        <v>1</v>
      </c>
      <c r="V5370" s="147">
        <f>IF(AND(D5370="Yes",E5370="Yes"),3, IF(AND(E5370="Yes", D5370="No"),2, IF(AND(D5370="Yes",E5370="No"),1,IF(AND(E5370="No", D5370="No"),0))))</f>
        <v>0</v>
      </c>
      <c r="W5370" s="148">
        <f ca="1">EDATE(TODAY(),-'mytable_customer_details (2)'!$M1087)</f>
        <v>43674</v>
      </c>
      <c r="X5370" s="147">
        <f>'mytable_customer_details (2)'!$K1087/'mytable_customer_details (2)'!$M1087</f>
        <v>20.800665054413546</v>
      </c>
      <c r="Y5370" s="147" t="str">
        <f>VLOOKUP(H:H,Table2_ContractType!A:B,2,0)</f>
        <v>Month-to-Month</v>
      </c>
      <c r="Z5370" s="147" t="str">
        <f>VLOOKUP(F:F,Table3_PhoneService!A:B,2,0)</f>
        <v>Two or More Lines</v>
      </c>
      <c r="AA5370" s="147" t="str">
        <f>VLOOKUP(G:G,Table4_InternetService!A:B,2,0)</f>
        <v>Fiber Optic</v>
      </c>
      <c r="AB53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0" s="192"/>
    </row>
    <row r="5371" spans="1:29" ht="16">
      <c r="A5371" s="150" t="s">
        <v>3082</v>
      </c>
      <c r="B5371" s="140" t="s">
        <v>9</v>
      </c>
      <c r="C5371" s="140">
        <v>0</v>
      </c>
      <c r="D5371" s="140" t="s">
        <v>4</v>
      </c>
      <c r="E5371" s="140" t="s">
        <v>4</v>
      </c>
      <c r="F5371" s="141">
        <v>2</v>
      </c>
      <c r="G5371" s="141">
        <v>1</v>
      </c>
      <c r="H5371" s="141">
        <v>2</v>
      </c>
      <c r="I5371" s="140" t="s">
        <v>10</v>
      </c>
      <c r="J5371" s="142">
        <v>90.5</v>
      </c>
      <c r="K5371" s="143">
        <v>4318.3500000000004</v>
      </c>
      <c r="L5371" s="140" t="s">
        <v>5</v>
      </c>
      <c r="M5371" s="144">
        <f>'mytable_customer_details (2)'!$K6504/'mytable_customer_details (2)'!$J6504</f>
        <v>37.084446564885496</v>
      </c>
      <c r="N5371" s="188">
        <f>INT(Table15[[#This Row],[Tenure]])</f>
        <v>37</v>
      </c>
      <c r="O5371" s="151">
        <f>IF(D5371="Yes",1,IF(D5371 ="NO",0))</f>
        <v>1</v>
      </c>
      <c r="P5371" s="145">
        <f>IF(E5372="Yes", 1,IF(E5372="No",0))</f>
        <v>0</v>
      </c>
      <c r="Q5371" s="146">
        <f>IF(B5371 = "female", 1,IF(B5371 = "male",0))</f>
        <v>0</v>
      </c>
      <c r="R5371" s="146">
        <f>IF(E5371 = "Yes", 1,0)</f>
        <v>1</v>
      </c>
      <c r="S5371" s="146" t="b">
        <f>Table15[phone_service]&gt;0</f>
        <v>1</v>
      </c>
      <c r="T5371" s="146" t="b">
        <f>Table15[internet_service]&gt;0</f>
        <v>1</v>
      </c>
      <c r="U5371" s="146" t="b">
        <f>IF(Table15[[#This Row],[has_phone]],Table15[[#This Row],[has_internet]])</f>
        <v>1</v>
      </c>
      <c r="V5371" s="147">
        <f>IF(AND(D5371="Yes",E5371="Yes"),3, IF(AND(E5371="Yes", D5371="No"),2, IF(AND(D5371="Yes",E5371="No"),1,IF(AND(E5371="No", D5371="No"),0))))</f>
        <v>3</v>
      </c>
      <c r="W5371" s="148">
        <f ca="1">EDATE(TODAY(),-'mytable_customer_details (2)'!$M6504)</f>
        <v>43159</v>
      </c>
      <c r="X5371" s="147">
        <f>'mytable_customer_details (2)'!$K6504/'mytable_customer_details (2)'!$M6504</f>
        <v>214.22419190200748</v>
      </c>
      <c r="Y5371" s="147" t="str">
        <f>VLOOKUP(H:H,Table2_ContractType!A:B,2,0)</f>
        <v>2 Year</v>
      </c>
      <c r="Z5371" s="147" t="str">
        <f>VLOOKUP(F:F,Table3_PhoneService!A:B,2,0)</f>
        <v>Two or More Lines</v>
      </c>
      <c r="AA5371" s="147" t="str">
        <f>VLOOKUP(G:G,Table4_InternetService!A:B,2,0)</f>
        <v>DSL</v>
      </c>
      <c r="AB53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1" s="192"/>
    </row>
    <row r="5372" spans="1:29" ht="16">
      <c r="A5372" s="150" t="s">
        <v>3574</v>
      </c>
      <c r="B5372" s="140" t="s">
        <v>9</v>
      </c>
      <c r="C5372" s="140">
        <v>1</v>
      </c>
      <c r="D5372" s="140" t="s">
        <v>5</v>
      </c>
      <c r="E5372" s="140" t="s">
        <v>5</v>
      </c>
      <c r="F5372" s="141">
        <v>2</v>
      </c>
      <c r="G5372" s="141">
        <v>2</v>
      </c>
      <c r="H5372" s="141">
        <v>0</v>
      </c>
      <c r="I5372" s="140" t="s">
        <v>17</v>
      </c>
      <c r="J5372" s="142">
        <v>90.5</v>
      </c>
      <c r="K5372" s="143">
        <v>2595.85</v>
      </c>
      <c r="L5372" s="140" t="s">
        <v>5</v>
      </c>
      <c r="M5372" s="144">
        <f>'mytable_customer_details (2)'!$K4799/'mytable_customer_details (2)'!$J4799</f>
        <v>67.426800472255024</v>
      </c>
      <c r="N5372" s="188">
        <f>INT(Table15[[#This Row],[Tenure]])</f>
        <v>67</v>
      </c>
      <c r="O5372" s="151">
        <f>IF(D5372="Yes",1,IF(D5372 ="NO",0))</f>
        <v>0</v>
      </c>
      <c r="P5372" s="145">
        <f>IF(E5373="Yes", 1,IF(E5373="No",0))</f>
        <v>0</v>
      </c>
      <c r="Q5372" s="146">
        <f>IF(B5372 = "female", 1,IF(B5372 = "male",0))</f>
        <v>0</v>
      </c>
      <c r="R5372" s="146">
        <f>IF(E5372 = "Yes", 1,0)</f>
        <v>0</v>
      </c>
      <c r="S5372" s="146" t="b">
        <f>Table15[phone_service]&gt;0</f>
        <v>1</v>
      </c>
      <c r="T5372" s="146" t="b">
        <f>Table15[internet_service]&gt;0</f>
        <v>1</v>
      </c>
      <c r="U5372" s="146" t="b">
        <f>IF(Table15[[#This Row],[has_phone]],Table15[[#This Row],[has_internet]])</f>
        <v>1</v>
      </c>
      <c r="V5372" s="147">
        <f>IF(AND(D5372="Yes",E5372="Yes"),3, IF(AND(E5372="Yes", D5372="No"),2, IF(AND(D5372="Yes",E5372="No"),1,IF(AND(E5372="No", D5372="No"),0))))</f>
        <v>0</v>
      </c>
      <c r="W5372" s="148">
        <f ca="1">EDATE(TODAY(),-'mytable_customer_details (2)'!$M4799)</f>
        <v>41726</v>
      </c>
      <c r="X5372" s="147">
        <f>'mytable_customer_details (2)'!$K4799/'mytable_customer_details (2)'!$M4799</f>
        <v>86.702440876819011</v>
      </c>
      <c r="Y5372" s="147" t="str">
        <f>VLOOKUP(H:H,Table2_ContractType!A:B,2,0)</f>
        <v>Month-to-Month</v>
      </c>
      <c r="Z5372" s="147" t="str">
        <f>VLOOKUP(F:F,Table3_PhoneService!A:B,2,0)</f>
        <v>Two or More Lines</v>
      </c>
      <c r="AA5372" s="147" t="str">
        <f>VLOOKUP(G:G,Table4_InternetService!A:B,2,0)</f>
        <v>Fiber Optic</v>
      </c>
      <c r="AB53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2" s="192"/>
    </row>
    <row r="5373" spans="1:29" ht="16">
      <c r="A5373" s="150" t="s">
        <v>5608</v>
      </c>
      <c r="B5373" s="140" t="s">
        <v>9</v>
      </c>
      <c r="C5373" s="140">
        <v>1</v>
      </c>
      <c r="D5373" s="140" t="s">
        <v>5</v>
      </c>
      <c r="E5373" s="140" t="s">
        <v>5</v>
      </c>
      <c r="F5373" s="141">
        <v>2</v>
      </c>
      <c r="G5373" s="141">
        <v>2</v>
      </c>
      <c r="H5373" s="141">
        <v>0</v>
      </c>
      <c r="I5373" s="140" t="s">
        <v>13</v>
      </c>
      <c r="J5373" s="142">
        <v>90.5</v>
      </c>
      <c r="K5373" s="143">
        <v>1910.6</v>
      </c>
      <c r="L5373" s="140" t="s">
        <v>4</v>
      </c>
      <c r="M5373" s="144">
        <f>'mytable_customer_details (2)'!$K4457/'mytable_customer_details (2)'!$J4457</f>
        <v>12.568944099378882</v>
      </c>
      <c r="N5373" s="188">
        <f>INT(Table15[[#This Row],[Tenure]])</f>
        <v>12</v>
      </c>
      <c r="O5373" s="151">
        <f>IF(D5373="Yes",1,IF(D5373 ="NO",0))</f>
        <v>0</v>
      </c>
      <c r="P5373" s="145">
        <f>IF(E5374="Yes", 1,IF(E5374="No",0))</f>
        <v>0</v>
      </c>
      <c r="Q5373" s="146">
        <f>IF(B5373 = "female", 1,IF(B5373 = "male",0))</f>
        <v>0</v>
      </c>
      <c r="R5373" s="146">
        <f>IF(E5373 = "Yes", 1,0)</f>
        <v>0</v>
      </c>
      <c r="S5373" s="146" t="b">
        <f>Table15[phone_service]&gt;0</f>
        <v>1</v>
      </c>
      <c r="T5373" s="146" t="b">
        <f>Table15[internet_service]&gt;0</f>
        <v>1</v>
      </c>
      <c r="U5373" s="146" t="b">
        <f>IF(Table15[[#This Row],[has_phone]],Table15[[#This Row],[has_internet]])</f>
        <v>1</v>
      </c>
      <c r="V5373" s="147">
        <f>IF(AND(D5373="Yes",E5373="Yes"),3, IF(AND(E5373="Yes", D5373="No"),2, IF(AND(D5373="Yes",E5373="No"),1,IF(AND(E5373="No", D5373="No"),0))))</f>
        <v>0</v>
      </c>
      <c r="W5373" s="148">
        <f ca="1">EDATE(TODAY(),-'mytable_customer_details (2)'!$M4457)</f>
        <v>43159</v>
      </c>
      <c r="X5373" s="147">
        <f>'mytable_customer_details (2)'!$K4457/'mytable_customer_details (2)'!$M4457</f>
        <v>53.59819891405111</v>
      </c>
      <c r="Y5373" s="147" t="str">
        <f>VLOOKUP(H:H,Table2_ContractType!A:B,2,0)</f>
        <v>Month-to-Month</v>
      </c>
      <c r="Z5373" s="147" t="str">
        <f>VLOOKUP(F:F,Table3_PhoneService!A:B,2,0)</f>
        <v>Two or More Lines</v>
      </c>
      <c r="AA5373" s="147" t="str">
        <f>VLOOKUP(G:G,Table4_InternetService!A:B,2,0)</f>
        <v>Fiber Optic</v>
      </c>
      <c r="AB53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3" s="192"/>
    </row>
    <row r="5374" spans="1:29" ht="16">
      <c r="A5374" s="150" t="s">
        <v>1782</v>
      </c>
      <c r="B5374" s="140" t="s">
        <v>9</v>
      </c>
      <c r="C5374" s="140">
        <v>1</v>
      </c>
      <c r="D5374" s="140" t="s">
        <v>5</v>
      </c>
      <c r="E5374" s="140" t="s">
        <v>5</v>
      </c>
      <c r="F5374" s="141">
        <v>1</v>
      </c>
      <c r="G5374" s="141">
        <v>2</v>
      </c>
      <c r="H5374" s="141">
        <v>0</v>
      </c>
      <c r="I5374" s="140" t="s">
        <v>7</v>
      </c>
      <c r="J5374" s="142">
        <v>90.5</v>
      </c>
      <c r="K5374" s="143">
        <v>1201.1500000000001</v>
      </c>
      <c r="L5374" s="140" t="s">
        <v>4</v>
      </c>
      <c r="M5374" s="144">
        <f>'mytable_customer_details (2)'!$K5094/'mytable_customer_details (2)'!$J5094</f>
        <v>74.057921635434411</v>
      </c>
      <c r="N5374" s="188">
        <f>INT(Table15[[#This Row],[Tenure]])</f>
        <v>74</v>
      </c>
      <c r="O5374" s="151">
        <f>IF(D5374="Yes",1,IF(D5374 ="NO",0))</f>
        <v>0</v>
      </c>
      <c r="P5374" s="145">
        <f>IF(E5375="Yes", 1,IF(E5375="No",0))</f>
        <v>0</v>
      </c>
      <c r="Q5374" s="146">
        <f>IF(B5374 = "female", 1,IF(B5374 = "male",0))</f>
        <v>0</v>
      </c>
      <c r="R5374" s="146">
        <f>IF(E5374 = "Yes", 1,0)</f>
        <v>0</v>
      </c>
      <c r="S5374" s="146" t="b">
        <f>Table15[phone_service]&gt;0</f>
        <v>1</v>
      </c>
      <c r="T5374" s="146" t="b">
        <f>Table15[internet_service]&gt;0</f>
        <v>1</v>
      </c>
      <c r="U5374" s="146" t="b">
        <f>IF(Table15[[#This Row],[has_phone]],Table15[[#This Row],[has_internet]])</f>
        <v>1</v>
      </c>
      <c r="V5374" s="147">
        <f>IF(AND(D5374="Yes",E5374="Yes"),3, IF(AND(E5374="Yes", D5374="No"),2, IF(AND(D5374="Yes",E5374="No"),1,IF(AND(E5374="No", D5374="No"),0))))</f>
        <v>0</v>
      </c>
      <c r="W5374" s="148">
        <f ca="1">EDATE(TODAY(),-'mytable_customer_details (2)'!$M5094)</f>
        <v>42518</v>
      </c>
      <c r="X5374" s="147">
        <f>'mytable_customer_details (2)'!$K5094/'mytable_customer_details (2)'!$M5094</f>
        <v>163.62224247948953</v>
      </c>
      <c r="Y5374" s="147" t="str">
        <f>VLOOKUP(H:H,Table2_ContractType!A:B,2,0)</f>
        <v>Month-to-Month</v>
      </c>
      <c r="Z5374" s="147" t="str">
        <f>VLOOKUP(F:F,Table3_PhoneService!A:B,2,0)</f>
        <v>One Line</v>
      </c>
      <c r="AA5374" s="147" t="str">
        <f>VLOOKUP(G:G,Table4_InternetService!A:B,2,0)</f>
        <v>Fiber Optic</v>
      </c>
      <c r="AB53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4" s="192"/>
    </row>
    <row r="5375" spans="1:29" ht="16">
      <c r="A5375" s="150" t="s">
        <v>2051</v>
      </c>
      <c r="B5375" s="140" t="s">
        <v>9</v>
      </c>
      <c r="C5375" s="140">
        <v>0</v>
      </c>
      <c r="D5375" s="140" t="s">
        <v>4</v>
      </c>
      <c r="E5375" s="140" t="s">
        <v>5</v>
      </c>
      <c r="F5375" s="141">
        <v>2</v>
      </c>
      <c r="G5375" s="141">
        <v>1</v>
      </c>
      <c r="H5375" s="141">
        <v>2</v>
      </c>
      <c r="I5375" s="140" t="s">
        <v>13</v>
      </c>
      <c r="J5375" s="142">
        <v>90.55</v>
      </c>
      <c r="K5375" s="143">
        <v>6404</v>
      </c>
      <c r="L5375" s="140" t="s">
        <v>5</v>
      </c>
      <c r="M5375" s="144">
        <f>'mytable_customer_details (2)'!$K5250/'mytable_customer_details (2)'!$J5250</f>
        <v>13.478527607361961</v>
      </c>
      <c r="N5375" s="188">
        <f>INT(Table15[[#This Row],[Tenure]])</f>
        <v>13</v>
      </c>
      <c r="O5375" s="151">
        <f>IF(D5375="Yes",1,IF(D5375 ="NO",0))</f>
        <v>1</v>
      </c>
      <c r="P5375" s="145">
        <f>IF(E5376="Yes", 1,IF(E5376="No",0))</f>
        <v>1</v>
      </c>
      <c r="Q5375" s="146">
        <f>IF(B5375 = "female", 1,IF(B5375 = "male",0))</f>
        <v>0</v>
      </c>
      <c r="R5375" s="146">
        <f>IF(E5375 = "Yes", 1,0)</f>
        <v>0</v>
      </c>
      <c r="S5375" s="146" t="b">
        <f>Table15[phone_service]&gt;0</f>
        <v>1</v>
      </c>
      <c r="T5375" s="146" t="b">
        <f>Table15[internet_service]&gt;0</f>
        <v>1</v>
      </c>
      <c r="U5375" s="146" t="b">
        <f>IF(Table15[[#This Row],[has_phone]],Table15[[#This Row],[has_internet]])</f>
        <v>1</v>
      </c>
      <c r="V5375" s="147">
        <f>IF(AND(D5375="Yes",E5375="Yes"),3, IF(AND(E5375="Yes", D5375="No"),2, IF(AND(D5375="Yes",E5375="No"),1,IF(AND(E5375="No", D5375="No"),0))))</f>
        <v>1</v>
      </c>
      <c r="W5375" s="148">
        <f ca="1">EDATE(TODAY(),-'mytable_customer_details (2)'!$M5250)</f>
        <v>43613</v>
      </c>
      <c r="X5375" s="147">
        <f>'mytable_customer_details (2)'!$K5250/'mytable_customer_details (2)'!$M5250</f>
        <v>349.91802083333334</v>
      </c>
      <c r="Y5375" s="147" t="str">
        <f>VLOOKUP(H:H,Table2_ContractType!A:B,2,0)</f>
        <v>2 Year</v>
      </c>
      <c r="Z5375" s="147" t="str">
        <f>VLOOKUP(F:F,Table3_PhoneService!A:B,2,0)</f>
        <v>Two or More Lines</v>
      </c>
      <c r="AA5375" s="147" t="str">
        <f>VLOOKUP(G:G,Table4_InternetService!A:B,2,0)</f>
        <v>DSL</v>
      </c>
      <c r="AB53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5" s="192"/>
    </row>
    <row r="5376" spans="1:29" ht="16">
      <c r="A5376" s="150" t="s">
        <v>3451</v>
      </c>
      <c r="B5376" s="140" t="s">
        <v>3</v>
      </c>
      <c r="C5376" s="140">
        <v>0</v>
      </c>
      <c r="D5376" s="140" t="s">
        <v>4</v>
      </c>
      <c r="E5376" s="140" t="s">
        <v>4</v>
      </c>
      <c r="F5376" s="141">
        <v>2</v>
      </c>
      <c r="G5376" s="141">
        <v>1</v>
      </c>
      <c r="H5376" s="141">
        <v>2</v>
      </c>
      <c r="I5376" s="140" t="s">
        <v>17</v>
      </c>
      <c r="J5376" s="142">
        <v>90.55</v>
      </c>
      <c r="K5376" s="143">
        <v>6239.05</v>
      </c>
      <c r="L5376" s="140" t="s">
        <v>5</v>
      </c>
      <c r="M5376" s="144">
        <f>'mytable_customer_details (2)'!$K2451/'mytable_customer_details (2)'!$J2451</f>
        <v>58.139264990328819</v>
      </c>
      <c r="N5376" s="188">
        <f>INT(Table15[[#This Row],[Tenure]])</f>
        <v>58</v>
      </c>
      <c r="O5376" s="151">
        <f>IF(D5376="Yes",1,IF(D5376 ="NO",0))</f>
        <v>1</v>
      </c>
      <c r="P5376" s="145">
        <f>IF(E5377="Yes", 1,IF(E5377="No",0))</f>
        <v>0</v>
      </c>
      <c r="Q5376" s="146">
        <f>IF(B5376 = "female", 1,IF(B5376 = "male",0))</f>
        <v>1</v>
      </c>
      <c r="R5376" s="146">
        <f>IF(E5376 = "Yes", 1,0)</f>
        <v>1</v>
      </c>
      <c r="S5376" s="146" t="b">
        <f>Table15[phone_service]&gt;0</f>
        <v>1</v>
      </c>
      <c r="T5376" s="146" t="b">
        <f>Table15[internet_service]&gt;0</f>
        <v>1</v>
      </c>
      <c r="U5376" s="146" t="b">
        <f>IF(Table15[[#This Row],[has_phone]],Table15[[#This Row],[has_internet]])</f>
        <v>1</v>
      </c>
      <c r="V5376" s="147">
        <f>IF(AND(D5376="Yes",E5376="Yes"),3, IF(AND(E5376="Yes", D5376="No"),2, IF(AND(D5376="Yes",E5376="No"),1,IF(AND(E5376="No", D5376="No"),0))))</f>
        <v>3</v>
      </c>
      <c r="W5376" s="148">
        <f ca="1">EDATE(TODAY(),-'mytable_customer_details (2)'!$M2451)</f>
        <v>41726</v>
      </c>
      <c r="X5376" s="147">
        <f>'mytable_customer_details (2)'!$K2451/'mytable_customer_details (2)'!$M2451</f>
        <v>45.75651131956409</v>
      </c>
      <c r="Y5376" s="147" t="str">
        <f>VLOOKUP(H:H,Table2_ContractType!A:B,2,0)</f>
        <v>2 Year</v>
      </c>
      <c r="Z5376" s="147" t="str">
        <f>VLOOKUP(F:F,Table3_PhoneService!A:B,2,0)</f>
        <v>Two or More Lines</v>
      </c>
      <c r="AA5376" s="147" t="str">
        <f>VLOOKUP(G:G,Table4_InternetService!A:B,2,0)</f>
        <v>DSL</v>
      </c>
      <c r="AB53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6" s="192"/>
    </row>
    <row r="5377" spans="1:29" ht="16">
      <c r="A5377" s="150" t="s">
        <v>1749</v>
      </c>
      <c r="B5377" s="140" t="s">
        <v>3</v>
      </c>
      <c r="C5377" s="140">
        <v>0</v>
      </c>
      <c r="D5377" s="140" t="s">
        <v>4</v>
      </c>
      <c r="E5377" s="140" t="s">
        <v>5</v>
      </c>
      <c r="F5377" s="141">
        <v>2</v>
      </c>
      <c r="G5377" s="141">
        <v>2</v>
      </c>
      <c r="H5377" s="141">
        <v>1</v>
      </c>
      <c r="I5377" s="140" t="s">
        <v>13</v>
      </c>
      <c r="J5377" s="142">
        <v>90.55</v>
      </c>
      <c r="K5377" s="143">
        <v>6130.95</v>
      </c>
      <c r="L5377" s="140" t="s">
        <v>5</v>
      </c>
      <c r="M5377" s="144">
        <f>'mytable_customer_details (2)'!$K6109/'mytable_customer_details (2)'!$J6109</f>
        <v>15.714643931795386</v>
      </c>
      <c r="N5377" s="188">
        <f>INT(Table15[[#This Row],[Tenure]])</f>
        <v>15</v>
      </c>
      <c r="O5377" s="151">
        <f>IF(D5377="Yes",1,IF(D5377 ="NO",0))</f>
        <v>1</v>
      </c>
      <c r="P5377" s="145">
        <f>IF(E5378="Yes", 1,IF(E5378="No",0))</f>
        <v>0</v>
      </c>
      <c r="Q5377" s="146">
        <f>IF(B5377 = "female", 1,IF(B5377 = "male",0))</f>
        <v>1</v>
      </c>
      <c r="R5377" s="146">
        <f>IF(E5377 = "Yes", 1,0)</f>
        <v>0</v>
      </c>
      <c r="S5377" s="146" t="b">
        <f>Table15[phone_service]&gt;0</f>
        <v>1</v>
      </c>
      <c r="T5377" s="146" t="b">
        <f>Table15[internet_service]&gt;0</f>
        <v>1</v>
      </c>
      <c r="U5377" s="146" t="b">
        <f>IF(Table15[[#This Row],[has_phone]],Table15[[#This Row],[has_internet]])</f>
        <v>1</v>
      </c>
      <c r="V5377" s="147">
        <f>IF(AND(D5377="Yes",E5377="Yes"),3, IF(AND(E5377="Yes", D5377="No"),2, IF(AND(D5377="Yes",E5377="No"),1,IF(AND(E5377="No", D5377="No"),0))))</f>
        <v>1</v>
      </c>
      <c r="W5377" s="148">
        <f ca="1">EDATE(TODAY(),-'mytable_customer_details (2)'!$M6109)</f>
        <v>43401</v>
      </c>
      <c r="X5377" s="147">
        <f>'mytable_customer_details (2)'!$K6109/'mytable_customer_details (2)'!$M6109</f>
        <v>148.61901595744681</v>
      </c>
      <c r="Y5377" s="147" t="str">
        <f>VLOOKUP(H:H,Table2_ContractType!A:B,2,0)</f>
        <v>1 Year</v>
      </c>
      <c r="Z5377" s="147" t="str">
        <f>VLOOKUP(F:F,Table3_PhoneService!A:B,2,0)</f>
        <v>Two or More Lines</v>
      </c>
      <c r="AA5377" s="147" t="str">
        <f>VLOOKUP(G:G,Table4_InternetService!A:B,2,0)</f>
        <v>Fiber Optic</v>
      </c>
      <c r="AB53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7" s="192"/>
    </row>
    <row r="5378" spans="1:29" ht="16">
      <c r="A5378" s="150" t="s">
        <v>4259</v>
      </c>
      <c r="B5378" s="140" t="s">
        <v>3</v>
      </c>
      <c r="C5378" s="140">
        <v>0</v>
      </c>
      <c r="D5378" s="140" t="s">
        <v>4</v>
      </c>
      <c r="E5378" s="140" t="s">
        <v>5</v>
      </c>
      <c r="F5378" s="141">
        <v>2</v>
      </c>
      <c r="G5378" s="141">
        <v>2</v>
      </c>
      <c r="H5378" s="141">
        <v>0</v>
      </c>
      <c r="I5378" s="140" t="s">
        <v>7</v>
      </c>
      <c r="J5378" s="142">
        <v>90.55</v>
      </c>
      <c r="K5378" s="143">
        <v>5116.6000000000004</v>
      </c>
      <c r="L5378" s="140" t="s">
        <v>5</v>
      </c>
      <c r="M5378" s="144">
        <f>'mytable_customer_details (2)'!$K691/'mytable_customer_details (2)'!$J691</f>
        <v>16.852867830423939</v>
      </c>
      <c r="N5378" s="188">
        <f>INT(Table15[[#This Row],[Tenure]])</f>
        <v>16</v>
      </c>
      <c r="O5378" s="151">
        <f>IF(D5378="Yes",1,IF(D5378 ="NO",0))</f>
        <v>1</v>
      </c>
      <c r="P5378" s="145">
        <f>IF(E5379="Yes", 1,IF(E5379="No",0))</f>
        <v>0</v>
      </c>
      <c r="Q5378" s="146">
        <f>IF(B5378 = "female", 1,IF(B5378 = "male",0))</f>
        <v>1</v>
      </c>
      <c r="R5378" s="146">
        <f>IF(E5378 = "Yes", 1,0)</f>
        <v>0</v>
      </c>
      <c r="S5378" s="146" t="b">
        <f>Table15[phone_service]&gt;0</f>
        <v>1</v>
      </c>
      <c r="T5378" s="146" t="b">
        <f>Table15[internet_service]&gt;0</f>
        <v>1</v>
      </c>
      <c r="U5378" s="146" t="b">
        <f>IF(Table15[[#This Row],[has_phone]],Table15[[#This Row],[has_internet]])</f>
        <v>1</v>
      </c>
      <c r="V5378" s="147">
        <f>IF(AND(D5378="Yes",E5378="Yes"),3, IF(AND(E5378="Yes", D5378="No"),2, IF(AND(D5378="Yes",E5378="No"),1,IF(AND(E5378="No", D5378="No"),0))))</f>
        <v>1</v>
      </c>
      <c r="W5378" s="148">
        <f ca="1">EDATE(TODAY(),-'mytable_customer_details (2)'!$M691)</f>
        <v>43218</v>
      </c>
      <c r="X5378" s="147">
        <f>'mytable_customer_details (2)'!$K691/'mytable_customer_details (2)'!$M691</f>
        <v>19.965882573450166</v>
      </c>
      <c r="Y5378" s="147" t="str">
        <f>VLOOKUP(H:H,Table2_ContractType!A:B,2,0)</f>
        <v>Month-to-Month</v>
      </c>
      <c r="Z5378" s="147" t="str">
        <f>VLOOKUP(F:F,Table3_PhoneService!A:B,2,0)</f>
        <v>Two or More Lines</v>
      </c>
      <c r="AA5378" s="147" t="str">
        <f>VLOOKUP(G:G,Table4_InternetService!A:B,2,0)</f>
        <v>Fiber Optic</v>
      </c>
      <c r="AB53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8" s="192"/>
    </row>
    <row r="5379" spans="1:29" ht="16">
      <c r="A5379" s="150" t="s">
        <v>4344</v>
      </c>
      <c r="B5379" s="140" t="s">
        <v>9</v>
      </c>
      <c r="C5379" s="140">
        <v>0</v>
      </c>
      <c r="D5379" s="140" t="s">
        <v>4</v>
      </c>
      <c r="E5379" s="140" t="s">
        <v>5</v>
      </c>
      <c r="F5379" s="141">
        <v>2</v>
      </c>
      <c r="G5379" s="141">
        <v>2</v>
      </c>
      <c r="H5379" s="141">
        <v>0</v>
      </c>
      <c r="I5379" s="140" t="s">
        <v>17</v>
      </c>
      <c r="J5379" s="142">
        <v>90.55</v>
      </c>
      <c r="K5379" s="143">
        <v>2929.75</v>
      </c>
      <c r="L5379" s="140" t="s">
        <v>5</v>
      </c>
      <c r="M5379" s="144">
        <f>'mytable_customer_details (2)'!$K3789/'mytable_customer_details (2)'!$J3789</f>
        <v>15.858008075370122</v>
      </c>
      <c r="N5379" s="188">
        <f>INT(Table15[[#This Row],[Tenure]])</f>
        <v>15</v>
      </c>
      <c r="O5379" s="151">
        <f>IF(D5379="Yes",1,IF(D5379 ="NO",0))</f>
        <v>1</v>
      </c>
      <c r="P5379" s="145">
        <f>IF(E5380="Yes", 1,IF(E5380="No",0))</f>
        <v>0</v>
      </c>
      <c r="Q5379" s="146">
        <f>IF(B5379 = "female", 1,IF(B5379 = "male",0))</f>
        <v>0</v>
      </c>
      <c r="R5379" s="146">
        <f>IF(E5379 = "Yes", 1,0)</f>
        <v>0</v>
      </c>
      <c r="S5379" s="146" t="b">
        <f>Table15[phone_service]&gt;0</f>
        <v>1</v>
      </c>
      <c r="T5379" s="146" t="b">
        <f>Table15[internet_service]&gt;0</f>
        <v>1</v>
      </c>
      <c r="U5379" s="146" t="b">
        <f>IF(Table15[[#This Row],[has_phone]],Table15[[#This Row],[has_internet]])</f>
        <v>1</v>
      </c>
      <c r="V5379" s="147">
        <f>IF(AND(D5379="Yes",E5379="Yes"),3, IF(AND(E5379="Yes", D5379="No"),2, IF(AND(D5379="Yes",E5379="No"),1,IF(AND(E5379="No", D5379="No"),0))))</f>
        <v>1</v>
      </c>
      <c r="W5379" s="148">
        <f ca="1">EDATE(TODAY(),-'mytable_customer_details (2)'!$M3789)</f>
        <v>42822</v>
      </c>
      <c r="X5379" s="147">
        <f>'mytable_customer_details (2)'!$K3789/'mytable_customer_details (2)'!$M3789</f>
        <v>40.385738619062124</v>
      </c>
      <c r="Y5379" s="147" t="str">
        <f>VLOOKUP(H:H,Table2_ContractType!A:B,2,0)</f>
        <v>Month-to-Month</v>
      </c>
      <c r="Z5379" s="147" t="str">
        <f>VLOOKUP(F:F,Table3_PhoneService!A:B,2,0)</f>
        <v>Two or More Lines</v>
      </c>
      <c r="AA5379" s="147" t="str">
        <f>VLOOKUP(G:G,Table4_InternetService!A:B,2,0)</f>
        <v>Fiber Optic</v>
      </c>
      <c r="AB53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79" s="192"/>
    </row>
    <row r="5380" spans="1:29" ht="16">
      <c r="A5380" s="150" t="s">
        <v>1229</v>
      </c>
      <c r="B5380" s="140" t="s">
        <v>9</v>
      </c>
      <c r="C5380" s="140">
        <v>0</v>
      </c>
      <c r="D5380" s="140" t="s">
        <v>5</v>
      </c>
      <c r="E5380" s="140" t="s">
        <v>5</v>
      </c>
      <c r="F5380" s="141">
        <v>2</v>
      </c>
      <c r="G5380" s="141">
        <v>2</v>
      </c>
      <c r="H5380" s="141">
        <v>0</v>
      </c>
      <c r="I5380" s="140" t="s">
        <v>17</v>
      </c>
      <c r="J5380" s="142">
        <v>90.55</v>
      </c>
      <c r="K5380" s="143">
        <v>2282.5500000000002</v>
      </c>
      <c r="L5380" s="140" t="s">
        <v>4</v>
      </c>
      <c r="M5380" s="144">
        <f>'mytable_customer_details (2)'!$K5664/'mytable_customer_details (2)'!$J5664</f>
        <v>53.390682901005825</v>
      </c>
      <c r="N5380" s="188">
        <f>INT(Table15[[#This Row],[Tenure]])</f>
        <v>53</v>
      </c>
      <c r="O5380" s="151">
        <f>IF(D5380="Yes",1,IF(D5380 ="NO",0))</f>
        <v>0</v>
      </c>
      <c r="P5380" s="145">
        <f>IF(E5381="Yes", 1,IF(E5381="No",0))</f>
        <v>0</v>
      </c>
      <c r="Q5380" s="146">
        <f>IF(B5380 = "female", 1,IF(B5380 = "male",0))</f>
        <v>0</v>
      </c>
      <c r="R5380" s="146">
        <f>IF(E5380 = "Yes", 1,0)</f>
        <v>0</v>
      </c>
      <c r="S5380" s="146" t="b">
        <f>Table15[phone_service]&gt;0</f>
        <v>1</v>
      </c>
      <c r="T5380" s="146" t="b">
        <f>Table15[internet_service]&gt;0</f>
        <v>1</v>
      </c>
      <c r="U5380" s="146" t="b">
        <f>IF(Table15[[#This Row],[has_phone]],Table15[[#This Row],[has_internet]])</f>
        <v>1</v>
      </c>
      <c r="V5380" s="147">
        <f>IF(AND(D5380="Yes",E5380="Yes"),3, IF(AND(E5380="Yes", D5380="No"),2, IF(AND(D5380="Yes",E5380="No"),1,IF(AND(E5380="No", D5380="No"),0))))</f>
        <v>0</v>
      </c>
      <c r="W5380" s="148">
        <f ca="1">EDATE(TODAY(),-'mytable_customer_details (2)'!$M5664)</f>
        <v>43128</v>
      </c>
      <c r="X5380" s="147">
        <f>'mytable_customer_details (2)'!$K5664/'mytable_customer_details (2)'!$M5664</f>
        <v>253.17085040983611</v>
      </c>
      <c r="Y5380" s="147" t="str">
        <f>VLOOKUP(H:H,Table2_ContractType!A:B,2,0)</f>
        <v>Month-to-Month</v>
      </c>
      <c r="Z5380" s="147" t="str">
        <f>VLOOKUP(F:F,Table3_PhoneService!A:B,2,0)</f>
        <v>Two or More Lines</v>
      </c>
      <c r="AA5380" s="147" t="str">
        <f>VLOOKUP(G:G,Table4_InternetService!A:B,2,0)</f>
        <v>Fiber Optic</v>
      </c>
      <c r="AB53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0" s="192"/>
    </row>
    <row r="5381" spans="1:29" ht="16">
      <c r="A5381" s="150" t="s">
        <v>3466</v>
      </c>
      <c r="B5381" s="140" t="s">
        <v>9</v>
      </c>
      <c r="C5381" s="140">
        <v>0</v>
      </c>
      <c r="D5381" s="140" t="s">
        <v>5</v>
      </c>
      <c r="E5381" s="140" t="s">
        <v>5</v>
      </c>
      <c r="F5381" s="141">
        <v>1</v>
      </c>
      <c r="G5381" s="141">
        <v>2</v>
      </c>
      <c r="H5381" s="141">
        <v>0</v>
      </c>
      <c r="I5381" s="140" t="s">
        <v>7</v>
      </c>
      <c r="J5381" s="142">
        <v>90.55</v>
      </c>
      <c r="K5381" s="143">
        <v>90.55</v>
      </c>
      <c r="L5381" s="140" t="s">
        <v>4</v>
      </c>
      <c r="M5381" s="144">
        <f>'mytable_customer_details (2)'!$K5175/'mytable_customer_details (2)'!$J5175</f>
        <v>11.862591138530565</v>
      </c>
      <c r="N5381" s="188">
        <f>INT(Table15[[#This Row],[Tenure]])</f>
        <v>11</v>
      </c>
      <c r="O5381" s="151">
        <f>IF(D5381="Yes",1,IF(D5381 ="NO",0))</f>
        <v>0</v>
      </c>
      <c r="P5381" s="145">
        <f>IF(E5382="Yes", 1,IF(E5382="No",0))</f>
        <v>0</v>
      </c>
      <c r="Q5381" s="146">
        <f>IF(B5381 = "female", 1,IF(B5381 = "male",0))</f>
        <v>0</v>
      </c>
      <c r="R5381" s="146">
        <f>IF(E5381 = "Yes", 1,0)</f>
        <v>0</v>
      </c>
      <c r="S5381" s="146" t="b">
        <f>Table15[phone_service]&gt;0</f>
        <v>1</v>
      </c>
      <c r="T5381" s="146" t="b">
        <f>Table15[internet_service]&gt;0</f>
        <v>1</v>
      </c>
      <c r="U5381" s="146" t="b">
        <f>IF(Table15[[#This Row],[has_phone]],Table15[[#This Row],[has_internet]])</f>
        <v>1</v>
      </c>
      <c r="V5381" s="147">
        <f>IF(AND(D5381="Yes",E5381="Yes"),3, IF(AND(E5381="Yes", D5381="No"),2, IF(AND(D5381="Yes",E5381="No"),1,IF(AND(E5381="No", D5381="No"),0))))</f>
        <v>0</v>
      </c>
      <c r="W5381" s="148">
        <f ca="1">EDATE(TODAY(),-'mytable_customer_details (2)'!$M5175)</f>
        <v>43524</v>
      </c>
      <c r="X5381" s="147">
        <f>'mytable_customer_details (2)'!$K5175/'mytable_customer_details (2)'!$M5175</f>
        <v>151.49895893302627</v>
      </c>
      <c r="Y5381" s="147" t="str">
        <f>VLOOKUP(H:H,Table2_ContractType!A:B,2,0)</f>
        <v>Month-to-Month</v>
      </c>
      <c r="Z5381" s="147" t="str">
        <f>VLOOKUP(F:F,Table3_PhoneService!A:B,2,0)</f>
        <v>One Line</v>
      </c>
      <c r="AA5381" s="147" t="str">
        <f>VLOOKUP(G:G,Table4_InternetService!A:B,2,0)</f>
        <v>Fiber Optic</v>
      </c>
      <c r="AB53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1" s="192"/>
    </row>
    <row r="5382" spans="1:29" ht="16">
      <c r="A5382" s="150" t="s">
        <v>981</v>
      </c>
      <c r="B5382" s="140" t="s">
        <v>3</v>
      </c>
      <c r="C5382" s="140">
        <v>0</v>
      </c>
      <c r="D5382" s="140" t="s">
        <v>5</v>
      </c>
      <c r="E5382" s="140" t="s">
        <v>5</v>
      </c>
      <c r="F5382" s="141">
        <v>1</v>
      </c>
      <c r="G5382" s="141">
        <v>2</v>
      </c>
      <c r="H5382" s="141">
        <v>0</v>
      </c>
      <c r="I5382" s="140" t="s">
        <v>7</v>
      </c>
      <c r="J5382" s="142">
        <v>90.55</v>
      </c>
      <c r="K5382" s="143">
        <v>90.55</v>
      </c>
      <c r="L5382" s="140" t="s">
        <v>4</v>
      </c>
      <c r="M5382" s="144">
        <f>'mytable_customer_details (2)'!$K5186/'mytable_customer_details (2)'!$J5186</f>
        <v>3.8811659192825108</v>
      </c>
      <c r="N5382" s="188">
        <f>INT(Table15[[#This Row],[Tenure]])</f>
        <v>3</v>
      </c>
      <c r="O5382" s="151">
        <f>IF(D5382="Yes",1,IF(D5382 ="NO",0))</f>
        <v>0</v>
      </c>
      <c r="P5382" s="145">
        <f>IF(E5383="Yes", 1,IF(E5383="No",0))</f>
        <v>1</v>
      </c>
      <c r="Q5382" s="146">
        <f>IF(B5382 = "female", 1,IF(B5382 = "male",0))</f>
        <v>1</v>
      </c>
      <c r="R5382" s="146">
        <f>IF(E5382 = "Yes", 1,0)</f>
        <v>0</v>
      </c>
      <c r="S5382" s="146" t="b">
        <f>Table15[phone_service]&gt;0</f>
        <v>1</v>
      </c>
      <c r="T5382" s="146" t="b">
        <f>Table15[internet_service]&gt;0</f>
        <v>1</v>
      </c>
      <c r="U5382" s="146" t="b">
        <f>IF(Table15[[#This Row],[has_phone]],Table15[[#This Row],[has_internet]])</f>
        <v>1</v>
      </c>
      <c r="V5382" s="147">
        <f>IF(AND(D5382="Yes",E5382="Yes"),3, IF(AND(E5382="Yes", D5382="No"),2, IF(AND(D5382="Yes",E5382="No"),1,IF(AND(E5382="No", D5382="No"),0))))</f>
        <v>0</v>
      </c>
      <c r="W5382" s="148">
        <f ca="1">EDATE(TODAY(),-'mytable_customer_details (2)'!$M5186)</f>
        <v>42944</v>
      </c>
      <c r="X5382" s="147">
        <f>'mytable_customer_details (2)'!$K5186/'mytable_customer_details (2)'!$M5186</f>
        <v>13.365466257403483</v>
      </c>
      <c r="Y5382" s="147" t="str">
        <f>VLOOKUP(H:H,Table2_ContractType!A:B,2,0)</f>
        <v>Month-to-Month</v>
      </c>
      <c r="Z5382" s="147" t="str">
        <f>VLOOKUP(F:F,Table3_PhoneService!A:B,2,0)</f>
        <v>One Line</v>
      </c>
      <c r="AA5382" s="147" t="str">
        <f>VLOOKUP(G:G,Table4_InternetService!A:B,2,0)</f>
        <v>Fiber Optic</v>
      </c>
      <c r="AB53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2" s="192"/>
    </row>
    <row r="5383" spans="1:29" ht="16">
      <c r="A5383" s="150" t="s">
        <v>1913</v>
      </c>
      <c r="B5383" s="140" t="s">
        <v>9</v>
      </c>
      <c r="C5383" s="140">
        <v>0</v>
      </c>
      <c r="D5383" s="140" t="s">
        <v>4</v>
      </c>
      <c r="E5383" s="140" t="s">
        <v>4</v>
      </c>
      <c r="F5383" s="141">
        <v>2</v>
      </c>
      <c r="G5383" s="141">
        <v>1</v>
      </c>
      <c r="H5383" s="141">
        <v>2</v>
      </c>
      <c r="I5383" s="140" t="s">
        <v>17</v>
      </c>
      <c r="J5383" s="142">
        <v>90.6</v>
      </c>
      <c r="K5383" s="143">
        <v>6441.85</v>
      </c>
      <c r="L5383" s="140" t="s">
        <v>5</v>
      </c>
      <c r="M5383" s="144">
        <f>'mytable_customer_details (2)'!$K1314/'mytable_customer_details (2)'!$J1314</f>
        <v>71.673427991886413</v>
      </c>
      <c r="N5383" s="188">
        <f>INT(Table15[[#This Row],[Tenure]])</f>
        <v>71</v>
      </c>
      <c r="O5383" s="151">
        <f>IF(D5383="Yes",1,IF(D5383 ="NO",0))</f>
        <v>1</v>
      </c>
      <c r="P5383" s="145">
        <f>IF(E5384="Yes", 1,IF(E5384="No",0))</f>
        <v>0</v>
      </c>
      <c r="Q5383" s="146">
        <f>IF(B5383 = "female", 1,IF(B5383 = "male",0))</f>
        <v>0</v>
      </c>
      <c r="R5383" s="146">
        <f>IF(E5383 = "Yes", 1,0)</f>
        <v>1</v>
      </c>
      <c r="S5383" s="146" t="b">
        <f>Table15[phone_service]&gt;0</f>
        <v>1</v>
      </c>
      <c r="T5383" s="146" t="b">
        <f>Table15[internet_service]&gt;0</f>
        <v>1</v>
      </c>
      <c r="U5383" s="146" t="b">
        <f>IF(Table15[[#This Row],[has_phone]],Table15[[#This Row],[has_internet]])</f>
        <v>1</v>
      </c>
      <c r="V5383" s="147">
        <f>IF(AND(D5383="Yes",E5383="Yes"),3, IF(AND(E5383="Yes", D5383="No"),2, IF(AND(D5383="Yes",E5383="No"),1,IF(AND(E5383="No", D5383="No"),0))))</f>
        <v>3</v>
      </c>
      <c r="W5383" s="148">
        <f ca="1">EDATE(TODAY(),-'mytable_customer_details (2)'!$M1314)</f>
        <v>42001</v>
      </c>
      <c r="X5383" s="147">
        <f>'mytable_customer_details (2)'!$K1314/'mytable_customer_details (2)'!$M1314</f>
        <v>31.448415352482868</v>
      </c>
      <c r="Y5383" s="147" t="str">
        <f>VLOOKUP(H:H,Table2_ContractType!A:B,2,0)</f>
        <v>2 Year</v>
      </c>
      <c r="Z5383" s="147" t="str">
        <f>VLOOKUP(F:F,Table3_PhoneService!A:B,2,0)</f>
        <v>Two or More Lines</v>
      </c>
      <c r="AA5383" s="147" t="str">
        <f>VLOOKUP(G:G,Table4_InternetService!A:B,2,0)</f>
        <v>DSL</v>
      </c>
      <c r="AB53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3" s="192"/>
    </row>
    <row r="5384" spans="1:29" ht="16">
      <c r="A5384" s="150" t="s">
        <v>2040</v>
      </c>
      <c r="B5384" s="140" t="s">
        <v>9</v>
      </c>
      <c r="C5384" s="140">
        <v>0</v>
      </c>
      <c r="D5384" s="140" t="s">
        <v>4</v>
      </c>
      <c r="E5384" s="140" t="s">
        <v>5</v>
      </c>
      <c r="F5384" s="141">
        <v>1</v>
      </c>
      <c r="G5384" s="141">
        <v>2</v>
      </c>
      <c r="H5384" s="141">
        <v>1</v>
      </c>
      <c r="I5384" s="140" t="s">
        <v>17</v>
      </c>
      <c r="J5384" s="142">
        <v>90.6</v>
      </c>
      <c r="K5384" s="143">
        <v>6056.15</v>
      </c>
      <c r="L5384" s="140" t="s">
        <v>4</v>
      </c>
      <c r="M5384" s="144">
        <f>'mytable_customer_details (2)'!$K4601/'mytable_customer_details (2)'!$J4601</f>
        <v>39.31318681318681</v>
      </c>
      <c r="N5384" s="188">
        <f>INT(Table15[[#This Row],[Tenure]])</f>
        <v>39</v>
      </c>
      <c r="O5384" s="151">
        <f>IF(D5384="Yes",1,IF(D5384 ="NO",0))</f>
        <v>1</v>
      </c>
      <c r="P5384" s="145">
        <f>IF(E5385="Yes", 1,IF(E5385="No",0))</f>
        <v>1</v>
      </c>
      <c r="Q5384" s="146">
        <f>IF(B5384 = "female", 1,IF(B5384 = "male",0))</f>
        <v>0</v>
      </c>
      <c r="R5384" s="146">
        <f>IF(E5384 = "Yes", 1,0)</f>
        <v>0</v>
      </c>
      <c r="S5384" s="146" t="b">
        <f>Table15[phone_service]&gt;0</f>
        <v>1</v>
      </c>
      <c r="T5384" s="146" t="b">
        <f>Table15[internet_service]&gt;0</f>
        <v>1</v>
      </c>
      <c r="U5384" s="146" t="b">
        <f>IF(Table15[[#This Row],[has_phone]],Table15[[#This Row],[has_internet]])</f>
        <v>1</v>
      </c>
      <c r="V5384" s="147">
        <f>IF(AND(D5384="Yes",E5384="Yes"),3, IF(AND(E5384="Yes", D5384="No"),2, IF(AND(D5384="Yes",E5384="No"),1,IF(AND(E5384="No", D5384="No"),0))))</f>
        <v>1</v>
      </c>
      <c r="W5384" s="148">
        <f ca="1">EDATE(TODAY(),-'mytable_customer_details (2)'!$M4601)</f>
        <v>42032</v>
      </c>
      <c r="X5384" s="147">
        <f>'mytable_customer_details (2)'!$K4601/'mytable_customer_details (2)'!$M4601</f>
        <v>57.949731248473007</v>
      </c>
      <c r="Y5384" s="147" t="str">
        <f>VLOOKUP(H:H,Table2_ContractType!A:B,2,0)</f>
        <v>1 Year</v>
      </c>
      <c r="Z5384" s="147" t="str">
        <f>VLOOKUP(F:F,Table3_PhoneService!A:B,2,0)</f>
        <v>One Line</v>
      </c>
      <c r="AA5384" s="147" t="str">
        <f>VLOOKUP(G:G,Table4_InternetService!A:B,2,0)</f>
        <v>Fiber Optic</v>
      </c>
      <c r="AB53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4" s="192"/>
    </row>
    <row r="5385" spans="1:29" ht="16">
      <c r="A5385" s="150" t="s">
        <v>2862</v>
      </c>
      <c r="B5385" s="140" t="s">
        <v>3</v>
      </c>
      <c r="C5385" s="140">
        <v>0</v>
      </c>
      <c r="D5385" s="140" t="s">
        <v>4</v>
      </c>
      <c r="E5385" s="140" t="s">
        <v>4</v>
      </c>
      <c r="F5385" s="141">
        <v>2</v>
      </c>
      <c r="G5385" s="141">
        <v>1</v>
      </c>
      <c r="H5385" s="141">
        <v>2</v>
      </c>
      <c r="I5385" s="140" t="s">
        <v>10</v>
      </c>
      <c r="J5385" s="142">
        <v>90.6</v>
      </c>
      <c r="K5385" s="143">
        <v>5817.45</v>
      </c>
      <c r="L5385" s="140" t="s">
        <v>5</v>
      </c>
      <c r="M5385" s="144">
        <f>'mytable_customer_details (2)'!$K1278/'mytable_customer_details (2)'!$J1278</f>
        <v>69.901840490797539</v>
      </c>
      <c r="N5385" s="188">
        <f>INT(Table15[[#This Row],[Tenure]])</f>
        <v>69</v>
      </c>
      <c r="O5385" s="151">
        <f>IF(D5385="Yes",1,IF(D5385 ="NO",0))</f>
        <v>1</v>
      </c>
      <c r="P5385" s="145">
        <f>IF(E5386="Yes", 1,IF(E5386="No",0))</f>
        <v>0</v>
      </c>
      <c r="Q5385" s="146">
        <f>IF(B5385 = "female", 1,IF(B5385 = "male",0))</f>
        <v>1</v>
      </c>
      <c r="R5385" s="146">
        <f>IF(E5385 = "Yes", 1,0)</f>
        <v>1</v>
      </c>
      <c r="S5385" s="146" t="b">
        <f>Table15[phone_service]&gt;0</f>
        <v>1</v>
      </c>
      <c r="T5385" s="146" t="b">
        <f>Table15[internet_service]&gt;0</f>
        <v>1</v>
      </c>
      <c r="U5385" s="146" t="b">
        <f>IF(Table15[[#This Row],[has_phone]],Table15[[#This Row],[has_internet]])</f>
        <v>1</v>
      </c>
      <c r="V5385" s="147">
        <f>IF(AND(D5385="Yes",E5385="Yes"),3, IF(AND(E5385="Yes", D5385="No"),2, IF(AND(D5385="Yes",E5385="No"),1,IF(AND(E5385="No", D5385="No"),0))))</f>
        <v>3</v>
      </c>
      <c r="W5385" s="148">
        <f ca="1">EDATE(TODAY(),-'mytable_customer_details (2)'!$M1278)</f>
        <v>43613</v>
      </c>
      <c r="X5385" s="147">
        <f>'mytable_customer_details (2)'!$K1278/'mytable_customer_details (2)'!$M1278</f>
        <v>547.30393120393114</v>
      </c>
      <c r="Y5385" s="147" t="str">
        <f>VLOOKUP(H:H,Table2_ContractType!A:B,2,0)</f>
        <v>2 Year</v>
      </c>
      <c r="Z5385" s="147" t="str">
        <f>VLOOKUP(F:F,Table3_PhoneService!A:B,2,0)</f>
        <v>Two or More Lines</v>
      </c>
      <c r="AA5385" s="147" t="str">
        <f>VLOOKUP(G:G,Table4_InternetService!A:B,2,0)</f>
        <v>DSL</v>
      </c>
      <c r="AB53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5" s="192"/>
    </row>
    <row r="5386" spans="1:29" ht="16">
      <c r="A5386" s="150" t="s">
        <v>6495</v>
      </c>
      <c r="B5386" s="140" t="s">
        <v>9</v>
      </c>
      <c r="C5386" s="140">
        <v>0</v>
      </c>
      <c r="D5386" s="140" t="s">
        <v>5</v>
      </c>
      <c r="E5386" s="140" t="s">
        <v>5</v>
      </c>
      <c r="F5386" s="141">
        <v>2</v>
      </c>
      <c r="G5386" s="141">
        <v>1</v>
      </c>
      <c r="H5386" s="141">
        <v>1</v>
      </c>
      <c r="I5386" s="140" t="s">
        <v>13</v>
      </c>
      <c r="J5386" s="142">
        <v>90.6</v>
      </c>
      <c r="K5386" s="143">
        <v>3358.65</v>
      </c>
      <c r="L5386" s="140" t="s">
        <v>5</v>
      </c>
      <c r="M5386" s="144">
        <f>'mytable_customer_details (2)'!$K2020/'mytable_customer_details (2)'!$J2020</f>
        <v>1</v>
      </c>
      <c r="N5386" s="188">
        <f>INT(Table15[[#This Row],[Tenure]])</f>
        <v>1</v>
      </c>
      <c r="O5386" s="151">
        <f>IF(D5386="Yes",1,IF(D5386 ="NO",0))</f>
        <v>0</v>
      </c>
      <c r="P5386" s="145">
        <f>IF(E5387="Yes", 1,IF(E5387="No",0))</f>
        <v>0</v>
      </c>
      <c r="Q5386" s="146">
        <f>IF(B5386 = "female", 1,IF(B5386 = "male",0))</f>
        <v>0</v>
      </c>
      <c r="R5386" s="146">
        <f>IF(E5386 = "Yes", 1,0)</f>
        <v>0</v>
      </c>
      <c r="S5386" s="146" t="b">
        <f>Table15[phone_service]&gt;0</f>
        <v>1</v>
      </c>
      <c r="T5386" s="146" t="b">
        <f>Table15[internet_service]&gt;0</f>
        <v>1</v>
      </c>
      <c r="U5386" s="146" t="b">
        <f>IF(Table15[[#This Row],[has_phone]],Table15[[#This Row],[has_internet]])</f>
        <v>1</v>
      </c>
      <c r="V5386" s="147">
        <f>IF(AND(D5386="Yes",E5386="Yes"),3, IF(AND(E5386="Yes", D5386="No"),2, IF(AND(D5386="Yes",E5386="No"),1,IF(AND(E5386="No", D5386="No"),0))))</f>
        <v>0</v>
      </c>
      <c r="W5386" s="148">
        <f ca="1">EDATE(TODAY(),-'mytable_customer_details (2)'!$M2020)</f>
        <v>43401</v>
      </c>
      <c r="X5386" s="147">
        <f>'mytable_customer_details (2)'!$K2020/'mytable_customer_details (2)'!$M2020</f>
        <v>4.2937690040697953</v>
      </c>
      <c r="Y5386" s="147" t="str">
        <f>VLOOKUP(H:H,Table2_ContractType!A:B,2,0)</f>
        <v>1 Year</v>
      </c>
      <c r="Z5386" s="147" t="str">
        <f>VLOOKUP(F:F,Table3_PhoneService!A:B,2,0)</f>
        <v>Two or More Lines</v>
      </c>
      <c r="AA5386" s="147" t="str">
        <f>VLOOKUP(G:G,Table4_InternetService!A:B,2,0)</f>
        <v>DSL</v>
      </c>
      <c r="AB53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6" s="192"/>
    </row>
    <row r="5387" spans="1:29" ht="16">
      <c r="A5387" s="150" t="s">
        <v>1070</v>
      </c>
      <c r="B5387" s="140" t="s">
        <v>9</v>
      </c>
      <c r="C5387" s="140">
        <v>0</v>
      </c>
      <c r="D5387" s="140" t="s">
        <v>5</v>
      </c>
      <c r="E5387" s="140" t="s">
        <v>5</v>
      </c>
      <c r="F5387" s="141">
        <v>2</v>
      </c>
      <c r="G5387" s="141">
        <v>2</v>
      </c>
      <c r="H5387" s="141">
        <v>0</v>
      </c>
      <c r="I5387" s="140" t="s">
        <v>7</v>
      </c>
      <c r="J5387" s="142">
        <v>90.6</v>
      </c>
      <c r="K5387" s="143">
        <v>1943.2</v>
      </c>
      <c r="L5387" s="140" t="s">
        <v>4</v>
      </c>
      <c r="M5387" s="144">
        <f>'mytable_customer_details (2)'!$K250/'mytable_customer_details (2)'!$J250</f>
        <v>55.225063938618931</v>
      </c>
      <c r="N5387" s="188">
        <f>INT(Table15[[#This Row],[Tenure]])</f>
        <v>55</v>
      </c>
      <c r="O5387" s="151">
        <f>IF(D5387="Yes",1,IF(D5387 ="NO",0))</f>
        <v>0</v>
      </c>
      <c r="P5387" s="145">
        <f>IF(E5388="Yes", 1,IF(E5388="No",0))</f>
        <v>0</v>
      </c>
      <c r="Q5387" s="146">
        <f>IF(B5387 = "female", 1,IF(B5387 = "male",0))</f>
        <v>0</v>
      </c>
      <c r="R5387" s="146">
        <f>IF(E5387 = "Yes", 1,0)</f>
        <v>0</v>
      </c>
      <c r="S5387" s="146" t="b">
        <f>Table15[phone_service]&gt;0</f>
        <v>1</v>
      </c>
      <c r="T5387" s="146" t="b">
        <f>Table15[internet_service]&gt;0</f>
        <v>1</v>
      </c>
      <c r="U5387" s="146" t="b">
        <f>IF(Table15[[#This Row],[has_phone]],Table15[[#This Row],[has_internet]])</f>
        <v>1</v>
      </c>
      <c r="V5387" s="147">
        <f>IF(AND(D5387="Yes",E5387="Yes"),3, IF(AND(E5387="Yes", D5387="No"),2, IF(AND(D5387="Yes",E5387="No"),1,IF(AND(E5387="No", D5387="No"),0))))</f>
        <v>0</v>
      </c>
      <c r="W5387" s="148">
        <f ca="1">EDATE(TODAY(),-'mytable_customer_details (2)'!$M250)</f>
        <v>41514</v>
      </c>
      <c r="X5387" s="147">
        <f>'mytable_customer_details (2)'!$K250/'mytable_customer_details (2)'!$M250</f>
        <v>14.987610452856712</v>
      </c>
      <c r="Y5387" s="147" t="str">
        <f>VLOOKUP(H:H,Table2_ContractType!A:B,2,0)</f>
        <v>Month-to-Month</v>
      </c>
      <c r="Z5387" s="147" t="str">
        <f>VLOOKUP(F:F,Table3_PhoneService!A:B,2,0)</f>
        <v>Two or More Lines</v>
      </c>
      <c r="AA5387" s="147" t="str">
        <f>VLOOKUP(G:G,Table4_InternetService!A:B,2,0)</f>
        <v>Fiber Optic</v>
      </c>
      <c r="AB53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7" s="192"/>
    </row>
    <row r="5388" spans="1:29" ht="16">
      <c r="A5388" s="150" t="s">
        <v>5054</v>
      </c>
      <c r="B5388" s="140" t="s">
        <v>9</v>
      </c>
      <c r="C5388" s="140">
        <v>1</v>
      </c>
      <c r="D5388" s="140" t="s">
        <v>5</v>
      </c>
      <c r="E5388" s="140" t="s">
        <v>5</v>
      </c>
      <c r="F5388" s="141">
        <v>2</v>
      </c>
      <c r="G5388" s="141">
        <v>2</v>
      </c>
      <c r="H5388" s="141">
        <v>0</v>
      </c>
      <c r="I5388" s="140" t="s">
        <v>7</v>
      </c>
      <c r="J5388" s="142">
        <v>90.6</v>
      </c>
      <c r="K5388" s="143">
        <v>1660</v>
      </c>
      <c r="L5388" s="140" t="s">
        <v>4</v>
      </c>
      <c r="M5388" s="144">
        <f>'mytable_customer_details (2)'!$K3028/'mytable_customer_details (2)'!$J3028</f>
        <v>33.753623188405797</v>
      </c>
      <c r="N5388" s="188">
        <f>INT(Table15[[#This Row],[Tenure]])</f>
        <v>33</v>
      </c>
      <c r="O5388" s="151">
        <f>IF(D5388="Yes",1,IF(D5388 ="NO",0))</f>
        <v>0</v>
      </c>
      <c r="P5388" s="145">
        <f>IF(E5389="Yes", 1,IF(E5389="No",0))</f>
        <v>1</v>
      </c>
      <c r="Q5388" s="146">
        <f>IF(B5388 = "female", 1,IF(B5388 = "male",0))</f>
        <v>0</v>
      </c>
      <c r="R5388" s="146">
        <f>IF(E5388 = "Yes", 1,0)</f>
        <v>0</v>
      </c>
      <c r="S5388" s="146" t="b">
        <f>Table15[phone_service]&gt;0</f>
        <v>1</v>
      </c>
      <c r="T5388" s="146" t="b">
        <f>Table15[internet_service]&gt;0</f>
        <v>1</v>
      </c>
      <c r="U5388" s="146" t="b">
        <f>IF(Table15[[#This Row],[has_phone]],Table15[[#This Row],[has_internet]])</f>
        <v>1</v>
      </c>
      <c r="V5388" s="147">
        <f>IF(AND(D5388="Yes",E5388="Yes"),3, IF(AND(E5388="Yes", D5388="No"),2, IF(AND(D5388="Yes",E5388="No"),1,IF(AND(E5388="No", D5388="No"),0))))</f>
        <v>0</v>
      </c>
      <c r="W5388" s="148">
        <f ca="1">EDATE(TODAY(),-'mytable_customer_details (2)'!$M3028)</f>
        <v>42183</v>
      </c>
      <c r="X5388" s="147">
        <f>'mytable_customer_details (2)'!$K3028/'mytable_customer_details (2)'!$M3028</f>
        <v>41.896706953932387</v>
      </c>
      <c r="Y5388" s="147" t="str">
        <f>VLOOKUP(H:H,Table2_ContractType!A:B,2,0)</f>
        <v>Month-to-Month</v>
      </c>
      <c r="Z5388" s="147" t="str">
        <f>VLOOKUP(F:F,Table3_PhoneService!A:B,2,0)</f>
        <v>Two or More Lines</v>
      </c>
      <c r="AA5388" s="147" t="str">
        <f>VLOOKUP(G:G,Table4_InternetService!A:B,2,0)</f>
        <v>Fiber Optic</v>
      </c>
      <c r="AB53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8" s="192"/>
    </row>
    <row r="5389" spans="1:29" ht="16">
      <c r="A5389" s="150" t="s">
        <v>2330</v>
      </c>
      <c r="B5389" s="140" t="s">
        <v>9</v>
      </c>
      <c r="C5389" s="140">
        <v>0</v>
      </c>
      <c r="D5389" s="140" t="s">
        <v>4</v>
      </c>
      <c r="E5389" s="140" t="s">
        <v>4</v>
      </c>
      <c r="F5389" s="141">
        <v>1</v>
      </c>
      <c r="G5389" s="141">
        <v>2</v>
      </c>
      <c r="H5389" s="141">
        <v>0</v>
      </c>
      <c r="I5389" s="140" t="s">
        <v>7</v>
      </c>
      <c r="J5389" s="142">
        <v>90.6</v>
      </c>
      <c r="K5389" s="143">
        <v>1020.2</v>
      </c>
      <c r="L5389" s="140" t="s">
        <v>5</v>
      </c>
      <c r="M5389" s="144">
        <f>'mytable_customer_details (2)'!$K5629/'mytable_customer_details (2)'!$J5629</f>
        <v>1.7781316348195328</v>
      </c>
      <c r="N5389" s="188">
        <f>INT(Table15[[#This Row],[Tenure]])</f>
        <v>1</v>
      </c>
      <c r="O5389" s="151">
        <f>IF(D5389="Yes",1,IF(D5389 ="NO",0))</f>
        <v>1</v>
      </c>
      <c r="P5389" s="145">
        <f>IF(E5390="Yes", 1,IF(E5390="No",0))</f>
        <v>0</v>
      </c>
      <c r="Q5389" s="146">
        <f>IF(B5389 = "female", 1,IF(B5389 = "male",0))</f>
        <v>0</v>
      </c>
      <c r="R5389" s="146">
        <f>IF(E5389 = "Yes", 1,0)</f>
        <v>1</v>
      </c>
      <c r="S5389" s="146" t="b">
        <f>Table15[phone_service]&gt;0</f>
        <v>1</v>
      </c>
      <c r="T5389" s="146" t="b">
        <f>Table15[internet_service]&gt;0</f>
        <v>1</v>
      </c>
      <c r="U5389" s="146" t="b">
        <f>IF(Table15[[#This Row],[has_phone]],Table15[[#This Row],[has_internet]])</f>
        <v>1</v>
      </c>
      <c r="V5389" s="147">
        <f>IF(AND(D5389="Yes",E5389="Yes"),3, IF(AND(E5389="Yes", D5389="No"),2, IF(AND(D5389="Yes",E5389="No"),1,IF(AND(E5389="No", D5389="No"),0))))</f>
        <v>3</v>
      </c>
      <c r="W5389" s="148">
        <f ca="1">EDATE(TODAY(),-'mytable_customer_details (2)'!$M5629)</f>
        <v>41698</v>
      </c>
      <c r="X5389" s="147">
        <f>'mytable_customer_details (2)'!$K5629/'mytable_customer_details (2)'!$M5629</f>
        <v>2.5196717007021676</v>
      </c>
      <c r="Y5389" s="147" t="str">
        <f>VLOOKUP(H:H,Table2_ContractType!A:B,2,0)</f>
        <v>Month-to-Month</v>
      </c>
      <c r="Z5389" s="147" t="str">
        <f>VLOOKUP(F:F,Table3_PhoneService!A:B,2,0)</f>
        <v>One Line</v>
      </c>
      <c r="AA5389" s="147" t="str">
        <f>VLOOKUP(G:G,Table4_InternetService!A:B,2,0)</f>
        <v>Fiber Optic</v>
      </c>
      <c r="AB53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89" s="192"/>
    </row>
    <row r="5390" spans="1:29" ht="16">
      <c r="A5390" s="150" t="s">
        <v>4223</v>
      </c>
      <c r="B5390" s="140" t="s">
        <v>3</v>
      </c>
      <c r="C5390" s="140">
        <v>0</v>
      </c>
      <c r="D5390" s="140" t="s">
        <v>5</v>
      </c>
      <c r="E5390" s="140" t="s">
        <v>5</v>
      </c>
      <c r="F5390" s="141">
        <v>1</v>
      </c>
      <c r="G5390" s="141">
        <v>2</v>
      </c>
      <c r="H5390" s="141">
        <v>0</v>
      </c>
      <c r="I5390" s="140" t="s">
        <v>7</v>
      </c>
      <c r="J5390" s="142">
        <v>90.6</v>
      </c>
      <c r="K5390" s="143">
        <v>90.6</v>
      </c>
      <c r="L5390" s="140" t="s">
        <v>4</v>
      </c>
      <c r="M5390" s="144">
        <f>'mytable_customer_details (2)'!$K4103/'mytable_customer_details (2)'!$J4103</f>
        <v>17.136986301369863</v>
      </c>
      <c r="N5390" s="188">
        <f>INT(Table15[[#This Row],[Tenure]])</f>
        <v>17</v>
      </c>
      <c r="O5390" s="151">
        <f>IF(D5390="Yes",1,IF(D5390 ="NO",0))</f>
        <v>0</v>
      </c>
      <c r="P5390" s="145">
        <f>IF(E5391="Yes", 1,IF(E5391="No",0))</f>
        <v>0</v>
      </c>
      <c r="Q5390" s="146">
        <f>IF(B5390 = "female", 1,IF(B5390 = "male",0))</f>
        <v>1</v>
      </c>
      <c r="R5390" s="146">
        <f>IF(E5390 = "Yes", 1,0)</f>
        <v>0</v>
      </c>
      <c r="S5390" s="146" t="b">
        <f>Table15[phone_service]&gt;0</f>
        <v>1</v>
      </c>
      <c r="T5390" s="146" t="b">
        <f>Table15[internet_service]&gt;0</f>
        <v>1</v>
      </c>
      <c r="U5390" s="146" t="b">
        <f>IF(Table15[[#This Row],[has_phone]],Table15[[#This Row],[has_internet]])</f>
        <v>1</v>
      </c>
      <c r="V5390" s="147">
        <f>IF(AND(D5390="Yes",E5390="Yes"),3, IF(AND(E5390="Yes", D5390="No"),2, IF(AND(D5390="Yes",E5390="No"),1,IF(AND(E5390="No", D5390="No"),0))))</f>
        <v>0</v>
      </c>
      <c r="W5390" s="148">
        <f ca="1">EDATE(TODAY(),-'mytable_customer_details (2)'!$M4103)</f>
        <v>43432</v>
      </c>
      <c r="X5390" s="147">
        <f>'mytable_customer_details (2)'!$K4103/'mytable_customer_details (2)'!$M4103</f>
        <v>143.1797993492408</v>
      </c>
      <c r="Y5390" s="147" t="str">
        <f>VLOOKUP(H:H,Table2_ContractType!A:B,2,0)</f>
        <v>Month-to-Month</v>
      </c>
      <c r="Z5390" s="147" t="str">
        <f>VLOOKUP(F:F,Table3_PhoneService!A:B,2,0)</f>
        <v>One Line</v>
      </c>
      <c r="AA5390" s="147" t="str">
        <f>VLOOKUP(G:G,Table4_InternetService!A:B,2,0)</f>
        <v>Fiber Optic</v>
      </c>
      <c r="AB53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0" s="192"/>
    </row>
    <row r="5391" spans="1:29" ht="16">
      <c r="A5391" s="150" t="s">
        <v>6100</v>
      </c>
      <c r="B5391" s="140" t="s">
        <v>3</v>
      </c>
      <c r="C5391" s="140">
        <v>1</v>
      </c>
      <c r="D5391" s="140" t="s">
        <v>4</v>
      </c>
      <c r="E5391" s="140" t="s">
        <v>5</v>
      </c>
      <c r="F5391" s="141">
        <v>2</v>
      </c>
      <c r="G5391" s="141">
        <v>2</v>
      </c>
      <c r="H5391" s="141">
        <v>0</v>
      </c>
      <c r="I5391" s="140" t="s">
        <v>7</v>
      </c>
      <c r="J5391" s="142">
        <v>90.6</v>
      </c>
      <c r="K5391" s="143">
        <v>90.6</v>
      </c>
      <c r="L5391" s="140" t="s">
        <v>4</v>
      </c>
      <c r="M5391" s="144">
        <f>'mytable_customer_details (2)'!$K6205/'mytable_customer_details (2)'!$J6205</f>
        <v>25.870149253731341</v>
      </c>
      <c r="N5391" s="188">
        <f>INT(Table15[[#This Row],[Tenure]])</f>
        <v>25</v>
      </c>
      <c r="O5391" s="151">
        <f>IF(D5391="Yes",1,IF(D5391 ="NO",0))</f>
        <v>1</v>
      </c>
      <c r="P5391" s="145">
        <f>IF(E5392="Yes", 1,IF(E5392="No",0))</f>
        <v>0</v>
      </c>
      <c r="Q5391" s="146">
        <f>IF(B5391 = "female", 1,IF(B5391 = "male",0))</f>
        <v>1</v>
      </c>
      <c r="R5391" s="146">
        <f>IF(E5391 = "Yes", 1,0)</f>
        <v>0</v>
      </c>
      <c r="S5391" s="146" t="b">
        <f>Table15[phone_service]&gt;0</f>
        <v>1</v>
      </c>
      <c r="T5391" s="146" t="b">
        <f>Table15[internet_service]&gt;0</f>
        <v>1</v>
      </c>
      <c r="U5391" s="146" t="b">
        <f>IF(Table15[[#This Row],[has_phone]],Table15[[#This Row],[has_internet]])</f>
        <v>1</v>
      </c>
      <c r="V5391" s="147">
        <f>IF(AND(D5391="Yes",E5391="Yes"),3, IF(AND(E5391="Yes", D5391="No"),2, IF(AND(D5391="Yes",E5391="No"),1,IF(AND(E5391="No", D5391="No"),0))))</f>
        <v>1</v>
      </c>
      <c r="W5391" s="148">
        <f ca="1">EDATE(TODAY(),-'mytable_customer_details (2)'!$M6205)</f>
        <v>41698</v>
      </c>
      <c r="X5391" s="147">
        <f>'mytable_customer_details (2)'!$K6205/'mytable_customer_details (2)'!$M6205</f>
        <v>39.239522539870642</v>
      </c>
      <c r="Y5391" s="147" t="str">
        <f>VLOOKUP(H:H,Table2_ContractType!A:B,2,0)</f>
        <v>Month-to-Month</v>
      </c>
      <c r="Z5391" s="147" t="str">
        <f>VLOOKUP(F:F,Table3_PhoneService!A:B,2,0)</f>
        <v>Two or More Lines</v>
      </c>
      <c r="AA5391" s="147" t="str">
        <f>VLOOKUP(G:G,Table4_InternetService!A:B,2,0)</f>
        <v>Fiber Optic</v>
      </c>
      <c r="AB53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1" s="192"/>
    </row>
    <row r="5392" spans="1:29" ht="16">
      <c r="A5392" s="150" t="s">
        <v>4327</v>
      </c>
      <c r="B5392" s="140" t="s">
        <v>9</v>
      </c>
      <c r="C5392" s="140">
        <v>0</v>
      </c>
      <c r="D5392" s="140" t="s">
        <v>5</v>
      </c>
      <c r="E5392" s="140" t="s">
        <v>5</v>
      </c>
      <c r="F5392" s="141">
        <v>2</v>
      </c>
      <c r="G5392" s="141">
        <v>1</v>
      </c>
      <c r="H5392" s="141">
        <v>2</v>
      </c>
      <c r="I5392" s="140" t="s">
        <v>10</v>
      </c>
      <c r="J5392" s="142">
        <v>90.65</v>
      </c>
      <c r="K5392" s="143">
        <v>6322.1</v>
      </c>
      <c r="L5392" s="140" t="s">
        <v>5</v>
      </c>
      <c r="M5392" s="144">
        <f>'mytable_customer_details (2)'!$K5973/'mytable_customer_details (2)'!$J5973</f>
        <v>69.781281790437433</v>
      </c>
      <c r="N5392" s="188">
        <f>INT(Table15[[#This Row],[Tenure]])</f>
        <v>69</v>
      </c>
      <c r="O5392" s="151">
        <f>IF(D5392="Yes",1,IF(D5392 ="NO",0))</f>
        <v>0</v>
      </c>
      <c r="P5392" s="145">
        <f>IF(E5393="Yes", 1,IF(E5393="No",0))</f>
        <v>0</v>
      </c>
      <c r="Q5392" s="146">
        <f>IF(B5392 = "female", 1,IF(B5392 = "male",0))</f>
        <v>0</v>
      </c>
      <c r="R5392" s="146">
        <f>IF(E5392 = "Yes", 1,0)</f>
        <v>0</v>
      </c>
      <c r="S5392" s="146" t="b">
        <f>Table15[phone_service]&gt;0</f>
        <v>1</v>
      </c>
      <c r="T5392" s="146" t="b">
        <f>Table15[internet_service]&gt;0</f>
        <v>1</v>
      </c>
      <c r="U5392" s="146" t="b">
        <f>IF(Table15[[#This Row],[has_phone]],Table15[[#This Row],[has_internet]])</f>
        <v>1</v>
      </c>
      <c r="V5392" s="147">
        <f>IF(AND(D5392="Yes",E5392="Yes"),3, IF(AND(E5392="Yes", D5392="No"),2, IF(AND(D5392="Yes",E5392="No"),1,IF(AND(E5392="No", D5392="No"),0))))</f>
        <v>0</v>
      </c>
      <c r="W5392" s="148">
        <f ca="1">EDATE(TODAY(),-'mytable_customer_details (2)'!$M5973)</f>
        <v>42975</v>
      </c>
      <c r="X5392" s="147">
        <f>'mytable_customer_details (2)'!$K5973/'mytable_customer_details (2)'!$M5973</f>
        <v>284.08267034361575</v>
      </c>
      <c r="Y5392" s="147" t="str">
        <f>VLOOKUP(H:H,Table2_ContractType!A:B,2,0)</f>
        <v>2 Year</v>
      </c>
      <c r="Z5392" s="147" t="str">
        <f>VLOOKUP(F:F,Table3_PhoneService!A:B,2,0)</f>
        <v>Two or More Lines</v>
      </c>
      <c r="AA5392" s="147" t="str">
        <f>VLOOKUP(G:G,Table4_InternetService!A:B,2,0)</f>
        <v>DSL</v>
      </c>
      <c r="AB53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2" s="192"/>
    </row>
    <row r="5393" spans="1:29" ht="16">
      <c r="A5393" s="150" t="s">
        <v>1837</v>
      </c>
      <c r="B5393" s="140" t="s">
        <v>9</v>
      </c>
      <c r="C5393" s="140">
        <v>0</v>
      </c>
      <c r="D5393" s="140" t="s">
        <v>4</v>
      </c>
      <c r="E5393" s="140" t="s">
        <v>5</v>
      </c>
      <c r="F5393" s="141">
        <v>2</v>
      </c>
      <c r="G5393" s="141">
        <v>2</v>
      </c>
      <c r="H5393" s="141">
        <v>0</v>
      </c>
      <c r="I5393" s="140" t="s">
        <v>7</v>
      </c>
      <c r="J5393" s="142">
        <v>90.65</v>
      </c>
      <c r="K5393" s="143">
        <v>5931</v>
      </c>
      <c r="L5393" s="140" t="s">
        <v>5</v>
      </c>
      <c r="M5393" s="144">
        <f>'mytable_customer_details (2)'!$K4912/'mytable_customer_details (2)'!$J4912</f>
        <v>8.8418277680140598</v>
      </c>
      <c r="N5393" s="188">
        <f>INT(Table15[[#This Row],[Tenure]])</f>
        <v>8</v>
      </c>
      <c r="O5393" s="151">
        <f>IF(D5393="Yes",1,IF(D5393 ="NO",0))</f>
        <v>1</v>
      </c>
      <c r="P5393" s="145">
        <f>IF(E5394="Yes", 1,IF(E5394="No",0))</f>
        <v>0</v>
      </c>
      <c r="Q5393" s="146">
        <f>IF(B5393 = "female", 1,IF(B5393 = "male",0))</f>
        <v>0</v>
      </c>
      <c r="R5393" s="146">
        <f>IF(E5393 = "Yes", 1,0)</f>
        <v>0</v>
      </c>
      <c r="S5393" s="146" t="b">
        <f>Table15[phone_service]&gt;0</f>
        <v>1</v>
      </c>
      <c r="T5393" s="146" t="b">
        <f>Table15[internet_service]&gt;0</f>
        <v>1</v>
      </c>
      <c r="U5393" s="146" t="b">
        <f>IF(Table15[[#This Row],[has_phone]],Table15[[#This Row],[has_internet]])</f>
        <v>1</v>
      </c>
      <c r="V5393" s="147">
        <f>IF(AND(D5393="Yes",E5393="Yes"),3, IF(AND(E5393="Yes", D5393="No"),2, IF(AND(D5393="Yes",E5393="No"),1,IF(AND(E5393="No", D5393="No"),0))))</f>
        <v>1</v>
      </c>
      <c r="W5393" s="148">
        <f ca="1">EDATE(TODAY(),-'mytable_customer_details (2)'!$M4912)</f>
        <v>43493</v>
      </c>
      <c r="X5393" s="147">
        <f>'mytable_customer_details (2)'!$K4912/'mytable_customer_details (2)'!$M4912</f>
        <v>98.469589908097788</v>
      </c>
      <c r="Y5393" s="147" t="str">
        <f>VLOOKUP(H:H,Table2_ContractType!A:B,2,0)</f>
        <v>Month-to-Month</v>
      </c>
      <c r="Z5393" s="147" t="str">
        <f>VLOOKUP(F:F,Table3_PhoneService!A:B,2,0)</f>
        <v>Two or More Lines</v>
      </c>
      <c r="AA5393" s="147" t="str">
        <f>VLOOKUP(G:G,Table4_InternetService!A:B,2,0)</f>
        <v>Fiber Optic</v>
      </c>
      <c r="AB53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3" s="192"/>
    </row>
    <row r="5394" spans="1:29" ht="16">
      <c r="A5394" s="150" t="s">
        <v>2468</v>
      </c>
      <c r="B5394" s="140" t="s">
        <v>9</v>
      </c>
      <c r="C5394" s="140">
        <v>1</v>
      </c>
      <c r="D5394" s="140" t="s">
        <v>4</v>
      </c>
      <c r="E5394" s="140" t="s">
        <v>5</v>
      </c>
      <c r="F5394" s="141">
        <v>1</v>
      </c>
      <c r="G5394" s="141">
        <v>2</v>
      </c>
      <c r="H5394" s="141">
        <v>1</v>
      </c>
      <c r="I5394" s="140" t="s">
        <v>7</v>
      </c>
      <c r="J5394" s="142">
        <v>90.65</v>
      </c>
      <c r="K5394" s="143">
        <v>5199.8</v>
      </c>
      <c r="L5394" s="140" t="s">
        <v>5</v>
      </c>
      <c r="M5394" s="144">
        <f>'mytable_customer_details (2)'!$K3691/'mytable_customer_details (2)'!$J3691</f>
        <v>26.824093086926762</v>
      </c>
      <c r="N5394" s="188">
        <f>INT(Table15[[#This Row],[Tenure]])</f>
        <v>26</v>
      </c>
      <c r="O5394" s="151">
        <f>IF(D5394="Yes",1,IF(D5394 ="NO",0))</f>
        <v>1</v>
      </c>
      <c r="P5394" s="145">
        <f>IF(E5395="Yes", 1,IF(E5395="No",0))</f>
        <v>0</v>
      </c>
      <c r="Q5394" s="146">
        <f>IF(B5394 = "female", 1,IF(B5394 = "male",0))</f>
        <v>0</v>
      </c>
      <c r="R5394" s="146">
        <f>IF(E5394 = "Yes", 1,0)</f>
        <v>0</v>
      </c>
      <c r="S5394" s="146" t="b">
        <f>Table15[phone_service]&gt;0</f>
        <v>1</v>
      </c>
      <c r="T5394" s="146" t="b">
        <f>Table15[internet_service]&gt;0</f>
        <v>1</v>
      </c>
      <c r="U5394" s="146" t="b">
        <f>IF(Table15[[#This Row],[has_phone]],Table15[[#This Row],[has_internet]])</f>
        <v>1</v>
      </c>
      <c r="V5394" s="147">
        <f>IF(AND(D5394="Yes",E5394="Yes"),3, IF(AND(E5394="Yes", D5394="No"),2, IF(AND(D5394="Yes",E5394="No"),1,IF(AND(E5394="No", D5394="No"),0))))</f>
        <v>1</v>
      </c>
      <c r="W5394" s="148">
        <f ca="1">EDATE(TODAY(),-'mytable_customer_details (2)'!$M3691)</f>
        <v>42975</v>
      </c>
      <c r="X5394" s="147">
        <f>'mytable_customer_details (2)'!$K3691/'mytable_customer_details (2)'!$M3691</f>
        <v>81.388275499474233</v>
      </c>
      <c r="Y5394" s="147" t="str">
        <f>VLOOKUP(H:H,Table2_ContractType!A:B,2,0)</f>
        <v>1 Year</v>
      </c>
      <c r="Z5394" s="147" t="str">
        <f>VLOOKUP(F:F,Table3_PhoneService!A:B,2,0)</f>
        <v>One Line</v>
      </c>
      <c r="AA5394" s="147" t="str">
        <f>VLOOKUP(G:G,Table4_InternetService!A:B,2,0)</f>
        <v>Fiber Optic</v>
      </c>
      <c r="AB53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4" s="192"/>
    </row>
    <row r="5395" spans="1:29" ht="16">
      <c r="A5395" s="150" t="s">
        <v>5779</v>
      </c>
      <c r="B5395" s="140" t="s">
        <v>9</v>
      </c>
      <c r="C5395" s="140">
        <v>0</v>
      </c>
      <c r="D5395" s="140" t="s">
        <v>4</v>
      </c>
      <c r="E5395" s="140" t="s">
        <v>5</v>
      </c>
      <c r="F5395" s="141">
        <v>1</v>
      </c>
      <c r="G5395" s="141">
        <v>2</v>
      </c>
      <c r="H5395" s="141">
        <v>1</v>
      </c>
      <c r="I5395" s="140" t="s">
        <v>13</v>
      </c>
      <c r="J5395" s="142">
        <v>90.65</v>
      </c>
      <c r="K5395" s="143">
        <v>3974.15</v>
      </c>
      <c r="L5395" s="140" t="s">
        <v>5</v>
      </c>
      <c r="M5395" s="144">
        <f>'mytable_customer_details (2)'!$K6131/'mytable_customer_details (2)'!$J6131</f>
        <v>37.692846423211606</v>
      </c>
      <c r="N5395" s="188">
        <f>INT(Table15[[#This Row],[Tenure]])</f>
        <v>37</v>
      </c>
      <c r="O5395" s="151">
        <f>IF(D5395="Yes",1,IF(D5395 ="NO",0))</f>
        <v>1</v>
      </c>
      <c r="P5395" s="145">
        <f>IF(E5396="Yes", 1,IF(E5396="No",0))</f>
        <v>0</v>
      </c>
      <c r="Q5395" s="146">
        <f>IF(B5395 = "female", 1,IF(B5395 = "male",0))</f>
        <v>0</v>
      </c>
      <c r="R5395" s="146">
        <f>IF(E5395 = "Yes", 1,0)</f>
        <v>0</v>
      </c>
      <c r="S5395" s="146" t="b">
        <f>Table15[phone_service]&gt;0</f>
        <v>1</v>
      </c>
      <c r="T5395" s="146" t="b">
        <f>Table15[internet_service]&gt;0</f>
        <v>1</v>
      </c>
      <c r="U5395" s="146" t="b">
        <f>IF(Table15[[#This Row],[has_phone]],Table15[[#This Row],[has_internet]])</f>
        <v>1</v>
      </c>
      <c r="V5395" s="147">
        <f>IF(AND(D5395="Yes",E5395="Yes"),3, IF(AND(E5395="Yes", D5395="No"),2, IF(AND(D5395="Yes",E5395="No"),1,IF(AND(E5395="No", D5395="No"),0))))</f>
        <v>1</v>
      </c>
      <c r="W5395" s="148">
        <f ca="1">EDATE(TODAY(),-'mytable_customer_details (2)'!$M6131)</f>
        <v>43674</v>
      </c>
      <c r="X5395" s="147">
        <f>'mytable_customer_details (2)'!$K6131/'mytable_customer_details (2)'!$M6131</f>
        <v>3767.4</v>
      </c>
      <c r="Y5395" s="147" t="str">
        <f>VLOOKUP(H:H,Table2_ContractType!A:B,2,0)</f>
        <v>1 Year</v>
      </c>
      <c r="Z5395" s="147" t="str">
        <f>VLOOKUP(F:F,Table3_PhoneService!A:B,2,0)</f>
        <v>One Line</v>
      </c>
      <c r="AA5395" s="147" t="str">
        <f>VLOOKUP(G:G,Table4_InternetService!A:B,2,0)</f>
        <v>Fiber Optic</v>
      </c>
      <c r="AB53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5" s="192"/>
    </row>
    <row r="5396" spans="1:29" ht="16">
      <c r="A5396" s="150" t="s">
        <v>5698</v>
      </c>
      <c r="B5396" s="140" t="s">
        <v>9</v>
      </c>
      <c r="C5396" s="140">
        <v>0</v>
      </c>
      <c r="D5396" s="140" t="s">
        <v>5</v>
      </c>
      <c r="E5396" s="140" t="s">
        <v>5</v>
      </c>
      <c r="F5396" s="141">
        <v>1</v>
      </c>
      <c r="G5396" s="141">
        <v>2</v>
      </c>
      <c r="H5396" s="141">
        <v>1</v>
      </c>
      <c r="I5396" s="140" t="s">
        <v>17</v>
      </c>
      <c r="J5396" s="142">
        <v>90.65</v>
      </c>
      <c r="K5396" s="143">
        <v>3882.3</v>
      </c>
      <c r="L5396" s="140" t="s">
        <v>5</v>
      </c>
      <c r="M5396" s="144">
        <f>'mytable_customer_details (2)'!$K6605/'mytable_customer_details (2)'!$J6605</f>
        <v>28.336483931947072</v>
      </c>
      <c r="N5396" s="188">
        <f>INT(Table15[[#This Row],[Tenure]])</f>
        <v>28</v>
      </c>
      <c r="O5396" s="151">
        <f>IF(D5396="Yes",1,IF(D5396 ="NO",0))</f>
        <v>0</v>
      </c>
      <c r="P5396" s="145">
        <f>IF(E5397="Yes", 1,IF(E5397="No",0))</f>
        <v>0</v>
      </c>
      <c r="Q5396" s="146">
        <f>IF(B5396 = "female", 1,IF(B5396 = "male",0))</f>
        <v>0</v>
      </c>
      <c r="R5396" s="146">
        <f>IF(E5396 = "Yes", 1,0)</f>
        <v>0</v>
      </c>
      <c r="S5396" s="146" t="b">
        <f>Table15[phone_service]&gt;0</f>
        <v>1</v>
      </c>
      <c r="T5396" s="146" t="b">
        <f>Table15[internet_service]&gt;0</f>
        <v>1</v>
      </c>
      <c r="U5396" s="146" t="b">
        <f>IF(Table15[[#This Row],[has_phone]],Table15[[#This Row],[has_internet]])</f>
        <v>1</v>
      </c>
      <c r="V5396" s="147">
        <f>IF(AND(D5396="Yes",E5396="Yes"),3, IF(AND(E5396="Yes", D5396="No"),2, IF(AND(D5396="Yes",E5396="No"),1,IF(AND(E5396="No", D5396="No"),0))))</f>
        <v>0</v>
      </c>
      <c r="W5396" s="148">
        <f ca="1">EDATE(TODAY(),-'mytable_customer_details (2)'!$M6605)</f>
        <v>42305</v>
      </c>
      <c r="X5396" s="147">
        <f>'mytable_customer_details (2)'!$K6605/'mytable_customer_details (2)'!$M6605</f>
        <v>64.893866151036633</v>
      </c>
      <c r="Y5396" s="147" t="str">
        <f>VLOOKUP(H:H,Table2_ContractType!A:B,2,0)</f>
        <v>1 Year</v>
      </c>
      <c r="Z5396" s="147" t="str">
        <f>VLOOKUP(F:F,Table3_PhoneService!A:B,2,0)</f>
        <v>One Line</v>
      </c>
      <c r="AA5396" s="147" t="str">
        <f>VLOOKUP(G:G,Table4_InternetService!A:B,2,0)</f>
        <v>Fiber Optic</v>
      </c>
      <c r="AB53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6" s="192"/>
    </row>
    <row r="5397" spans="1:29" ht="16">
      <c r="A5397" s="150" t="s">
        <v>5271</v>
      </c>
      <c r="B5397" s="140" t="s">
        <v>3</v>
      </c>
      <c r="C5397" s="140">
        <v>0</v>
      </c>
      <c r="D5397" s="140" t="s">
        <v>5</v>
      </c>
      <c r="E5397" s="140" t="s">
        <v>5</v>
      </c>
      <c r="F5397" s="141">
        <v>2</v>
      </c>
      <c r="G5397" s="141">
        <v>2</v>
      </c>
      <c r="H5397" s="141">
        <v>0</v>
      </c>
      <c r="I5397" s="140" t="s">
        <v>7</v>
      </c>
      <c r="J5397" s="142">
        <v>90.65</v>
      </c>
      <c r="K5397" s="143">
        <v>2989.6</v>
      </c>
      <c r="L5397" s="140" t="s">
        <v>5</v>
      </c>
      <c r="M5397" s="144">
        <f>'mytable_customer_details (2)'!$K1714/'mytable_customer_details (2)'!$J1714</f>
        <v>4.0686131386861311</v>
      </c>
      <c r="N5397" s="188">
        <f>INT(Table15[[#This Row],[Tenure]])</f>
        <v>4</v>
      </c>
      <c r="O5397" s="151">
        <f>IF(D5397="Yes",1,IF(D5397 ="NO",0))</f>
        <v>0</v>
      </c>
      <c r="P5397" s="145">
        <f>IF(E5398="Yes", 1,IF(E5398="No",0))</f>
        <v>0</v>
      </c>
      <c r="Q5397" s="146">
        <f>IF(B5397 = "female", 1,IF(B5397 = "male",0))</f>
        <v>1</v>
      </c>
      <c r="R5397" s="146">
        <f>IF(E5397 = "Yes", 1,0)</f>
        <v>0</v>
      </c>
      <c r="S5397" s="146" t="b">
        <f>Table15[phone_service]&gt;0</f>
        <v>1</v>
      </c>
      <c r="T5397" s="146" t="b">
        <f>Table15[internet_service]&gt;0</f>
        <v>1</v>
      </c>
      <c r="U5397" s="146" t="b">
        <f>IF(Table15[[#This Row],[has_phone]],Table15[[#This Row],[has_internet]])</f>
        <v>1</v>
      </c>
      <c r="V5397" s="147">
        <f>IF(AND(D5397="Yes",E5397="Yes"),3, IF(AND(E5397="Yes", D5397="No"),2, IF(AND(D5397="Yes",E5397="No"),1,IF(AND(E5397="No", D5397="No"),0))))</f>
        <v>0</v>
      </c>
      <c r="W5397" s="148">
        <f ca="1">EDATE(TODAY(),-'mytable_customer_details (2)'!$M1714)</f>
        <v>42244</v>
      </c>
      <c r="X5397" s="147">
        <f>'mytable_customer_details (2)'!$K1714/'mytable_customer_details (2)'!$M1714</f>
        <v>2.8840684679323876</v>
      </c>
      <c r="Y5397" s="147" t="str">
        <f>VLOOKUP(H:H,Table2_ContractType!A:B,2,0)</f>
        <v>Month-to-Month</v>
      </c>
      <c r="Z5397" s="147" t="str">
        <f>VLOOKUP(F:F,Table3_PhoneService!A:B,2,0)</f>
        <v>Two or More Lines</v>
      </c>
      <c r="AA5397" s="147" t="str">
        <f>VLOOKUP(G:G,Table4_InternetService!A:B,2,0)</f>
        <v>Fiber Optic</v>
      </c>
      <c r="AB53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7" s="192"/>
    </row>
    <row r="5398" spans="1:29" ht="16">
      <c r="A5398" s="150" t="s">
        <v>6456</v>
      </c>
      <c r="B5398" s="140" t="s">
        <v>9</v>
      </c>
      <c r="C5398" s="140">
        <v>0</v>
      </c>
      <c r="D5398" s="140" t="s">
        <v>5</v>
      </c>
      <c r="E5398" s="140" t="s">
        <v>5</v>
      </c>
      <c r="F5398" s="141">
        <v>2</v>
      </c>
      <c r="G5398" s="141">
        <v>2</v>
      </c>
      <c r="H5398" s="141">
        <v>0</v>
      </c>
      <c r="I5398" s="140" t="s">
        <v>7</v>
      </c>
      <c r="J5398" s="142">
        <v>90.65</v>
      </c>
      <c r="K5398" s="143">
        <v>367.95</v>
      </c>
      <c r="L5398" s="140" t="s">
        <v>5</v>
      </c>
      <c r="M5398" s="144">
        <f>'mytable_customer_details (2)'!$K3799/'mytable_customer_details (2)'!$J3799</f>
        <v>11.219905850706121</v>
      </c>
      <c r="N5398" s="188">
        <f>INT(Table15[[#This Row],[Tenure]])</f>
        <v>11</v>
      </c>
      <c r="O5398" s="151">
        <f>IF(D5398="Yes",1,IF(D5398 ="NO",0))</f>
        <v>0</v>
      </c>
      <c r="P5398" s="145">
        <f>IF(E5399="Yes", 1,IF(E5399="No",0))</f>
        <v>0</v>
      </c>
      <c r="Q5398" s="146">
        <f>IF(B5398 = "female", 1,IF(B5398 = "male",0))</f>
        <v>0</v>
      </c>
      <c r="R5398" s="146">
        <f>IF(E5398 = "Yes", 1,0)</f>
        <v>0</v>
      </c>
      <c r="S5398" s="146" t="b">
        <f>Table15[phone_service]&gt;0</f>
        <v>1</v>
      </c>
      <c r="T5398" s="146" t="b">
        <f>Table15[internet_service]&gt;0</f>
        <v>1</v>
      </c>
      <c r="U5398" s="146" t="b">
        <f>IF(Table15[[#This Row],[has_phone]],Table15[[#This Row],[has_internet]])</f>
        <v>1</v>
      </c>
      <c r="V5398" s="147">
        <f>IF(AND(D5398="Yes",E5398="Yes"),3, IF(AND(E5398="Yes", D5398="No"),2, IF(AND(D5398="Yes",E5398="No"),1,IF(AND(E5398="No", D5398="No"),0))))</f>
        <v>0</v>
      </c>
      <c r="W5398" s="148">
        <f ca="1">EDATE(TODAY(),-'mytable_customer_details (2)'!$M3799)</f>
        <v>41787</v>
      </c>
      <c r="X5398" s="147">
        <f>'mytable_customer_details (2)'!$K3799/'mytable_customer_details (2)'!$M3799</f>
        <v>13.143370031963322</v>
      </c>
      <c r="Y5398" s="147" t="str">
        <f>VLOOKUP(H:H,Table2_ContractType!A:B,2,0)</f>
        <v>Month-to-Month</v>
      </c>
      <c r="Z5398" s="147" t="str">
        <f>VLOOKUP(F:F,Table3_PhoneService!A:B,2,0)</f>
        <v>Two or More Lines</v>
      </c>
      <c r="AA5398" s="147" t="str">
        <f>VLOOKUP(G:G,Table4_InternetService!A:B,2,0)</f>
        <v>Fiber Optic</v>
      </c>
      <c r="AB53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8" s="192"/>
    </row>
    <row r="5399" spans="1:29" ht="16">
      <c r="A5399" s="150" t="s">
        <v>3406</v>
      </c>
      <c r="B5399" s="140" t="s">
        <v>9</v>
      </c>
      <c r="C5399" s="140">
        <v>0</v>
      </c>
      <c r="D5399" s="140" t="s">
        <v>5</v>
      </c>
      <c r="E5399" s="140" t="s">
        <v>5</v>
      </c>
      <c r="F5399" s="141">
        <v>2</v>
      </c>
      <c r="G5399" s="141">
        <v>2</v>
      </c>
      <c r="H5399" s="141">
        <v>0</v>
      </c>
      <c r="I5399" s="140" t="s">
        <v>13</v>
      </c>
      <c r="J5399" s="142">
        <v>90.7</v>
      </c>
      <c r="K5399" s="143">
        <v>5586.45</v>
      </c>
      <c r="L5399" s="140" t="s">
        <v>5</v>
      </c>
      <c r="M5399" s="144">
        <f>'mytable_customer_details (2)'!$K4829/'mytable_customer_details (2)'!$J4829</f>
        <v>31.035945786682383</v>
      </c>
      <c r="N5399" s="188">
        <f>INT(Table15[[#This Row],[Tenure]])</f>
        <v>31</v>
      </c>
      <c r="O5399" s="151">
        <f>IF(D5399="Yes",1,IF(D5399 ="NO",0))</f>
        <v>0</v>
      </c>
      <c r="P5399" s="145">
        <f>IF(E5400="Yes", 1,IF(E5400="No",0))</f>
        <v>0</v>
      </c>
      <c r="Q5399" s="146">
        <f>IF(B5399 = "female", 1,IF(B5399 = "male",0))</f>
        <v>0</v>
      </c>
      <c r="R5399" s="146">
        <f>IF(E5399 = "Yes", 1,0)</f>
        <v>0</v>
      </c>
      <c r="S5399" s="146" t="b">
        <f>Table15[phone_service]&gt;0</f>
        <v>1</v>
      </c>
      <c r="T5399" s="146" t="b">
        <f>Table15[internet_service]&gt;0</f>
        <v>1</v>
      </c>
      <c r="U5399" s="146" t="b">
        <f>IF(Table15[[#This Row],[has_phone]],Table15[[#This Row],[has_internet]])</f>
        <v>1</v>
      </c>
      <c r="V5399" s="147">
        <f>IF(AND(D5399="Yes",E5399="Yes"),3, IF(AND(E5399="Yes", D5399="No"),2, IF(AND(D5399="Yes",E5399="No"),1,IF(AND(E5399="No", D5399="No"),0))))</f>
        <v>0</v>
      </c>
      <c r="W5399" s="148">
        <f ca="1">EDATE(TODAY(),-'mytable_customer_details (2)'!$M4829)</f>
        <v>43674</v>
      </c>
      <c r="X5399" s="147">
        <f>'mytable_customer_details (2)'!$K4829/'mytable_customer_details (2)'!$M4829</f>
        <v>2633.4</v>
      </c>
      <c r="Y5399" s="147" t="str">
        <f>VLOOKUP(H:H,Table2_ContractType!A:B,2,0)</f>
        <v>Month-to-Month</v>
      </c>
      <c r="Z5399" s="147" t="str">
        <f>VLOOKUP(F:F,Table3_PhoneService!A:B,2,0)</f>
        <v>Two or More Lines</v>
      </c>
      <c r="AA5399" s="147" t="str">
        <f>VLOOKUP(G:G,Table4_InternetService!A:B,2,0)</f>
        <v>Fiber Optic</v>
      </c>
      <c r="AB53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399" s="192"/>
    </row>
    <row r="5400" spans="1:29" ht="16">
      <c r="A5400" s="150" t="s">
        <v>3174</v>
      </c>
      <c r="B5400" s="140" t="s">
        <v>9</v>
      </c>
      <c r="C5400" s="140">
        <v>1</v>
      </c>
      <c r="D5400" s="140" t="s">
        <v>5</v>
      </c>
      <c r="E5400" s="140" t="s">
        <v>5</v>
      </c>
      <c r="F5400" s="141">
        <v>2</v>
      </c>
      <c r="G5400" s="141">
        <v>2</v>
      </c>
      <c r="H5400" s="141">
        <v>0</v>
      </c>
      <c r="I5400" s="140" t="s">
        <v>7</v>
      </c>
      <c r="J5400" s="142">
        <v>90.7</v>
      </c>
      <c r="K5400" s="143">
        <v>3413.25</v>
      </c>
      <c r="L5400" s="140" t="s">
        <v>5</v>
      </c>
      <c r="M5400" s="144">
        <f>'mytable_customer_details (2)'!$K6539/'mytable_customer_details (2)'!$J6539</f>
        <v>15.059467174119886</v>
      </c>
      <c r="N5400" s="188">
        <f>INT(Table15[[#This Row],[Tenure]])</f>
        <v>15</v>
      </c>
      <c r="O5400" s="151">
        <f>IF(D5400="Yes",1,IF(D5400 ="NO",0))</f>
        <v>0</v>
      </c>
      <c r="P5400" s="145">
        <f>IF(E5401="Yes", 1,IF(E5401="No",0))</f>
        <v>0</v>
      </c>
      <c r="Q5400" s="146">
        <f>IF(B5400 = "female", 1,IF(B5400 = "male",0))</f>
        <v>0</v>
      </c>
      <c r="R5400" s="146">
        <f>IF(E5400 = "Yes", 1,0)</f>
        <v>0</v>
      </c>
      <c r="S5400" s="146" t="b">
        <f>Table15[phone_service]&gt;0</f>
        <v>1</v>
      </c>
      <c r="T5400" s="146" t="b">
        <f>Table15[internet_service]&gt;0</f>
        <v>1</v>
      </c>
      <c r="U5400" s="146" t="b">
        <f>IF(Table15[[#This Row],[has_phone]],Table15[[#This Row],[has_internet]])</f>
        <v>1</v>
      </c>
      <c r="V5400" s="147">
        <f>IF(AND(D5400="Yes",E5400="Yes"),3, IF(AND(E5400="Yes", D5400="No"),2, IF(AND(D5400="Yes",E5400="No"),1,IF(AND(E5400="No", D5400="No"),0))))</f>
        <v>0</v>
      </c>
      <c r="W5400" s="148">
        <f ca="1">EDATE(TODAY(),-'mytable_customer_details (2)'!$M6539)</f>
        <v>43674</v>
      </c>
      <c r="X5400" s="147">
        <f>'mytable_customer_details (2)'!$K6539/'mytable_customer_details (2)'!$M6539</f>
        <v>1079.4019434628976</v>
      </c>
      <c r="Y5400" s="147" t="str">
        <f>VLOOKUP(H:H,Table2_ContractType!A:B,2,0)</f>
        <v>Month-to-Month</v>
      </c>
      <c r="Z5400" s="147" t="str">
        <f>VLOOKUP(F:F,Table3_PhoneService!A:B,2,0)</f>
        <v>Two or More Lines</v>
      </c>
      <c r="AA5400" s="147" t="str">
        <f>VLOOKUP(G:G,Table4_InternetService!A:B,2,0)</f>
        <v>Fiber Optic</v>
      </c>
      <c r="AB54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0" s="192"/>
    </row>
    <row r="5401" spans="1:29" ht="16">
      <c r="A5401" s="150" t="s">
        <v>1988</v>
      </c>
      <c r="B5401" s="140" t="s">
        <v>9</v>
      </c>
      <c r="C5401" s="140">
        <v>1</v>
      </c>
      <c r="D5401" s="140" t="s">
        <v>5</v>
      </c>
      <c r="E5401" s="140" t="s">
        <v>5</v>
      </c>
      <c r="F5401" s="141">
        <v>2</v>
      </c>
      <c r="G5401" s="141">
        <v>2</v>
      </c>
      <c r="H5401" s="141">
        <v>0</v>
      </c>
      <c r="I5401" s="140" t="s">
        <v>7</v>
      </c>
      <c r="J5401" s="142">
        <v>90.7</v>
      </c>
      <c r="K5401" s="143">
        <v>2845.15</v>
      </c>
      <c r="L5401" s="140" t="s">
        <v>5</v>
      </c>
      <c r="M5401" s="144">
        <f>'mytable_customer_details (2)'!$K4038/'mytable_customer_details (2)'!$J4038</f>
        <v>8.003300330033003</v>
      </c>
      <c r="N5401" s="188">
        <f>INT(Table15[[#This Row],[Tenure]])</f>
        <v>8</v>
      </c>
      <c r="O5401" s="151">
        <f>IF(D5401="Yes",1,IF(D5401 ="NO",0))</f>
        <v>0</v>
      </c>
      <c r="P5401" s="145">
        <f>IF(E5402="Yes", 1,IF(E5402="No",0))</f>
        <v>0</v>
      </c>
      <c r="Q5401" s="146">
        <f>IF(B5401 = "female", 1,IF(B5401 = "male",0))</f>
        <v>0</v>
      </c>
      <c r="R5401" s="146">
        <f>IF(E5401 = "Yes", 1,0)</f>
        <v>0</v>
      </c>
      <c r="S5401" s="146" t="b">
        <f>Table15[phone_service]&gt;0</f>
        <v>1</v>
      </c>
      <c r="T5401" s="146" t="b">
        <f>Table15[internet_service]&gt;0</f>
        <v>1</v>
      </c>
      <c r="U5401" s="146" t="b">
        <f>IF(Table15[[#This Row],[has_phone]],Table15[[#This Row],[has_internet]])</f>
        <v>1</v>
      </c>
      <c r="V5401" s="147">
        <f>IF(AND(D5401="Yes",E5401="Yes"),3, IF(AND(E5401="Yes", D5401="No"),2, IF(AND(D5401="Yes",E5401="No"),1,IF(AND(E5401="No", D5401="No"),0))))</f>
        <v>0</v>
      </c>
      <c r="W5401" s="148">
        <f ca="1">EDATE(TODAY(),-'mytable_customer_details (2)'!$M4038)</f>
        <v>43279</v>
      </c>
      <c r="X5401" s="147">
        <f>'mytable_customer_details (2)'!$K4038/'mytable_customer_details (2)'!$M4038</f>
        <v>42.027103527729224</v>
      </c>
      <c r="Y5401" s="147" t="str">
        <f>VLOOKUP(H:H,Table2_ContractType!A:B,2,0)</f>
        <v>Month-to-Month</v>
      </c>
      <c r="Z5401" s="147" t="str">
        <f>VLOOKUP(F:F,Table3_PhoneService!A:B,2,0)</f>
        <v>Two or More Lines</v>
      </c>
      <c r="AA5401" s="147" t="str">
        <f>VLOOKUP(G:G,Table4_InternetService!A:B,2,0)</f>
        <v>Fiber Optic</v>
      </c>
      <c r="AB54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1" s="192"/>
    </row>
    <row r="5402" spans="1:29" ht="16">
      <c r="A5402" s="150" t="s">
        <v>2406</v>
      </c>
      <c r="B5402" s="140" t="s">
        <v>3</v>
      </c>
      <c r="C5402" s="140">
        <v>1</v>
      </c>
      <c r="D5402" s="140" t="s">
        <v>4</v>
      </c>
      <c r="E5402" s="140" t="s">
        <v>5</v>
      </c>
      <c r="F5402" s="141">
        <v>2</v>
      </c>
      <c r="G5402" s="141">
        <v>2</v>
      </c>
      <c r="H5402" s="141">
        <v>1</v>
      </c>
      <c r="I5402" s="140" t="s">
        <v>7</v>
      </c>
      <c r="J5402" s="142">
        <v>90.7</v>
      </c>
      <c r="K5402" s="143">
        <v>2835.5</v>
      </c>
      <c r="L5402" s="140" t="s">
        <v>5</v>
      </c>
      <c r="M5402" s="144">
        <f>'mytable_customer_details (2)'!$K4605/'mytable_customer_details (2)'!$J4605</f>
        <v>25.259914582062233</v>
      </c>
      <c r="N5402" s="188">
        <f>INT(Table15[[#This Row],[Tenure]])</f>
        <v>25</v>
      </c>
      <c r="O5402" s="151">
        <f>IF(D5402="Yes",1,IF(D5402 ="NO",0))</f>
        <v>1</v>
      </c>
      <c r="P5402" s="145">
        <f>IF(E5403="Yes", 1,IF(E5403="No",0))</f>
        <v>0</v>
      </c>
      <c r="Q5402" s="146">
        <f>IF(B5402 = "female", 1,IF(B5402 = "male",0))</f>
        <v>1</v>
      </c>
      <c r="R5402" s="146">
        <f>IF(E5402 = "Yes", 1,0)</f>
        <v>0</v>
      </c>
      <c r="S5402" s="146" t="b">
        <f>Table15[phone_service]&gt;0</f>
        <v>1</v>
      </c>
      <c r="T5402" s="146" t="b">
        <f>Table15[internet_service]&gt;0</f>
        <v>1</v>
      </c>
      <c r="U5402" s="146" t="b">
        <f>IF(Table15[[#This Row],[has_phone]],Table15[[#This Row],[has_internet]])</f>
        <v>1</v>
      </c>
      <c r="V5402" s="147">
        <f>IF(AND(D5402="Yes",E5402="Yes"),3, IF(AND(E5402="Yes", D5402="No"),2, IF(AND(D5402="Yes",E5402="No"),1,IF(AND(E5402="No", D5402="No"),0))))</f>
        <v>1</v>
      </c>
      <c r="W5402" s="148">
        <f ca="1">EDATE(TODAY(),-'mytable_customer_details (2)'!$M4605)</f>
        <v>42366</v>
      </c>
      <c r="X5402" s="147">
        <f>'mytable_customer_details (2)'!$K4605/'mytable_customer_details (2)'!$M4605</f>
        <v>46.154555828651681</v>
      </c>
      <c r="Y5402" s="147" t="str">
        <f>VLOOKUP(H:H,Table2_ContractType!A:B,2,0)</f>
        <v>1 Year</v>
      </c>
      <c r="Z5402" s="147" t="str">
        <f>VLOOKUP(F:F,Table3_PhoneService!A:B,2,0)</f>
        <v>Two or More Lines</v>
      </c>
      <c r="AA5402" s="147" t="str">
        <f>VLOOKUP(G:G,Table4_InternetService!A:B,2,0)</f>
        <v>Fiber Optic</v>
      </c>
      <c r="AB54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2" s="192"/>
    </row>
    <row r="5403" spans="1:29" ht="16">
      <c r="A5403" s="150" t="s">
        <v>2403</v>
      </c>
      <c r="B5403" s="140" t="s">
        <v>9</v>
      </c>
      <c r="C5403" s="140">
        <v>0</v>
      </c>
      <c r="D5403" s="140" t="s">
        <v>5</v>
      </c>
      <c r="E5403" s="140" t="s">
        <v>5</v>
      </c>
      <c r="F5403" s="141">
        <v>2</v>
      </c>
      <c r="G5403" s="141">
        <v>2</v>
      </c>
      <c r="H5403" s="141">
        <v>0</v>
      </c>
      <c r="I5403" s="140" t="s">
        <v>17</v>
      </c>
      <c r="J5403" s="142">
        <v>90.7</v>
      </c>
      <c r="K5403" s="143">
        <v>1781.35</v>
      </c>
      <c r="L5403" s="140" t="s">
        <v>5</v>
      </c>
      <c r="M5403" s="144">
        <f>'mytable_customer_details (2)'!$K2657/'mytable_customer_details (2)'!$J2657</f>
        <v>31.052488687782809</v>
      </c>
      <c r="N5403" s="188">
        <f>INT(Table15[[#This Row],[Tenure]])</f>
        <v>31</v>
      </c>
      <c r="O5403" s="151">
        <f>IF(D5403="Yes",1,IF(D5403 ="NO",0))</f>
        <v>0</v>
      </c>
      <c r="P5403" s="145">
        <f>IF(E5404="Yes", 1,IF(E5404="No",0))</f>
        <v>0</v>
      </c>
      <c r="Q5403" s="146">
        <f>IF(B5403 = "female", 1,IF(B5403 = "male",0))</f>
        <v>0</v>
      </c>
      <c r="R5403" s="146">
        <f>IF(E5403 = "Yes", 1,0)</f>
        <v>0</v>
      </c>
      <c r="S5403" s="146" t="b">
        <f>Table15[phone_service]&gt;0</f>
        <v>1</v>
      </c>
      <c r="T5403" s="146" t="b">
        <f>Table15[internet_service]&gt;0</f>
        <v>1</v>
      </c>
      <c r="U5403" s="146" t="b">
        <f>IF(Table15[[#This Row],[has_phone]],Table15[[#This Row],[has_internet]])</f>
        <v>1</v>
      </c>
      <c r="V5403" s="147">
        <f>IF(AND(D5403="Yes",E5403="Yes"),3, IF(AND(E5403="Yes", D5403="No"),2, IF(AND(D5403="Yes",E5403="No"),1,IF(AND(E5403="No", D5403="No"),0))))</f>
        <v>0</v>
      </c>
      <c r="W5403" s="148">
        <f ca="1">EDATE(TODAY(),-'mytable_customer_details (2)'!$M2657)</f>
        <v>41575</v>
      </c>
      <c r="X5403" s="147">
        <f>'mytable_customer_details (2)'!$K2657/'mytable_customer_details (2)'!$M2657</f>
        <v>24.346855640397639</v>
      </c>
      <c r="Y5403" s="147" t="str">
        <f>VLOOKUP(H:H,Table2_ContractType!A:B,2,0)</f>
        <v>Month-to-Month</v>
      </c>
      <c r="Z5403" s="147" t="str">
        <f>VLOOKUP(F:F,Table3_PhoneService!A:B,2,0)</f>
        <v>Two or More Lines</v>
      </c>
      <c r="AA5403" s="147" t="str">
        <f>VLOOKUP(G:G,Table4_InternetService!A:B,2,0)</f>
        <v>Fiber Optic</v>
      </c>
      <c r="AB54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3" s="192"/>
    </row>
    <row r="5404" spans="1:29" ht="16">
      <c r="A5404" s="150" t="s">
        <v>5375</v>
      </c>
      <c r="B5404" s="140" t="s">
        <v>9</v>
      </c>
      <c r="C5404" s="140">
        <v>0</v>
      </c>
      <c r="D5404" s="140" t="s">
        <v>5</v>
      </c>
      <c r="E5404" s="140" t="s">
        <v>5</v>
      </c>
      <c r="F5404" s="141">
        <v>2</v>
      </c>
      <c r="G5404" s="141">
        <v>2</v>
      </c>
      <c r="H5404" s="141">
        <v>0</v>
      </c>
      <c r="I5404" s="140" t="s">
        <v>17</v>
      </c>
      <c r="J5404" s="142">
        <v>90.7</v>
      </c>
      <c r="K5404" s="143">
        <v>1597.25</v>
      </c>
      <c r="L5404" s="140" t="s">
        <v>4</v>
      </c>
      <c r="M5404" s="144">
        <f>'mytable_customer_details (2)'!$K6387/'mytable_customer_details (2)'!$J6387</f>
        <v>48.901157184185152</v>
      </c>
      <c r="N5404" s="188">
        <f>INT(Table15[[#This Row],[Tenure]])</f>
        <v>48</v>
      </c>
      <c r="O5404" s="151">
        <f>IF(D5404="Yes",1,IF(D5404 ="NO",0))</f>
        <v>0</v>
      </c>
      <c r="P5404" s="145">
        <f>IF(E5405="Yes", 1,IF(E5405="No",0))</f>
        <v>0</v>
      </c>
      <c r="Q5404" s="146">
        <f>IF(B5404 = "female", 1,IF(B5404 = "male",0))</f>
        <v>0</v>
      </c>
      <c r="R5404" s="146">
        <f>IF(E5404 = "Yes", 1,0)</f>
        <v>0</v>
      </c>
      <c r="S5404" s="146" t="b">
        <f>Table15[phone_service]&gt;0</f>
        <v>1</v>
      </c>
      <c r="T5404" s="146" t="b">
        <f>Table15[internet_service]&gt;0</f>
        <v>1</v>
      </c>
      <c r="U5404" s="146" t="b">
        <f>IF(Table15[[#This Row],[has_phone]],Table15[[#This Row],[has_internet]])</f>
        <v>1</v>
      </c>
      <c r="V5404" s="147">
        <f>IF(AND(D5404="Yes",E5404="Yes"),3, IF(AND(E5404="Yes", D5404="No"),2, IF(AND(D5404="Yes",E5404="No"),1,IF(AND(E5404="No", D5404="No"),0))))</f>
        <v>0</v>
      </c>
      <c r="W5404" s="148">
        <f ca="1">EDATE(TODAY(),-'mytable_customer_details (2)'!$M6387)</f>
        <v>41940</v>
      </c>
      <c r="X5404" s="147">
        <f>'mytable_customer_details (2)'!$K6387/'mytable_customer_details (2)'!$M6387</f>
        <v>86.321046258598912</v>
      </c>
      <c r="Y5404" s="147" t="str">
        <f>VLOOKUP(H:H,Table2_ContractType!A:B,2,0)</f>
        <v>Month-to-Month</v>
      </c>
      <c r="Z5404" s="147" t="str">
        <f>VLOOKUP(F:F,Table3_PhoneService!A:B,2,0)</f>
        <v>Two or More Lines</v>
      </c>
      <c r="AA5404" s="147" t="str">
        <f>VLOOKUP(G:G,Table4_InternetService!A:B,2,0)</f>
        <v>Fiber Optic</v>
      </c>
      <c r="AB54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4" s="192"/>
    </row>
    <row r="5405" spans="1:29" ht="16">
      <c r="A5405" s="150" t="s">
        <v>4445</v>
      </c>
      <c r="B5405" s="140" t="s">
        <v>3</v>
      </c>
      <c r="C5405" s="140">
        <v>0</v>
      </c>
      <c r="D5405" s="140" t="s">
        <v>4</v>
      </c>
      <c r="E5405" s="140" t="s">
        <v>5</v>
      </c>
      <c r="F5405" s="141">
        <v>2</v>
      </c>
      <c r="G5405" s="141">
        <v>2</v>
      </c>
      <c r="H5405" s="141">
        <v>0</v>
      </c>
      <c r="I5405" s="140" t="s">
        <v>7</v>
      </c>
      <c r="J5405" s="142">
        <v>90.7</v>
      </c>
      <c r="K5405" s="143">
        <v>1374.9</v>
      </c>
      <c r="L5405" s="140" t="s">
        <v>5</v>
      </c>
      <c r="M5405" s="144">
        <f>'mytable_customer_details (2)'!$K392/'mytable_customer_details (2)'!$J392</f>
        <v>11.185279187817258</v>
      </c>
      <c r="N5405" s="188">
        <f>INT(Table15[[#This Row],[Tenure]])</f>
        <v>11</v>
      </c>
      <c r="O5405" s="151">
        <f>IF(D5405="Yes",1,IF(D5405 ="NO",0))</f>
        <v>1</v>
      </c>
      <c r="P5405" s="145">
        <f>IF(E5406="Yes", 1,IF(E5406="No",0))</f>
        <v>0</v>
      </c>
      <c r="Q5405" s="146">
        <f>IF(B5405 = "female", 1,IF(B5405 = "male",0))</f>
        <v>1</v>
      </c>
      <c r="R5405" s="146">
        <f>IF(E5405 = "Yes", 1,0)</f>
        <v>0</v>
      </c>
      <c r="S5405" s="146" t="b">
        <f>Table15[phone_service]&gt;0</f>
        <v>1</v>
      </c>
      <c r="T5405" s="146" t="b">
        <f>Table15[internet_service]&gt;0</f>
        <v>1</v>
      </c>
      <c r="U5405" s="146" t="b">
        <f>IF(Table15[[#This Row],[has_phone]],Table15[[#This Row],[has_internet]])</f>
        <v>1</v>
      </c>
      <c r="V5405" s="147">
        <f>IF(AND(D5405="Yes",E5405="Yes"),3, IF(AND(E5405="Yes", D5405="No"),2, IF(AND(D5405="Yes",E5405="No"),1,IF(AND(E5405="No", D5405="No"),0))))</f>
        <v>1</v>
      </c>
      <c r="W5405" s="148">
        <f ca="1">EDATE(TODAY(),-'mytable_customer_details (2)'!$M392)</f>
        <v>42428</v>
      </c>
      <c r="X5405" s="147">
        <f>'mytable_customer_details (2)'!$K392/'mytable_customer_details (2)'!$M392</f>
        <v>5.1969933184855233</v>
      </c>
      <c r="Y5405" s="147" t="str">
        <f>VLOOKUP(H:H,Table2_ContractType!A:B,2,0)</f>
        <v>Month-to-Month</v>
      </c>
      <c r="Z5405" s="147" t="str">
        <f>VLOOKUP(F:F,Table3_PhoneService!A:B,2,0)</f>
        <v>Two or More Lines</v>
      </c>
      <c r="AA5405" s="147" t="str">
        <f>VLOOKUP(G:G,Table4_InternetService!A:B,2,0)</f>
        <v>Fiber Optic</v>
      </c>
      <c r="AB54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5" s="192"/>
    </row>
    <row r="5406" spans="1:29" ht="16">
      <c r="A5406" s="150" t="s">
        <v>3989</v>
      </c>
      <c r="B5406" s="140" t="s">
        <v>9</v>
      </c>
      <c r="C5406" s="140">
        <v>0</v>
      </c>
      <c r="D5406" s="140" t="s">
        <v>5</v>
      </c>
      <c r="E5406" s="140" t="s">
        <v>5</v>
      </c>
      <c r="F5406" s="141">
        <v>1</v>
      </c>
      <c r="G5406" s="141">
        <v>2</v>
      </c>
      <c r="H5406" s="141">
        <v>0</v>
      </c>
      <c r="I5406" s="140" t="s">
        <v>10</v>
      </c>
      <c r="J5406" s="142">
        <v>90.7</v>
      </c>
      <c r="K5406" s="143">
        <v>237.65</v>
      </c>
      <c r="L5406" s="140" t="s">
        <v>5</v>
      </c>
      <c r="M5406" s="144">
        <f>'mytable_customer_details (2)'!$K296/'mytable_customer_details (2)'!$J296</f>
        <v>34.632653061224488</v>
      </c>
      <c r="N5406" s="188">
        <f>INT(Table15[[#This Row],[Tenure]])</f>
        <v>34</v>
      </c>
      <c r="O5406" s="151">
        <f>IF(D5406="Yes",1,IF(D5406 ="NO",0))</f>
        <v>0</v>
      </c>
      <c r="P5406" s="145">
        <f>IF(E5407="Yes", 1,IF(E5407="No",0))</f>
        <v>0</v>
      </c>
      <c r="Q5406" s="146">
        <f>IF(B5406 = "female", 1,IF(B5406 = "male",0))</f>
        <v>0</v>
      </c>
      <c r="R5406" s="146">
        <f>IF(E5406 = "Yes", 1,0)</f>
        <v>0</v>
      </c>
      <c r="S5406" s="146" t="b">
        <f>Table15[phone_service]&gt;0</f>
        <v>1</v>
      </c>
      <c r="T5406" s="146" t="b">
        <f>Table15[internet_service]&gt;0</f>
        <v>1</v>
      </c>
      <c r="U5406" s="146" t="b">
        <f>IF(Table15[[#This Row],[has_phone]],Table15[[#This Row],[has_internet]])</f>
        <v>1</v>
      </c>
      <c r="V5406" s="147">
        <f>IF(AND(D5406="Yes",E5406="Yes"),3, IF(AND(E5406="Yes", D5406="No"),2, IF(AND(D5406="Yes",E5406="No"),1,IF(AND(E5406="No", D5406="No"),0))))</f>
        <v>0</v>
      </c>
      <c r="W5406" s="148">
        <f ca="1">EDATE(TODAY(),-'mytable_customer_details (2)'!$M296)</f>
        <v>42822</v>
      </c>
      <c r="X5406" s="147">
        <f>'mytable_customer_details (2)'!$K296/'mytable_customer_details (2)'!$M296</f>
        <v>23.011729608787036</v>
      </c>
      <c r="Y5406" s="147" t="str">
        <f>VLOOKUP(H:H,Table2_ContractType!A:B,2,0)</f>
        <v>Month-to-Month</v>
      </c>
      <c r="Z5406" s="147" t="str">
        <f>VLOOKUP(F:F,Table3_PhoneService!A:B,2,0)</f>
        <v>One Line</v>
      </c>
      <c r="AA5406" s="147" t="str">
        <f>VLOOKUP(G:G,Table4_InternetService!A:B,2,0)</f>
        <v>Fiber Optic</v>
      </c>
      <c r="AB54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6" s="192"/>
    </row>
    <row r="5407" spans="1:29" ht="16">
      <c r="A5407" s="150" t="s">
        <v>2504</v>
      </c>
      <c r="B5407" s="140" t="s">
        <v>3</v>
      </c>
      <c r="C5407" s="140">
        <v>0</v>
      </c>
      <c r="D5407" s="140" t="s">
        <v>4</v>
      </c>
      <c r="E5407" s="140" t="s">
        <v>5</v>
      </c>
      <c r="F5407" s="141">
        <v>2</v>
      </c>
      <c r="G5407" s="141">
        <v>2</v>
      </c>
      <c r="H5407" s="141">
        <v>0</v>
      </c>
      <c r="I5407" s="140" t="s">
        <v>7</v>
      </c>
      <c r="J5407" s="142">
        <v>90.75</v>
      </c>
      <c r="K5407" s="143">
        <v>512.25</v>
      </c>
      <c r="L5407" s="140" t="s">
        <v>5</v>
      </c>
      <c r="M5407" s="144">
        <f>'mytable_customer_details (2)'!$K6084/'mytable_customer_details (2)'!$J6084</f>
        <v>59.195979899497488</v>
      </c>
      <c r="N5407" s="188">
        <f>INT(Table15[[#This Row],[Tenure]])</f>
        <v>59</v>
      </c>
      <c r="O5407" s="151">
        <f>IF(D5407="Yes",1,IF(D5407 ="NO",0))</f>
        <v>1</v>
      </c>
      <c r="P5407" s="145">
        <f>IF(E5408="Yes", 1,IF(E5408="No",0))</f>
        <v>0</v>
      </c>
      <c r="Q5407" s="146">
        <f>IF(B5407 = "female", 1,IF(B5407 = "male",0))</f>
        <v>1</v>
      </c>
      <c r="R5407" s="146">
        <f>IF(E5407 = "Yes", 1,0)</f>
        <v>0</v>
      </c>
      <c r="S5407" s="146" t="b">
        <f>Table15[phone_service]&gt;0</f>
        <v>1</v>
      </c>
      <c r="T5407" s="146" t="b">
        <f>Table15[internet_service]&gt;0</f>
        <v>1</v>
      </c>
      <c r="U5407" s="146" t="b">
        <f>IF(Table15[[#This Row],[has_phone]],Table15[[#This Row],[has_internet]])</f>
        <v>1</v>
      </c>
      <c r="V5407" s="147">
        <f>IF(AND(D5407="Yes",E5407="Yes"),3, IF(AND(E5407="Yes", D5407="No"),2, IF(AND(D5407="Yes",E5407="No"),1,IF(AND(E5407="No", D5407="No"),0))))</f>
        <v>1</v>
      </c>
      <c r="W5407" s="148">
        <f ca="1">EDATE(TODAY(),-'mytable_customer_details (2)'!$M6084)</f>
        <v>42853</v>
      </c>
      <c r="X5407" s="147">
        <f>'mytable_customer_details (2)'!$K6084/'mytable_customer_details (2)'!$M6084</f>
        <v>210.12612038119534</v>
      </c>
      <c r="Y5407" s="147" t="str">
        <f>VLOOKUP(H:H,Table2_ContractType!A:B,2,0)</f>
        <v>Month-to-Month</v>
      </c>
      <c r="Z5407" s="147" t="str">
        <f>VLOOKUP(F:F,Table3_PhoneService!A:B,2,0)</f>
        <v>Two or More Lines</v>
      </c>
      <c r="AA5407" s="147" t="str">
        <f>VLOOKUP(G:G,Table4_InternetService!A:B,2,0)</f>
        <v>Fiber Optic</v>
      </c>
      <c r="AB54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7" s="192"/>
    </row>
    <row r="5408" spans="1:29" ht="16">
      <c r="A5408" s="150" t="s">
        <v>2109</v>
      </c>
      <c r="B5408" s="140" t="s">
        <v>9</v>
      </c>
      <c r="C5408" s="140">
        <v>0</v>
      </c>
      <c r="D5408" s="140" t="s">
        <v>5</v>
      </c>
      <c r="E5408" s="140" t="s">
        <v>5</v>
      </c>
      <c r="F5408" s="141">
        <v>2</v>
      </c>
      <c r="G5408" s="141">
        <v>2</v>
      </c>
      <c r="H5408" s="141">
        <v>0</v>
      </c>
      <c r="I5408" s="140" t="s">
        <v>10</v>
      </c>
      <c r="J5408" s="142">
        <v>90.75</v>
      </c>
      <c r="K5408" s="143">
        <v>174.75</v>
      </c>
      <c r="L5408" s="140" t="s">
        <v>5</v>
      </c>
      <c r="M5408" s="144">
        <f>'mytable_customer_details (2)'!$K2906/'mytable_customer_details (2)'!$J2906</f>
        <v>65.406171809841524</v>
      </c>
      <c r="N5408" s="188">
        <f>INT(Table15[[#This Row],[Tenure]])</f>
        <v>65</v>
      </c>
      <c r="O5408" s="151">
        <f>IF(D5408="Yes",1,IF(D5408 ="NO",0))</f>
        <v>0</v>
      </c>
      <c r="P5408" s="145">
        <f>IF(E5409="Yes", 1,IF(E5409="No",0))</f>
        <v>0</v>
      </c>
      <c r="Q5408" s="146">
        <f>IF(B5408 = "female", 1,IF(B5408 = "male",0))</f>
        <v>0</v>
      </c>
      <c r="R5408" s="146">
        <f>IF(E5408 = "Yes", 1,0)</f>
        <v>0</v>
      </c>
      <c r="S5408" s="146" t="b">
        <f>Table15[phone_service]&gt;0</f>
        <v>1</v>
      </c>
      <c r="T5408" s="146" t="b">
        <f>Table15[internet_service]&gt;0</f>
        <v>1</v>
      </c>
      <c r="U5408" s="146" t="b">
        <f>IF(Table15[[#This Row],[has_phone]],Table15[[#This Row],[has_internet]])</f>
        <v>1</v>
      </c>
      <c r="V5408" s="147">
        <f>IF(AND(D5408="Yes",E5408="Yes"),3, IF(AND(E5408="Yes", D5408="No"),2, IF(AND(D5408="Yes",E5408="No"),1,IF(AND(E5408="No", D5408="No"),0))))</f>
        <v>0</v>
      </c>
      <c r="W5408" s="148">
        <f ca="1">EDATE(TODAY(),-'mytable_customer_details (2)'!$M2906)</f>
        <v>42063</v>
      </c>
      <c r="X5408" s="147">
        <f>'mytable_customer_details (2)'!$K2906/'mytable_customer_details (2)'!$M2906</f>
        <v>71.833094559940946</v>
      </c>
      <c r="Y5408" s="147" t="str">
        <f>VLOOKUP(H:H,Table2_ContractType!A:B,2,0)</f>
        <v>Month-to-Month</v>
      </c>
      <c r="Z5408" s="147" t="str">
        <f>VLOOKUP(F:F,Table3_PhoneService!A:B,2,0)</f>
        <v>Two or More Lines</v>
      </c>
      <c r="AA5408" s="147" t="str">
        <f>VLOOKUP(G:G,Table4_InternetService!A:B,2,0)</f>
        <v>Fiber Optic</v>
      </c>
      <c r="AB54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8" s="192"/>
    </row>
    <row r="5409" spans="1:29" ht="16">
      <c r="A5409" s="150" t="s">
        <v>2665</v>
      </c>
      <c r="B5409" s="140" t="s">
        <v>9</v>
      </c>
      <c r="C5409" s="140">
        <v>0</v>
      </c>
      <c r="D5409" s="140" t="s">
        <v>4</v>
      </c>
      <c r="E5409" s="140" t="s">
        <v>5</v>
      </c>
      <c r="F5409" s="141">
        <v>1</v>
      </c>
      <c r="G5409" s="141">
        <v>2</v>
      </c>
      <c r="H5409" s="141">
        <v>0</v>
      </c>
      <c r="I5409" s="140" t="s">
        <v>7</v>
      </c>
      <c r="J5409" s="142">
        <v>90.75</v>
      </c>
      <c r="K5409" s="143">
        <v>90.75</v>
      </c>
      <c r="L5409" s="140" t="s">
        <v>4</v>
      </c>
      <c r="M5409" s="144">
        <f>'mytable_customer_details (2)'!$K1882/'mytable_customer_details (2)'!$J1882</f>
        <v>38.857664233576642</v>
      </c>
      <c r="N5409" s="188">
        <f>INT(Table15[[#This Row],[Tenure]])</f>
        <v>38</v>
      </c>
      <c r="O5409" s="151">
        <f>IF(D5409="Yes",1,IF(D5409 ="NO",0))</f>
        <v>1</v>
      </c>
      <c r="P5409" s="145">
        <f>IF(E5410="Yes", 1,IF(E5410="No",0))</f>
        <v>1</v>
      </c>
      <c r="Q5409" s="146">
        <f>IF(B5409 = "female", 1,IF(B5409 = "male",0))</f>
        <v>0</v>
      </c>
      <c r="R5409" s="146">
        <f>IF(E5409 = "Yes", 1,0)</f>
        <v>0</v>
      </c>
      <c r="S5409" s="146" t="b">
        <f>Table15[phone_service]&gt;0</f>
        <v>1</v>
      </c>
      <c r="T5409" s="146" t="b">
        <f>Table15[internet_service]&gt;0</f>
        <v>1</v>
      </c>
      <c r="U5409" s="146" t="b">
        <f>IF(Table15[[#This Row],[has_phone]],Table15[[#This Row],[has_internet]])</f>
        <v>1</v>
      </c>
      <c r="V5409" s="147">
        <f>IF(AND(D5409="Yes",E5409="Yes"),3, IF(AND(E5409="Yes", D5409="No"),2, IF(AND(D5409="Yes",E5409="No"),1,IF(AND(E5409="No", D5409="No"),0))))</f>
        <v>1</v>
      </c>
      <c r="W5409" s="148">
        <f ca="1">EDATE(TODAY(),-'mytable_customer_details (2)'!$M1882)</f>
        <v>41483</v>
      </c>
      <c r="X5409" s="147">
        <f>'mytable_customer_details (2)'!$K1882/'mytable_customer_details (2)'!$M1882</f>
        <v>21.773578458173862</v>
      </c>
      <c r="Y5409" s="147" t="str">
        <f>VLOOKUP(H:H,Table2_ContractType!A:B,2,0)</f>
        <v>Month-to-Month</v>
      </c>
      <c r="Z5409" s="147" t="str">
        <f>VLOOKUP(F:F,Table3_PhoneService!A:B,2,0)</f>
        <v>One Line</v>
      </c>
      <c r="AA5409" s="147" t="str">
        <f>VLOOKUP(G:G,Table4_InternetService!A:B,2,0)</f>
        <v>Fiber Optic</v>
      </c>
      <c r="AB54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09" s="192"/>
    </row>
    <row r="5410" spans="1:29" ht="16">
      <c r="A5410" s="150" t="s">
        <v>4114</v>
      </c>
      <c r="B5410" s="140" t="s">
        <v>9</v>
      </c>
      <c r="C5410" s="140">
        <v>0</v>
      </c>
      <c r="D5410" s="140" t="s">
        <v>4</v>
      </c>
      <c r="E5410" s="140" t="s">
        <v>4</v>
      </c>
      <c r="F5410" s="141">
        <v>2</v>
      </c>
      <c r="G5410" s="141">
        <v>2</v>
      </c>
      <c r="H5410" s="141">
        <v>2</v>
      </c>
      <c r="I5410" s="140" t="s">
        <v>17</v>
      </c>
      <c r="J5410" s="142">
        <v>90.8</v>
      </c>
      <c r="K5410" s="143">
        <v>6511.8</v>
      </c>
      <c r="L5410" s="140" t="s">
        <v>5</v>
      </c>
      <c r="M5410" s="144">
        <f>'mytable_customer_details (2)'!$K3708/'mytable_customer_details (2)'!$J3708</f>
        <v>10.772108843537415</v>
      </c>
      <c r="N5410" s="188">
        <f>INT(Table15[[#This Row],[Tenure]])</f>
        <v>10</v>
      </c>
      <c r="O5410" s="151">
        <f>IF(D5410="Yes",1,IF(D5410 ="NO",0))</f>
        <v>1</v>
      </c>
      <c r="P5410" s="145">
        <f>IF(E5411="Yes", 1,IF(E5411="No",0))</f>
        <v>1</v>
      </c>
      <c r="Q5410" s="146">
        <f>IF(B5410 = "female", 1,IF(B5410 = "male",0))</f>
        <v>0</v>
      </c>
      <c r="R5410" s="146">
        <f>IF(E5410 = "Yes", 1,0)</f>
        <v>1</v>
      </c>
      <c r="S5410" s="146" t="b">
        <f>Table15[phone_service]&gt;0</f>
        <v>1</v>
      </c>
      <c r="T5410" s="146" t="b">
        <f>Table15[internet_service]&gt;0</f>
        <v>1</v>
      </c>
      <c r="U5410" s="146" t="b">
        <f>IF(Table15[[#This Row],[has_phone]],Table15[[#This Row],[has_internet]])</f>
        <v>1</v>
      </c>
      <c r="V5410" s="147">
        <f>IF(AND(D5410="Yes",E5410="Yes"),3, IF(AND(E5410="Yes", D5410="No"),2, IF(AND(D5410="Yes",E5410="No"),1,IF(AND(E5410="No", D5410="No"),0))))</f>
        <v>3</v>
      </c>
      <c r="W5410" s="148">
        <f ca="1">EDATE(TODAY(),-'mytable_customer_details (2)'!$M3708)</f>
        <v>43674</v>
      </c>
      <c r="X5410" s="147">
        <f>'mytable_customer_details (2)'!$K3708/'mytable_customer_details (2)'!$M3708</f>
        <v>791.75</v>
      </c>
      <c r="Y5410" s="147" t="str">
        <f>VLOOKUP(H:H,Table2_ContractType!A:B,2,0)</f>
        <v>2 Year</v>
      </c>
      <c r="Z5410" s="147" t="str">
        <f>VLOOKUP(F:F,Table3_PhoneService!A:B,2,0)</f>
        <v>Two or More Lines</v>
      </c>
      <c r="AA5410" s="147" t="str">
        <f>VLOOKUP(G:G,Table4_InternetService!A:B,2,0)</f>
        <v>Fiber Optic</v>
      </c>
      <c r="AB54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0" s="192"/>
    </row>
    <row r="5411" spans="1:29" ht="16">
      <c r="A5411" s="150" t="s">
        <v>5192</v>
      </c>
      <c r="B5411" s="140" t="s">
        <v>9</v>
      </c>
      <c r="C5411" s="140">
        <v>0</v>
      </c>
      <c r="D5411" s="140" t="s">
        <v>4</v>
      </c>
      <c r="E5411" s="140" t="s">
        <v>4</v>
      </c>
      <c r="F5411" s="141">
        <v>2</v>
      </c>
      <c r="G5411" s="141">
        <v>1</v>
      </c>
      <c r="H5411" s="141">
        <v>2</v>
      </c>
      <c r="I5411" s="140" t="s">
        <v>17</v>
      </c>
      <c r="J5411" s="142">
        <v>90.8</v>
      </c>
      <c r="K5411" s="143">
        <v>6397.6</v>
      </c>
      <c r="L5411" s="140" t="s">
        <v>5</v>
      </c>
      <c r="M5411" s="144">
        <f>'mytable_customer_details (2)'!$K4064/'mytable_customer_details (2)'!$J4064</f>
        <v>1</v>
      </c>
      <c r="N5411" s="188">
        <f>INT(Table15[[#This Row],[Tenure]])</f>
        <v>1</v>
      </c>
      <c r="O5411" s="151">
        <f>IF(D5411="Yes",1,IF(D5411 ="NO",0))</f>
        <v>1</v>
      </c>
      <c r="P5411" s="145">
        <f>IF(E5412="Yes", 1,IF(E5412="No",0))</f>
        <v>0</v>
      </c>
      <c r="Q5411" s="146">
        <f>IF(B5411 = "female", 1,IF(B5411 = "male",0))</f>
        <v>0</v>
      </c>
      <c r="R5411" s="146">
        <f>IF(E5411 = "Yes", 1,0)</f>
        <v>1</v>
      </c>
      <c r="S5411" s="146" t="b">
        <f>Table15[phone_service]&gt;0</f>
        <v>1</v>
      </c>
      <c r="T5411" s="146" t="b">
        <f>Table15[internet_service]&gt;0</f>
        <v>1</v>
      </c>
      <c r="U5411" s="146" t="b">
        <f>IF(Table15[[#This Row],[has_phone]],Table15[[#This Row],[has_internet]])</f>
        <v>1</v>
      </c>
      <c r="V5411" s="147">
        <f>IF(AND(D5411="Yes",E5411="Yes"),3, IF(AND(E5411="Yes", D5411="No"),2, IF(AND(D5411="Yes",E5411="No"),1,IF(AND(E5411="No", D5411="No"),0))))</f>
        <v>3</v>
      </c>
      <c r="W5411" s="148">
        <f ca="1">EDATE(TODAY(),-'mytable_customer_details (2)'!$M4064)</f>
        <v>43159</v>
      </c>
      <c r="X5411" s="147">
        <f>'mytable_customer_details (2)'!$K4064/'mytable_customer_details (2)'!$M4064</f>
        <v>4.0621916952856694</v>
      </c>
      <c r="Y5411" s="147" t="str">
        <f>VLOOKUP(H:H,Table2_ContractType!A:B,2,0)</f>
        <v>2 Year</v>
      </c>
      <c r="Z5411" s="147" t="str">
        <f>VLOOKUP(F:F,Table3_PhoneService!A:B,2,0)</f>
        <v>Two or More Lines</v>
      </c>
      <c r="AA5411" s="147" t="str">
        <f>VLOOKUP(G:G,Table4_InternetService!A:B,2,0)</f>
        <v>DSL</v>
      </c>
      <c r="AB54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1" s="192"/>
    </row>
    <row r="5412" spans="1:29" ht="16">
      <c r="A5412" s="150" t="s">
        <v>6583</v>
      </c>
      <c r="B5412" s="140" t="s">
        <v>9</v>
      </c>
      <c r="C5412" s="140">
        <v>0</v>
      </c>
      <c r="D5412" s="140" t="s">
        <v>4</v>
      </c>
      <c r="E5412" s="140" t="s">
        <v>5</v>
      </c>
      <c r="F5412" s="141">
        <v>2</v>
      </c>
      <c r="G5412" s="141">
        <v>1</v>
      </c>
      <c r="H5412" s="141">
        <v>2</v>
      </c>
      <c r="I5412" s="140" t="s">
        <v>17</v>
      </c>
      <c r="J5412" s="142">
        <v>90.8</v>
      </c>
      <c r="K5412" s="143">
        <v>6302.85</v>
      </c>
      <c r="L5412" s="140" t="s">
        <v>5</v>
      </c>
      <c r="M5412" s="144">
        <f>'mytable_customer_details (2)'!$K4442/'mytable_customer_details (2)'!$J4442</f>
        <v>70.382224984462397</v>
      </c>
      <c r="N5412" s="188">
        <f>INT(Table15[[#This Row],[Tenure]])</f>
        <v>70</v>
      </c>
      <c r="O5412" s="151">
        <f>IF(D5412="Yes",1,IF(D5412 ="NO",0))</f>
        <v>1</v>
      </c>
      <c r="P5412" s="145">
        <f>IF(E5413="Yes", 1,IF(E5413="No",0))</f>
        <v>0</v>
      </c>
      <c r="Q5412" s="146">
        <f>IF(B5412 = "female", 1,IF(B5412 = "male",0))</f>
        <v>0</v>
      </c>
      <c r="R5412" s="146">
        <f>IF(E5412 = "Yes", 1,0)</f>
        <v>0</v>
      </c>
      <c r="S5412" s="146" t="b">
        <f>Table15[phone_service]&gt;0</f>
        <v>1</v>
      </c>
      <c r="T5412" s="146" t="b">
        <f>Table15[internet_service]&gt;0</f>
        <v>1</v>
      </c>
      <c r="U5412" s="146" t="b">
        <f>IF(Table15[[#This Row],[has_phone]],Table15[[#This Row],[has_internet]])</f>
        <v>1</v>
      </c>
      <c r="V5412" s="147">
        <f>IF(AND(D5412="Yes",E5412="Yes"),3, IF(AND(E5412="Yes", D5412="No"),2, IF(AND(D5412="Yes",E5412="No"),1,IF(AND(E5412="No", D5412="No"),0))))</f>
        <v>1</v>
      </c>
      <c r="W5412" s="148">
        <f ca="1">EDATE(TODAY(),-'mytable_customer_details (2)'!$M4442)</f>
        <v>41971</v>
      </c>
      <c r="X5412" s="147">
        <f>'mytable_customer_details (2)'!$K4442/'mytable_customer_details (2)'!$M4442</f>
        <v>99.025349989231103</v>
      </c>
      <c r="Y5412" s="147" t="str">
        <f>VLOOKUP(H:H,Table2_ContractType!A:B,2,0)</f>
        <v>2 Year</v>
      </c>
      <c r="Z5412" s="147" t="str">
        <f>VLOOKUP(F:F,Table3_PhoneService!A:B,2,0)</f>
        <v>Two or More Lines</v>
      </c>
      <c r="AA5412" s="147" t="str">
        <f>VLOOKUP(G:G,Table4_InternetService!A:B,2,0)</f>
        <v>DSL</v>
      </c>
      <c r="AB54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2" s="192"/>
    </row>
    <row r="5413" spans="1:29" ht="16">
      <c r="A5413" s="150" t="s">
        <v>1667</v>
      </c>
      <c r="B5413" s="140" t="s">
        <v>3</v>
      </c>
      <c r="C5413" s="140">
        <v>0</v>
      </c>
      <c r="D5413" s="140" t="s">
        <v>5</v>
      </c>
      <c r="E5413" s="140" t="s">
        <v>5</v>
      </c>
      <c r="F5413" s="141">
        <v>2</v>
      </c>
      <c r="G5413" s="141">
        <v>2</v>
      </c>
      <c r="H5413" s="141">
        <v>0</v>
      </c>
      <c r="I5413" s="140" t="s">
        <v>7</v>
      </c>
      <c r="J5413" s="142">
        <v>90.8</v>
      </c>
      <c r="K5413" s="143">
        <v>4921.2</v>
      </c>
      <c r="L5413" s="140" t="s">
        <v>5</v>
      </c>
      <c r="M5413" s="144">
        <f>'mytable_customer_details (2)'!$K5819/'mytable_customer_details (2)'!$J5819</f>
        <v>13.319037656903767</v>
      </c>
      <c r="N5413" s="188">
        <f>INT(Table15[[#This Row],[Tenure]])</f>
        <v>13</v>
      </c>
      <c r="O5413" s="151">
        <f>IF(D5413="Yes",1,IF(D5413 ="NO",0))</f>
        <v>0</v>
      </c>
      <c r="P5413" s="145">
        <f>IF(E5414="Yes", 1,IF(E5414="No",0))</f>
        <v>1</v>
      </c>
      <c r="Q5413" s="146">
        <f>IF(B5413 = "female", 1,IF(B5413 = "male",0))</f>
        <v>1</v>
      </c>
      <c r="R5413" s="146">
        <f>IF(E5413 = "Yes", 1,0)</f>
        <v>0</v>
      </c>
      <c r="S5413" s="146" t="b">
        <f>Table15[phone_service]&gt;0</f>
        <v>1</v>
      </c>
      <c r="T5413" s="146" t="b">
        <f>Table15[internet_service]&gt;0</f>
        <v>1</v>
      </c>
      <c r="U5413" s="146" t="b">
        <f>IF(Table15[[#This Row],[has_phone]],Table15[[#This Row],[has_internet]])</f>
        <v>1</v>
      </c>
      <c r="V5413" s="147">
        <f>IF(AND(D5413="Yes",E5413="Yes"),3, IF(AND(E5413="Yes", D5413="No"),2, IF(AND(D5413="Yes",E5413="No"),1,IF(AND(E5413="No", D5413="No"),0))))</f>
        <v>0</v>
      </c>
      <c r="W5413" s="148">
        <f ca="1">EDATE(TODAY(),-'mytable_customer_details (2)'!$M5819)</f>
        <v>42397</v>
      </c>
      <c r="X5413" s="147">
        <f>'mytable_customer_details (2)'!$K5819/'mytable_customer_details (2)'!$M5819</f>
        <v>29.464211302664328</v>
      </c>
      <c r="Y5413" s="147" t="str">
        <f>VLOOKUP(H:H,Table2_ContractType!A:B,2,0)</f>
        <v>Month-to-Month</v>
      </c>
      <c r="Z5413" s="147" t="str">
        <f>VLOOKUP(F:F,Table3_PhoneService!A:B,2,0)</f>
        <v>Two or More Lines</v>
      </c>
      <c r="AA5413" s="147" t="str">
        <f>VLOOKUP(G:G,Table4_InternetService!A:B,2,0)</f>
        <v>Fiber Optic</v>
      </c>
      <c r="AB54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3" s="192"/>
    </row>
    <row r="5414" spans="1:29" ht="16">
      <c r="A5414" s="150" t="s">
        <v>6186</v>
      </c>
      <c r="B5414" s="140" t="s">
        <v>9</v>
      </c>
      <c r="C5414" s="140">
        <v>0</v>
      </c>
      <c r="D5414" s="140" t="s">
        <v>4</v>
      </c>
      <c r="E5414" s="140" t="s">
        <v>4</v>
      </c>
      <c r="F5414" s="141">
        <v>1</v>
      </c>
      <c r="G5414" s="141">
        <v>2</v>
      </c>
      <c r="H5414" s="141">
        <v>1</v>
      </c>
      <c r="I5414" s="140" t="s">
        <v>7</v>
      </c>
      <c r="J5414" s="142">
        <v>90.8</v>
      </c>
      <c r="K5414" s="143">
        <v>3023.85</v>
      </c>
      <c r="L5414" s="140" t="s">
        <v>5</v>
      </c>
      <c r="M5414" s="144">
        <f>'mytable_customer_details (2)'!$K3061/'mytable_customer_details (2)'!$J3061</f>
        <v>66.790916209866879</v>
      </c>
      <c r="N5414" s="188">
        <f>INT(Table15[[#This Row],[Tenure]])</f>
        <v>66</v>
      </c>
      <c r="O5414" s="151">
        <f>IF(D5414="Yes",1,IF(D5414 ="NO",0))</f>
        <v>1</v>
      </c>
      <c r="P5414" s="145">
        <f>IF(E5415="Yes", 1,IF(E5415="No",0))</f>
        <v>1</v>
      </c>
      <c r="Q5414" s="146">
        <f>IF(B5414 = "female", 1,IF(B5414 = "male",0))</f>
        <v>0</v>
      </c>
      <c r="R5414" s="146">
        <f>IF(E5414 = "Yes", 1,0)</f>
        <v>1</v>
      </c>
      <c r="S5414" s="146" t="b">
        <f>Table15[phone_service]&gt;0</f>
        <v>1</v>
      </c>
      <c r="T5414" s="146" t="b">
        <f>Table15[internet_service]&gt;0</f>
        <v>1</v>
      </c>
      <c r="U5414" s="146" t="b">
        <f>IF(Table15[[#This Row],[has_phone]],Table15[[#This Row],[has_internet]])</f>
        <v>1</v>
      </c>
      <c r="V5414" s="147">
        <f>IF(AND(D5414="Yes",E5414="Yes"),3, IF(AND(E5414="Yes", D5414="No"),2, IF(AND(D5414="Yes",E5414="No"),1,IF(AND(E5414="No", D5414="No"),0))))</f>
        <v>3</v>
      </c>
      <c r="W5414" s="148">
        <f ca="1">EDATE(TODAY(),-'mytable_customer_details (2)'!$M3061)</f>
        <v>42822</v>
      </c>
      <c r="X5414" s="147">
        <f>'mytable_customer_details (2)'!$K3061/'mytable_customer_details (2)'!$M3061</f>
        <v>143.05116412956974</v>
      </c>
      <c r="Y5414" s="147" t="str">
        <f>VLOOKUP(H:H,Table2_ContractType!A:B,2,0)</f>
        <v>1 Year</v>
      </c>
      <c r="Z5414" s="147" t="str">
        <f>VLOOKUP(F:F,Table3_PhoneService!A:B,2,0)</f>
        <v>One Line</v>
      </c>
      <c r="AA5414" s="147" t="str">
        <f>VLOOKUP(G:G,Table4_InternetService!A:B,2,0)</f>
        <v>Fiber Optic</v>
      </c>
      <c r="AB54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4" s="192"/>
    </row>
    <row r="5415" spans="1:29" ht="16">
      <c r="A5415" s="150" t="s">
        <v>2049</v>
      </c>
      <c r="B5415" s="140" t="s">
        <v>3</v>
      </c>
      <c r="C5415" s="140">
        <v>0</v>
      </c>
      <c r="D5415" s="140" t="s">
        <v>4</v>
      </c>
      <c r="E5415" s="140" t="s">
        <v>4</v>
      </c>
      <c r="F5415" s="141">
        <v>1</v>
      </c>
      <c r="G5415" s="141">
        <v>2</v>
      </c>
      <c r="H5415" s="141">
        <v>0</v>
      </c>
      <c r="I5415" s="140" t="s">
        <v>7</v>
      </c>
      <c r="J5415" s="142">
        <v>90.8</v>
      </c>
      <c r="K5415" s="143">
        <v>2361.8000000000002</v>
      </c>
      <c r="L5415" s="140" t="s">
        <v>4</v>
      </c>
      <c r="M5415" s="144">
        <f>'mytable_customer_details (2)'!$K6481/'mytable_customer_details (2)'!$J6481</f>
        <v>55.424677187948348</v>
      </c>
      <c r="N5415" s="188">
        <f>INT(Table15[[#This Row],[Tenure]])</f>
        <v>55</v>
      </c>
      <c r="O5415" s="151">
        <f>IF(D5415="Yes",1,IF(D5415 ="NO",0))</f>
        <v>1</v>
      </c>
      <c r="P5415" s="145">
        <f>IF(E5416="Yes", 1,IF(E5416="No",0))</f>
        <v>0</v>
      </c>
      <c r="Q5415" s="146">
        <f>IF(B5415 = "female", 1,IF(B5415 = "male",0))</f>
        <v>1</v>
      </c>
      <c r="R5415" s="146">
        <f>IF(E5415 = "Yes", 1,0)</f>
        <v>1</v>
      </c>
      <c r="S5415" s="146" t="b">
        <f>Table15[phone_service]&gt;0</f>
        <v>1</v>
      </c>
      <c r="T5415" s="146" t="b">
        <f>Table15[internet_service]&gt;0</f>
        <v>1</v>
      </c>
      <c r="U5415" s="146" t="b">
        <f>IF(Table15[[#This Row],[has_phone]],Table15[[#This Row],[has_internet]])</f>
        <v>1</v>
      </c>
      <c r="V5415" s="147">
        <f>IF(AND(D5415="Yes",E5415="Yes"),3, IF(AND(E5415="Yes", D5415="No"),2, IF(AND(D5415="Yes",E5415="No"),1,IF(AND(E5415="No", D5415="No"),0))))</f>
        <v>3</v>
      </c>
      <c r="W5415" s="148">
        <f ca="1">EDATE(TODAY(),-'mytable_customer_details (2)'!$M6481)</f>
        <v>41971</v>
      </c>
      <c r="X5415" s="147">
        <f>'mytable_customer_details (2)'!$K6481/'mytable_customer_details (2)'!$M6481</f>
        <v>100.32353202682175</v>
      </c>
      <c r="Y5415" s="147" t="str">
        <f>VLOOKUP(H:H,Table2_ContractType!A:B,2,0)</f>
        <v>Month-to-Month</v>
      </c>
      <c r="Z5415" s="147" t="str">
        <f>VLOOKUP(F:F,Table3_PhoneService!A:B,2,0)</f>
        <v>One Line</v>
      </c>
      <c r="AA5415" s="147" t="str">
        <f>VLOOKUP(G:G,Table4_InternetService!A:B,2,0)</f>
        <v>Fiber Optic</v>
      </c>
      <c r="AB54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5" s="192"/>
    </row>
    <row r="5416" spans="1:29" ht="16">
      <c r="A5416" s="150" t="s">
        <v>5722</v>
      </c>
      <c r="B5416" s="140" t="s">
        <v>3</v>
      </c>
      <c r="C5416" s="140">
        <v>1</v>
      </c>
      <c r="D5416" s="140" t="s">
        <v>4</v>
      </c>
      <c r="E5416" s="140" t="s">
        <v>5</v>
      </c>
      <c r="F5416" s="141">
        <v>2</v>
      </c>
      <c r="G5416" s="141">
        <v>2</v>
      </c>
      <c r="H5416" s="141">
        <v>0</v>
      </c>
      <c r="I5416" s="140" t="s">
        <v>7</v>
      </c>
      <c r="J5416" s="142">
        <v>90.8</v>
      </c>
      <c r="K5416" s="143">
        <v>1951</v>
      </c>
      <c r="L5416" s="140" t="s">
        <v>4</v>
      </c>
      <c r="M5416" s="144">
        <f>'mytable_customer_details (2)'!$K1275/'mytable_customer_details (2)'!$J1275</f>
        <v>1</v>
      </c>
      <c r="N5416" s="188">
        <f>INT(Table15[[#This Row],[Tenure]])</f>
        <v>1</v>
      </c>
      <c r="O5416" s="151">
        <f>IF(D5416="Yes",1,IF(D5416 ="NO",0))</f>
        <v>1</v>
      </c>
      <c r="P5416" s="145">
        <f>IF(E5417="Yes", 1,IF(E5417="No",0))</f>
        <v>1</v>
      </c>
      <c r="Q5416" s="146">
        <f>IF(B5416 = "female", 1,IF(B5416 = "male",0))</f>
        <v>1</v>
      </c>
      <c r="R5416" s="146">
        <f>IF(E5416 = "Yes", 1,0)</f>
        <v>0</v>
      </c>
      <c r="S5416" s="146" t="b">
        <f>Table15[phone_service]&gt;0</f>
        <v>1</v>
      </c>
      <c r="T5416" s="146" t="b">
        <f>Table15[internet_service]&gt;0</f>
        <v>1</v>
      </c>
      <c r="U5416" s="146" t="b">
        <f>IF(Table15[[#This Row],[has_phone]],Table15[[#This Row],[has_internet]])</f>
        <v>1</v>
      </c>
      <c r="V5416" s="147">
        <f>IF(AND(D5416="Yes",E5416="Yes"),3, IF(AND(E5416="Yes", D5416="No"),2, IF(AND(D5416="Yes",E5416="No"),1,IF(AND(E5416="No", D5416="No"),0))))</f>
        <v>1</v>
      </c>
      <c r="W5416" s="148">
        <f ca="1">EDATE(TODAY(),-'mytable_customer_details (2)'!$M1275)</f>
        <v>41514</v>
      </c>
      <c r="X5416" s="147">
        <f>'mytable_customer_details (2)'!$K1275/'mytable_customer_details (2)'!$M1275</f>
        <v>0.3369027224255976</v>
      </c>
      <c r="Y5416" s="147" t="str">
        <f>VLOOKUP(H:H,Table2_ContractType!A:B,2,0)</f>
        <v>Month-to-Month</v>
      </c>
      <c r="Z5416" s="147" t="str">
        <f>VLOOKUP(F:F,Table3_PhoneService!A:B,2,0)</f>
        <v>Two or More Lines</v>
      </c>
      <c r="AA5416" s="147" t="str">
        <f>VLOOKUP(G:G,Table4_InternetService!A:B,2,0)</f>
        <v>Fiber Optic</v>
      </c>
      <c r="AB54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6" s="192"/>
    </row>
    <row r="5417" spans="1:29" ht="16">
      <c r="A5417" s="150" t="s">
        <v>5381</v>
      </c>
      <c r="B5417" s="140" t="s">
        <v>9</v>
      </c>
      <c r="C5417" s="140">
        <v>0</v>
      </c>
      <c r="D5417" s="140" t="s">
        <v>4</v>
      </c>
      <c r="E5417" s="140" t="s">
        <v>4</v>
      </c>
      <c r="F5417" s="141">
        <v>2</v>
      </c>
      <c r="G5417" s="141">
        <v>2</v>
      </c>
      <c r="H5417" s="141">
        <v>0</v>
      </c>
      <c r="I5417" s="140" t="s">
        <v>13</v>
      </c>
      <c r="J5417" s="142">
        <v>90.8</v>
      </c>
      <c r="K5417" s="143">
        <v>1442.2</v>
      </c>
      <c r="L5417" s="140" t="s">
        <v>5</v>
      </c>
      <c r="M5417" s="144">
        <f>'mytable_customer_details (2)'!$K68/'mytable_customer_details (2)'!$J68</f>
        <v>58.523437500000007</v>
      </c>
      <c r="N5417" s="188">
        <f>INT(Table15[[#This Row],[Tenure]])</f>
        <v>58</v>
      </c>
      <c r="O5417" s="151">
        <f>IF(D5417="Yes",1,IF(D5417 ="NO",0))</f>
        <v>1</v>
      </c>
      <c r="P5417" s="145">
        <f>IF(E5418="Yes", 1,IF(E5418="No",0))</f>
        <v>0</v>
      </c>
      <c r="Q5417" s="146">
        <f>IF(B5417 = "female", 1,IF(B5417 = "male",0))</f>
        <v>0</v>
      </c>
      <c r="R5417" s="146">
        <f>IF(E5417 = "Yes", 1,0)</f>
        <v>1</v>
      </c>
      <c r="S5417" s="146" t="b">
        <f>Table15[phone_service]&gt;0</f>
        <v>1</v>
      </c>
      <c r="T5417" s="146" t="b">
        <f>Table15[internet_service]&gt;0</f>
        <v>1</v>
      </c>
      <c r="U5417" s="146" t="b">
        <f>IF(Table15[[#This Row],[has_phone]],Table15[[#This Row],[has_internet]])</f>
        <v>1</v>
      </c>
      <c r="V5417" s="147">
        <f>IF(AND(D5417="Yes",E5417="Yes"),3, IF(AND(E5417="Yes", D5417="No"),2, IF(AND(D5417="Yes",E5417="No"),1,IF(AND(E5417="No", D5417="No"),0))))</f>
        <v>3</v>
      </c>
      <c r="W5417" s="148">
        <f ca="1">EDATE(TODAY(),-'mytable_customer_details (2)'!$M68)</f>
        <v>43187</v>
      </c>
      <c r="X5417" s="147">
        <f>'mytable_customer_details (2)'!$K68/'mytable_customer_details (2)'!$M68</f>
        <v>62.565348002870131</v>
      </c>
      <c r="Y5417" s="147" t="str">
        <f>VLOOKUP(H:H,Table2_ContractType!A:B,2,0)</f>
        <v>Month-to-Month</v>
      </c>
      <c r="Z5417" s="147" t="str">
        <f>VLOOKUP(F:F,Table3_PhoneService!A:B,2,0)</f>
        <v>Two or More Lines</v>
      </c>
      <c r="AA5417" s="147" t="str">
        <f>VLOOKUP(G:G,Table4_InternetService!A:B,2,0)</f>
        <v>Fiber Optic</v>
      </c>
      <c r="AB54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7" s="192"/>
    </row>
    <row r="5418" spans="1:29" ht="16">
      <c r="A5418" s="150" t="s">
        <v>5842</v>
      </c>
      <c r="B5418" s="140" t="s">
        <v>3</v>
      </c>
      <c r="C5418" s="140">
        <v>0</v>
      </c>
      <c r="D5418" s="140" t="s">
        <v>5</v>
      </c>
      <c r="E5418" s="140" t="s">
        <v>5</v>
      </c>
      <c r="F5418" s="141">
        <v>1</v>
      </c>
      <c r="G5418" s="141">
        <v>2</v>
      </c>
      <c r="H5418" s="141">
        <v>0</v>
      </c>
      <c r="I5418" s="140" t="s">
        <v>13</v>
      </c>
      <c r="J5418" s="142">
        <v>90.8</v>
      </c>
      <c r="K5418" s="143">
        <v>809.75</v>
      </c>
      <c r="L5418" s="140" t="s">
        <v>4</v>
      </c>
      <c r="M5418" s="144">
        <f>'mytable_customer_details (2)'!$K6945/'mytable_customer_details (2)'!$J6945</f>
        <v>71.859216893972715</v>
      </c>
      <c r="N5418" s="188">
        <f>INT(Table15[[#This Row],[Tenure]])</f>
        <v>71</v>
      </c>
      <c r="O5418" s="151">
        <f>IF(D5418="Yes",1,IF(D5418 ="NO",0))</f>
        <v>0</v>
      </c>
      <c r="P5418" s="145">
        <f>IF(E5419="Yes", 1,IF(E5419="No",0))</f>
        <v>0</v>
      </c>
      <c r="Q5418" s="146">
        <f>IF(B5418 = "female", 1,IF(B5418 = "male",0))</f>
        <v>1</v>
      </c>
      <c r="R5418" s="146">
        <f>IF(E5418 = "Yes", 1,0)</f>
        <v>0</v>
      </c>
      <c r="S5418" s="146" t="b">
        <f>Table15[phone_service]&gt;0</f>
        <v>1</v>
      </c>
      <c r="T5418" s="146" t="b">
        <f>Table15[internet_service]&gt;0</f>
        <v>1</v>
      </c>
      <c r="U5418" s="146" t="b">
        <f>IF(Table15[[#This Row],[has_phone]],Table15[[#This Row],[has_internet]])</f>
        <v>1</v>
      </c>
      <c r="V5418" s="147">
        <f>IF(AND(D5418="Yes",E5418="Yes"),3, IF(AND(E5418="Yes", D5418="No"),2, IF(AND(D5418="Yes",E5418="No"),1,IF(AND(E5418="No", D5418="No"),0))))</f>
        <v>0</v>
      </c>
      <c r="W5418" s="148">
        <f ca="1">EDATE(TODAY(),-'mytable_customer_details (2)'!$M6945)</f>
        <v>41726</v>
      </c>
      <c r="X5418" s="147">
        <f>'mytable_customer_details (2)'!$K6945/'mytable_customer_details (2)'!$M6945</f>
        <v>124.06775753982315</v>
      </c>
      <c r="Y5418" s="147" t="str">
        <f>VLOOKUP(H:H,Table2_ContractType!A:B,2,0)</f>
        <v>Month-to-Month</v>
      </c>
      <c r="Z5418" s="147" t="str">
        <f>VLOOKUP(F:F,Table3_PhoneService!A:B,2,0)</f>
        <v>One Line</v>
      </c>
      <c r="AA5418" s="147" t="str">
        <f>VLOOKUP(G:G,Table4_InternetService!A:B,2,0)</f>
        <v>Fiber Optic</v>
      </c>
      <c r="AB54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8" s="192"/>
    </row>
    <row r="5419" spans="1:29" ht="16">
      <c r="A5419" s="150" t="s">
        <v>4914</v>
      </c>
      <c r="B5419" s="140" t="s">
        <v>3</v>
      </c>
      <c r="C5419" s="140">
        <v>0</v>
      </c>
      <c r="D5419" s="140" t="s">
        <v>5</v>
      </c>
      <c r="E5419" s="140" t="s">
        <v>5</v>
      </c>
      <c r="F5419" s="141">
        <v>2</v>
      </c>
      <c r="G5419" s="141">
        <v>2</v>
      </c>
      <c r="H5419" s="141">
        <v>0</v>
      </c>
      <c r="I5419" s="140" t="s">
        <v>7</v>
      </c>
      <c r="J5419" s="142">
        <v>90.8</v>
      </c>
      <c r="K5419" s="143">
        <v>455.5</v>
      </c>
      <c r="L5419" s="140" t="s">
        <v>4</v>
      </c>
      <c r="M5419" s="144">
        <f>'mytable_customer_details (2)'!$K5214/'mytable_customer_details (2)'!$J5214</f>
        <v>59.190609278926779</v>
      </c>
      <c r="N5419" s="188">
        <f>INT(Table15[[#This Row],[Tenure]])</f>
        <v>59</v>
      </c>
      <c r="O5419" s="151">
        <f>IF(D5419="Yes",1,IF(D5419 ="NO",0))</f>
        <v>0</v>
      </c>
      <c r="P5419" s="145">
        <f>IF(E5420="Yes", 1,IF(E5420="No",0))</f>
        <v>0</v>
      </c>
      <c r="Q5419" s="146">
        <f>IF(B5419 = "female", 1,IF(B5419 = "male",0))</f>
        <v>1</v>
      </c>
      <c r="R5419" s="146">
        <f>IF(E5419 = "Yes", 1,0)</f>
        <v>0</v>
      </c>
      <c r="S5419" s="146" t="b">
        <f>Table15[phone_service]&gt;0</f>
        <v>1</v>
      </c>
      <c r="T5419" s="146" t="b">
        <f>Table15[internet_service]&gt;0</f>
        <v>1</v>
      </c>
      <c r="U5419" s="146" t="b">
        <f>IF(Table15[[#This Row],[has_phone]],Table15[[#This Row],[has_internet]])</f>
        <v>1</v>
      </c>
      <c r="V5419" s="147">
        <f>IF(AND(D5419="Yes",E5419="Yes"),3, IF(AND(E5419="Yes", D5419="No"),2, IF(AND(D5419="Yes",E5419="No"),1,IF(AND(E5419="No", D5419="No"),0))))</f>
        <v>0</v>
      </c>
      <c r="W5419" s="148">
        <f ca="1">EDATE(TODAY(),-'mytable_customer_details (2)'!$M5214)</f>
        <v>42883</v>
      </c>
      <c r="X5419" s="147">
        <f>'mytable_customer_details (2)'!$K5214/'mytable_customer_details (2)'!$M5214</f>
        <v>196.07814091287847</v>
      </c>
      <c r="Y5419" s="147" t="str">
        <f>VLOOKUP(H:H,Table2_ContractType!A:B,2,0)</f>
        <v>Month-to-Month</v>
      </c>
      <c r="Z5419" s="147" t="str">
        <f>VLOOKUP(F:F,Table3_PhoneService!A:B,2,0)</f>
        <v>Two or More Lines</v>
      </c>
      <c r="AA5419" s="147" t="str">
        <f>VLOOKUP(G:G,Table4_InternetService!A:B,2,0)</f>
        <v>Fiber Optic</v>
      </c>
      <c r="AB54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19" s="192"/>
    </row>
    <row r="5420" spans="1:29" ht="16">
      <c r="A5420" s="150" t="s">
        <v>4699</v>
      </c>
      <c r="B5420" s="140" t="s">
        <v>3</v>
      </c>
      <c r="C5420" s="140">
        <v>1</v>
      </c>
      <c r="D5420" s="140" t="s">
        <v>4</v>
      </c>
      <c r="E5420" s="140" t="s">
        <v>5</v>
      </c>
      <c r="F5420" s="141">
        <v>2</v>
      </c>
      <c r="G5420" s="141">
        <v>2</v>
      </c>
      <c r="H5420" s="141">
        <v>0</v>
      </c>
      <c r="I5420" s="140" t="s">
        <v>7</v>
      </c>
      <c r="J5420" s="142">
        <v>90.85</v>
      </c>
      <c r="K5420" s="143">
        <v>6470.1</v>
      </c>
      <c r="L5420" s="140" t="s">
        <v>5</v>
      </c>
      <c r="M5420" s="144">
        <f>'mytable_customer_details (2)'!$K2083/'mytable_customer_details (2)'!$J2083</f>
        <v>9.0594059405940595</v>
      </c>
      <c r="N5420" s="188">
        <f>INT(Table15[[#This Row],[Tenure]])</f>
        <v>9</v>
      </c>
      <c r="O5420" s="151">
        <f>IF(D5420="Yes",1,IF(D5420 ="NO",0))</f>
        <v>1</v>
      </c>
      <c r="P5420" s="145">
        <f>IF(E5421="Yes", 1,IF(E5421="No",0))</f>
        <v>0</v>
      </c>
      <c r="Q5420" s="146">
        <f>IF(B5420 = "female", 1,IF(B5420 = "male",0))</f>
        <v>1</v>
      </c>
      <c r="R5420" s="146">
        <f>IF(E5420 = "Yes", 1,0)</f>
        <v>0</v>
      </c>
      <c r="S5420" s="146" t="b">
        <f>Table15[phone_service]&gt;0</f>
        <v>1</v>
      </c>
      <c r="T5420" s="146" t="b">
        <f>Table15[internet_service]&gt;0</f>
        <v>1</v>
      </c>
      <c r="U5420" s="146" t="b">
        <f>IF(Table15[[#This Row],[has_phone]],Table15[[#This Row],[has_internet]])</f>
        <v>1</v>
      </c>
      <c r="V5420" s="147">
        <f>IF(AND(D5420="Yes",E5420="Yes"),3, IF(AND(E5420="Yes", D5420="No"),2, IF(AND(D5420="Yes",E5420="No"),1,IF(AND(E5420="No", D5420="No"),0))))</f>
        <v>1</v>
      </c>
      <c r="W5420" s="148">
        <f ca="1">EDATE(TODAY(),-'mytable_customer_details (2)'!$M2083)</f>
        <v>42914</v>
      </c>
      <c r="X5420" s="147">
        <f>'mytable_customer_details (2)'!$K2083/'mytable_customer_details (2)'!$M2083</f>
        <v>15.69605610165428</v>
      </c>
      <c r="Y5420" s="147" t="str">
        <f>VLOOKUP(H:H,Table2_ContractType!A:B,2,0)</f>
        <v>Month-to-Month</v>
      </c>
      <c r="Z5420" s="147" t="str">
        <f>VLOOKUP(F:F,Table3_PhoneService!A:B,2,0)</f>
        <v>Two or More Lines</v>
      </c>
      <c r="AA5420" s="147" t="str">
        <f>VLOOKUP(G:G,Table4_InternetService!A:B,2,0)</f>
        <v>Fiber Optic</v>
      </c>
      <c r="AB54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0" s="192"/>
    </row>
    <row r="5421" spans="1:29" ht="16">
      <c r="A5421" s="150" t="s">
        <v>4392</v>
      </c>
      <c r="B5421" s="140" t="s">
        <v>3</v>
      </c>
      <c r="C5421" s="140">
        <v>1</v>
      </c>
      <c r="D5421" s="140" t="s">
        <v>5</v>
      </c>
      <c r="E5421" s="140" t="s">
        <v>5</v>
      </c>
      <c r="F5421" s="141">
        <v>2</v>
      </c>
      <c r="G5421" s="141">
        <v>2</v>
      </c>
      <c r="H5421" s="141">
        <v>0</v>
      </c>
      <c r="I5421" s="140" t="s">
        <v>17</v>
      </c>
      <c r="J5421" s="142">
        <v>90.85</v>
      </c>
      <c r="K5421" s="143">
        <v>4515.8500000000004</v>
      </c>
      <c r="L5421" s="140" t="s">
        <v>4</v>
      </c>
      <c r="M5421" s="144">
        <f>'mytable_customer_details (2)'!$K5300/'mytable_customer_details (2)'!$J5300</f>
        <v>13.100611450806005</v>
      </c>
      <c r="N5421" s="188">
        <f>INT(Table15[[#This Row],[Tenure]])</f>
        <v>13</v>
      </c>
      <c r="O5421" s="151">
        <f>IF(D5421="Yes",1,IF(D5421 ="NO",0))</f>
        <v>0</v>
      </c>
      <c r="P5421" s="145">
        <f>IF(E5422="Yes", 1,IF(E5422="No",0))</f>
        <v>0</v>
      </c>
      <c r="Q5421" s="146">
        <f>IF(B5421 = "female", 1,IF(B5421 = "male",0))</f>
        <v>1</v>
      </c>
      <c r="R5421" s="146">
        <f>IF(E5421 = "Yes", 1,0)</f>
        <v>0</v>
      </c>
      <c r="S5421" s="146" t="b">
        <f>Table15[phone_service]&gt;0</f>
        <v>1</v>
      </c>
      <c r="T5421" s="146" t="b">
        <f>Table15[internet_service]&gt;0</f>
        <v>1</v>
      </c>
      <c r="U5421" s="146" t="b">
        <f>IF(Table15[[#This Row],[has_phone]],Table15[[#This Row],[has_internet]])</f>
        <v>1</v>
      </c>
      <c r="V5421" s="147">
        <f>IF(AND(D5421="Yes",E5421="Yes"),3, IF(AND(E5421="Yes", D5421="No"),2, IF(AND(D5421="Yes",E5421="No"),1,IF(AND(E5421="No", D5421="No"),0))))</f>
        <v>0</v>
      </c>
      <c r="W5421" s="148">
        <f ca="1">EDATE(TODAY(),-'mytable_customer_details (2)'!$M5300)</f>
        <v>41879</v>
      </c>
      <c r="X5421" s="147">
        <f>'mytable_customer_details (2)'!$K5300/'mytable_customer_details (2)'!$M5300</f>
        <v>19.630141799472959</v>
      </c>
      <c r="Y5421" s="147" t="str">
        <f>VLOOKUP(H:H,Table2_ContractType!A:B,2,0)</f>
        <v>Month-to-Month</v>
      </c>
      <c r="Z5421" s="147" t="str">
        <f>VLOOKUP(F:F,Table3_PhoneService!A:B,2,0)</f>
        <v>Two or More Lines</v>
      </c>
      <c r="AA5421" s="147" t="str">
        <f>VLOOKUP(G:G,Table4_InternetService!A:B,2,0)</f>
        <v>Fiber Optic</v>
      </c>
      <c r="AB54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1" s="192"/>
    </row>
    <row r="5422" spans="1:29" ht="16">
      <c r="A5422" s="150" t="s">
        <v>4923</v>
      </c>
      <c r="B5422" s="140" t="s">
        <v>9</v>
      </c>
      <c r="C5422" s="140">
        <v>1</v>
      </c>
      <c r="D5422" s="140" t="s">
        <v>5</v>
      </c>
      <c r="E5422" s="140" t="s">
        <v>5</v>
      </c>
      <c r="F5422" s="141">
        <v>2</v>
      </c>
      <c r="G5422" s="141">
        <v>2</v>
      </c>
      <c r="H5422" s="141">
        <v>0</v>
      </c>
      <c r="I5422" s="140" t="s">
        <v>7</v>
      </c>
      <c r="J5422" s="142">
        <v>90.85</v>
      </c>
      <c r="K5422" s="143">
        <v>3186.7</v>
      </c>
      <c r="L5422" s="140" t="s">
        <v>4</v>
      </c>
      <c r="M5422" s="144">
        <f>'mytable_customer_details (2)'!$K3751/'mytable_customer_details (2)'!$J3751</f>
        <v>34.13725490196078</v>
      </c>
      <c r="N5422" s="188">
        <f>INT(Table15[[#This Row],[Tenure]])</f>
        <v>34</v>
      </c>
      <c r="O5422" s="151">
        <f>IF(D5422="Yes",1,IF(D5422 ="NO",0))</f>
        <v>0</v>
      </c>
      <c r="P5422" s="145">
        <f>IF(E5423="Yes", 1,IF(E5423="No",0))</f>
        <v>0</v>
      </c>
      <c r="Q5422" s="146">
        <f>IF(B5422 = "female", 1,IF(B5422 = "male",0))</f>
        <v>0</v>
      </c>
      <c r="R5422" s="146">
        <f>IF(E5422 = "Yes", 1,0)</f>
        <v>0</v>
      </c>
      <c r="S5422" s="146" t="b">
        <f>Table15[phone_service]&gt;0</f>
        <v>1</v>
      </c>
      <c r="T5422" s="146" t="b">
        <f>Table15[internet_service]&gt;0</f>
        <v>1</v>
      </c>
      <c r="U5422" s="146" t="b">
        <f>IF(Table15[[#This Row],[has_phone]],Table15[[#This Row],[has_internet]])</f>
        <v>1</v>
      </c>
      <c r="V5422" s="147">
        <f>IF(AND(D5422="Yes",E5422="Yes"),3, IF(AND(E5422="Yes", D5422="No"),2, IF(AND(D5422="Yes",E5422="No"),1,IF(AND(E5422="No", D5422="No"),0))))</f>
        <v>0</v>
      </c>
      <c r="W5422" s="148">
        <f ca="1">EDATE(TODAY(),-'mytable_customer_details (2)'!$M3751)</f>
        <v>42763</v>
      </c>
      <c r="X5422" s="147">
        <f>'mytable_customer_details (2)'!$K3751/'mytable_customer_details (2)'!$M3751</f>
        <v>80.240179622526853</v>
      </c>
      <c r="Y5422" s="147" t="str">
        <f>VLOOKUP(H:H,Table2_ContractType!A:B,2,0)</f>
        <v>Month-to-Month</v>
      </c>
      <c r="Z5422" s="147" t="str">
        <f>VLOOKUP(F:F,Table3_PhoneService!A:B,2,0)</f>
        <v>Two or More Lines</v>
      </c>
      <c r="AA5422" s="147" t="str">
        <f>VLOOKUP(G:G,Table4_InternetService!A:B,2,0)</f>
        <v>Fiber Optic</v>
      </c>
      <c r="AB54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2" s="192"/>
    </row>
    <row r="5423" spans="1:29" ht="16">
      <c r="A5423" s="150" t="s">
        <v>394</v>
      </c>
      <c r="B5423" s="140" t="s">
        <v>9</v>
      </c>
      <c r="C5423" s="140">
        <v>0</v>
      </c>
      <c r="D5423" s="140" t="s">
        <v>5</v>
      </c>
      <c r="E5423" s="140" t="s">
        <v>5</v>
      </c>
      <c r="F5423" s="141">
        <v>2</v>
      </c>
      <c r="G5423" s="141">
        <v>2</v>
      </c>
      <c r="H5423" s="141">
        <v>0</v>
      </c>
      <c r="I5423" s="140" t="s">
        <v>17</v>
      </c>
      <c r="J5423" s="142">
        <v>90.85</v>
      </c>
      <c r="K5423" s="143">
        <v>90.85</v>
      </c>
      <c r="L5423" s="140" t="s">
        <v>4</v>
      </c>
      <c r="M5423" s="144">
        <f>'mytable_customer_details (2)'!$K3657/'mytable_customer_details (2)'!$J3657</f>
        <v>69.579056865464636</v>
      </c>
      <c r="N5423" s="188">
        <f>INT(Table15[[#This Row],[Tenure]])</f>
        <v>69</v>
      </c>
      <c r="O5423" s="151">
        <f>IF(D5423="Yes",1,IF(D5423 ="NO",0))</f>
        <v>0</v>
      </c>
      <c r="P5423" s="145">
        <f>IF(E5424="Yes", 1,IF(E5424="No",0))</f>
        <v>1</v>
      </c>
      <c r="Q5423" s="146">
        <f>IF(B5423 = "female", 1,IF(B5423 = "male",0))</f>
        <v>0</v>
      </c>
      <c r="R5423" s="146">
        <f>IF(E5423 = "Yes", 1,0)</f>
        <v>0</v>
      </c>
      <c r="S5423" s="146" t="b">
        <f>Table15[phone_service]&gt;0</f>
        <v>1</v>
      </c>
      <c r="T5423" s="146" t="b">
        <f>Table15[internet_service]&gt;0</f>
        <v>1</v>
      </c>
      <c r="U5423" s="146" t="b">
        <f>IF(Table15[[#This Row],[has_phone]],Table15[[#This Row],[has_internet]])</f>
        <v>1</v>
      </c>
      <c r="V5423" s="147">
        <f>IF(AND(D5423="Yes",E5423="Yes"),3, IF(AND(E5423="Yes", D5423="No"),2, IF(AND(D5423="Yes",E5423="No"),1,IF(AND(E5423="No", D5423="No"),0))))</f>
        <v>0</v>
      </c>
      <c r="W5423" s="148">
        <f ca="1">EDATE(TODAY(),-'mytable_customer_details (2)'!$M3657)</f>
        <v>42732</v>
      </c>
      <c r="X5423" s="147">
        <f>'mytable_customer_details (2)'!$K3657/'mytable_customer_details (2)'!$M3657</f>
        <v>152.47740648762695</v>
      </c>
      <c r="Y5423" s="147" t="str">
        <f>VLOOKUP(H:H,Table2_ContractType!A:B,2,0)</f>
        <v>Month-to-Month</v>
      </c>
      <c r="Z5423" s="147" t="str">
        <f>VLOOKUP(F:F,Table3_PhoneService!A:B,2,0)</f>
        <v>Two or More Lines</v>
      </c>
      <c r="AA5423" s="147" t="str">
        <f>VLOOKUP(G:G,Table4_InternetService!A:B,2,0)</f>
        <v>Fiber Optic</v>
      </c>
      <c r="AB54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3" s="192"/>
    </row>
    <row r="5424" spans="1:29" ht="16">
      <c r="A5424" s="150" t="s">
        <v>4965</v>
      </c>
      <c r="B5424" s="140" t="s">
        <v>9</v>
      </c>
      <c r="C5424" s="140">
        <v>0</v>
      </c>
      <c r="D5424" s="140" t="s">
        <v>5</v>
      </c>
      <c r="E5424" s="140" t="s">
        <v>4</v>
      </c>
      <c r="F5424" s="141">
        <v>1</v>
      </c>
      <c r="G5424" s="141">
        <v>2</v>
      </c>
      <c r="H5424" s="141">
        <v>0</v>
      </c>
      <c r="I5424" s="140" t="s">
        <v>7</v>
      </c>
      <c r="J5424" s="142">
        <v>90.85</v>
      </c>
      <c r="K5424" s="143">
        <v>90.85</v>
      </c>
      <c r="L5424" s="140" t="s">
        <v>4</v>
      </c>
      <c r="M5424" s="144">
        <f>'mytable_customer_details (2)'!$K6848/'mytable_customer_details (2)'!$J6848</f>
        <v>72.963784517881393</v>
      </c>
      <c r="N5424" s="188">
        <f>INT(Table15[[#This Row],[Tenure]])</f>
        <v>72</v>
      </c>
      <c r="O5424" s="151">
        <f>IF(D5424="Yes",1,IF(D5424 ="NO",0))</f>
        <v>0</v>
      </c>
      <c r="P5424" s="145">
        <f>IF(E5425="Yes", 1,IF(E5425="No",0))</f>
        <v>1</v>
      </c>
      <c r="Q5424" s="146">
        <f>IF(B5424 = "female", 1,IF(B5424 = "male",0))</f>
        <v>0</v>
      </c>
      <c r="R5424" s="146">
        <f>IF(E5424 = "Yes", 1,0)</f>
        <v>1</v>
      </c>
      <c r="S5424" s="146" t="b">
        <f>Table15[phone_service]&gt;0</f>
        <v>1</v>
      </c>
      <c r="T5424" s="146" t="b">
        <f>Table15[internet_service]&gt;0</f>
        <v>1</v>
      </c>
      <c r="U5424" s="146" t="b">
        <f>IF(Table15[[#This Row],[has_phone]],Table15[[#This Row],[has_internet]])</f>
        <v>1</v>
      </c>
      <c r="V5424" s="147">
        <f>IF(AND(D5424="Yes",E5424="Yes"),3, IF(AND(E5424="Yes", D5424="No"),2, IF(AND(D5424="Yes",E5424="No"),1,IF(AND(E5424="No", D5424="No"),0))))</f>
        <v>2</v>
      </c>
      <c r="W5424" s="148">
        <f ca="1">EDATE(TODAY(),-'mytable_customer_details (2)'!$M6848)</f>
        <v>41971</v>
      </c>
      <c r="X5424" s="147">
        <f>'mytable_customer_details (2)'!$K6848/'mytable_customer_details (2)'!$M6848</f>
        <v>140.49285597522984</v>
      </c>
      <c r="Y5424" s="147" t="str">
        <f>VLOOKUP(H:H,Table2_ContractType!A:B,2,0)</f>
        <v>Month-to-Month</v>
      </c>
      <c r="Z5424" s="147" t="str">
        <f>VLOOKUP(F:F,Table3_PhoneService!A:B,2,0)</f>
        <v>One Line</v>
      </c>
      <c r="AA5424" s="147" t="str">
        <f>VLOOKUP(G:G,Table4_InternetService!A:B,2,0)</f>
        <v>Fiber Optic</v>
      </c>
      <c r="AB54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4" s="192"/>
    </row>
    <row r="5425" spans="1:29" ht="16">
      <c r="A5425" s="150" t="s">
        <v>1995</v>
      </c>
      <c r="B5425" s="140" t="s">
        <v>3</v>
      </c>
      <c r="C5425" s="140">
        <v>0</v>
      </c>
      <c r="D5425" s="140" t="s">
        <v>4</v>
      </c>
      <c r="E5425" s="140" t="s">
        <v>4</v>
      </c>
      <c r="F5425" s="141">
        <v>2</v>
      </c>
      <c r="G5425" s="141">
        <v>2</v>
      </c>
      <c r="H5425" s="141">
        <v>0</v>
      </c>
      <c r="I5425" s="140" t="s">
        <v>13</v>
      </c>
      <c r="J5425" s="142">
        <v>90.9</v>
      </c>
      <c r="K5425" s="143">
        <v>1259</v>
      </c>
      <c r="L5425" s="140" t="s">
        <v>4</v>
      </c>
      <c r="M5425" s="144">
        <f>'mytable_customer_details (2)'!$K3057/'mytable_customer_details (2)'!$J3057</f>
        <v>34.356357927786497</v>
      </c>
      <c r="N5425" s="188">
        <f>INT(Table15[[#This Row],[Tenure]])</f>
        <v>34</v>
      </c>
      <c r="O5425" s="151">
        <f>IF(D5425="Yes",1,IF(D5425 ="NO",0))</f>
        <v>1</v>
      </c>
      <c r="P5425" s="145">
        <f>IF(E5426="Yes", 1,IF(E5426="No",0))</f>
        <v>1</v>
      </c>
      <c r="Q5425" s="146">
        <f>IF(B5425 = "female", 1,IF(B5425 = "male",0))</f>
        <v>1</v>
      </c>
      <c r="R5425" s="146">
        <f>IF(E5425 = "Yes", 1,0)</f>
        <v>1</v>
      </c>
      <c r="S5425" s="146" t="b">
        <f>Table15[phone_service]&gt;0</f>
        <v>1</v>
      </c>
      <c r="T5425" s="146" t="b">
        <f>Table15[internet_service]&gt;0</f>
        <v>1</v>
      </c>
      <c r="U5425" s="146" t="b">
        <f>IF(Table15[[#This Row],[has_phone]],Table15[[#This Row],[has_internet]])</f>
        <v>1</v>
      </c>
      <c r="V5425" s="147">
        <f>IF(AND(D5425="Yes",E5425="Yes"),3, IF(AND(E5425="Yes", D5425="No"),2, IF(AND(D5425="Yes",E5425="No"),1,IF(AND(E5425="No", D5425="No"),0))))</f>
        <v>3</v>
      </c>
      <c r="W5425" s="148">
        <f ca="1">EDATE(TODAY(),-'mytable_customer_details (2)'!$M3057)</f>
        <v>43401</v>
      </c>
      <c r="X5425" s="147">
        <f>'mytable_customer_details (2)'!$K3057/'mytable_customer_details (2)'!$M3057</f>
        <v>209.27845233780357</v>
      </c>
      <c r="Y5425" s="147" t="str">
        <f>VLOOKUP(H:H,Table2_ContractType!A:B,2,0)</f>
        <v>Month-to-Month</v>
      </c>
      <c r="Z5425" s="147" t="str">
        <f>VLOOKUP(F:F,Table3_PhoneService!A:B,2,0)</f>
        <v>Two or More Lines</v>
      </c>
      <c r="AA5425" s="147" t="str">
        <f>VLOOKUP(G:G,Table4_InternetService!A:B,2,0)</f>
        <v>Fiber Optic</v>
      </c>
      <c r="AB54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5" s="192"/>
    </row>
    <row r="5426" spans="1:29" ht="16">
      <c r="A5426" s="150" t="s">
        <v>3633</v>
      </c>
      <c r="B5426" s="140" t="s">
        <v>3</v>
      </c>
      <c r="C5426" s="140">
        <v>0</v>
      </c>
      <c r="D5426" s="140" t="s">
        <v>4</v>
      </c>
      <c r="E5426" s="140" t="s">
        <v>4</v>
      </c>
      <c r="F5426" s="141">
        <v>2</v>
      </c>
      <c r="G5426" s="141">
        <v>1</v>
      </c>
      <c r="H5426" s="141">
        <v>2</v>
      </c>
      <c r="I5426" s="140" t="s">
        <v>17</v>
      </c>
      <c r="J5426" s="142">
        <v>90.95</v>
      </c>
      <c r="K5426" s="143">
        <v>6652.45</v>
      </c>
      <c r="L5426" s="140" t="s">
        <v>5</v>
      </c>
      <c r="M5426" s="144">
        <f>'mytable_customer_details (2)'!$K2496/'mytable_customer_details (2)'!$J2496</f>
        <v>11.311627906976744</v>
      </c>
      <c r="N5426" s="188">
        <f>INT(Table15[[#This Row],[Tenure]])</f>
        <v>11</v>
      </c>
      <c r="O5426" s="151">
        <f>IF(D5426="Yes",1,IF(D5426 ="NO",0))</f>
        <v>1</v>
      </c>
      <c r="P5426" s="145">
        <f>IF(E5427="Yes", 1,IF(E5427="No",0))</f>
        <v>0</v>
      </c>
      <c r="Q5426" s="146">
        <f>IF(B5426 = "female", 1,IF(B5426 = "male",0))</f>
        <v>1</v>
      </c>
      <c r="R5426" s="146">
        <f>IF(E5426 = "Yes", 1,0)</f>
        <v>1</v>
      </c>
      <c r="S5426" s="146" t="b">
        <f>Table15[phone_service]&gt;0</f>
        <v>1</v>
      </c>
      <c r="T5426" s="146" t="b">
        <f>Table15[internet_service]&gt;0</f>
        <v>1</v>
      </c>
      <c r="U5426" s="146" t="b">
        <f>IF(Table15[[#This Row],[has_phone]],Table15[[#This Row],[has_internet]])</f>
        <v>1</v>
      </c>
      <c r="V5426" s="147">
        <f>IF(AND(D5426="Yes",E5426="Yes"),3, IF(AND(E5426="Yes", D5426="No"),2, IF(AND(D5426="Yes",E5426="No"),1,IF(AND(E5426="No", D5426="No"),0))))</f>
        <v>3</v>
      </c>
      <c r="W5426" s="148">
        <f ca="1">EDATE(TODAY(),-'mytable_customer_details (2)'!$M2496)</f>
        <v>42213</v>
      </c>
      <c r="X5426" s="147">
        <f>'mytable_customer_details (2)'!$K2496/'mytable_customer_details (2)'!$M2496</f>
        <v>12.399607042998566</v>
      </c>
      <c r="Y5426" s="147" t="str">
        <f>VLOOKUP(H:H,Table2_ContractType!A:B,2,0)</f>
        <v>2 Year</v>
      </c>
      <c r="Z5426" s="147" t="str">
        <f>VLOOKUP(F:F,Table3_PhoneService!A:B,2,0)</f>
        <v>Two or More Lines</v>
      </c>
      <c r="AA5426" s="147" t="str">
        <f>VLOOKUP(G:G,Table4_InternetService!A:B,2,0)</f>
        <v>DSL</v>
      </c>
      <c r="AB54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6" s="192"/>
    </row>
    <row r="5427" spans="1:29" ht="16">
      <c r="A5427" s="150" t="s">
        <v>1622</v>
      </c>
      <c r="B5427" s="140" t="s">
        <v>3</v>
      </c>
      <c r="C5427" s="140">
        <v>0</v>
      </c>
      <c r="D5427" s="140" t="s">
        <v>4</v>
      </c>
      <c r="E5427" s="140" t="s">
        <v>5</v>
      </c>
      <c r="F5427" s="141">
        <v>2</v>
      </c>
      <c r="G5427" s="141">
        <v>1</v>
      </c>
      <c r="H5427" s="141">
        <v>2</v>
      </c>
      <c r="I5427" s="140" t="s">
        <v>13</v>
      </c>
      <c r="J5427" s="142">
        <v>90.95</v>
      </c>
      <c r="K5427" s="143">
        <v>6468.6</v>
      </c>
      <c r="L5427" s="140" t="s">
        <v>5</v>
      </c>
      <c r="M5427" s="144">
        <f>'mytable_customer_details (2)'!$K1327/'mytable_customer_details (2)'!$J1327</f>
        <v>23.147773279352226</v>
      </c>
      <c r="N5427" s="188">
        <f>INT(Table15[[#This Row],[Tenure]])</f>
        <v>23</v>
      </c>
      <c r="O5427" s="151">
        <f>IF(D5427="Yes",1,IF(D5427 ="NO",0))</f>
        <v>1</v>
      </c>
      <c r="P5427" s="145">
        <f>IF(E5428="Yes", 1,IF(E5428="No",0))</f>
        <v>1</v>
      </c>
      <c r="Q5427" s="146">
        <f>IF(B5427 = "female", 1,IF(B5427 = "male",0))</f>
        <v>1</v>
      </c>
      <c r="R5427" s="146">
        <f>IF(E5427 = "Yes", 1,0)</f>
        <v>0</v>
      </c>
      <c r="S5427" s="146" t="b">
        <f>Table15[phone_service]&gt;0</f>
        <v>1</v>
      </c>
      <c r="T5427" s="146" t="b">
        <f>Table15[internet_service]&gt;0</f>
        <v>1</v>
      </c>
      <c r="U5427" s="146" t="b">
        <f>IF(Table15[[#This Row],[has_phone]],Table15[[#This Row],[has_internet]])</f>
        <v>1</v>
      </c>
      <c r="V5427" s="147">
        <f>IF(AND(D5427="Yes",E5427="Yes"),3, IF(AND(E5427="Yes", D5427="No"),2, IF(AND(D5427="Yes",E5427="No"),1,IF(AND(E5427="No", D5427="No"),0))))</f>
        <v>1</v>
      </c>
      <c r="W5427" s="148">
        <f ca="1">EDATE(TODAY(),-'mytable_customer_details (2)'!$M1327)</f>
        <v>43644</v>
      </c>
      <c r="X5427" s="147">
        <f>'mytable_customer_details (2)'!$K1327/'mytable_customer_details (2)'!$M1327</f>
        <v>190.92335712161758</v>
      </c>
      <c r="Y5427" s="147" t="str">
        <f>VLOOKUP(H:H,Table2_ContractType!A:B,2,0)</f>
        <v>2 Year</v>
      </c>
      <c r="Z5427" s="147" t="str">
        <f>VLOOKUP(F:F,Table3_PhoneService!A:B,2,0)</f>
        <v>Two or More Lines</v>
      </c>
      <c r="AA5427" s="147" t="str">
        <f>VLOOKUP(G:G,Table4_InternetService!A:B,2,0)</f>
        <v>DSL</v>
      </c>
      <c r="AB54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7" s="192"/>
    </row>
    <row r="5428" spans="1:29" ht="16">
      <c r="A5428" s="150" t="s">
        <v>3811</v>
      </c>
      <c r="B5428" s="140" t="s">
        <v>3</v>
      </c>
      <c r="C5428" s="140">
        <v>0</v>
      </c>
      <c r="D5428" s="140" t="s">
        <v>5</v>
      </c>
      <c r="E5428" s="140" t="s">
        <v>4</v>
      </c>
      <c r="F5428" s="141">
        <v>2</v>
      </c>
      <c r="G5428" s="141">
        <v>2</v>
      </c>
      <c r="H5428" s="141">
        <v>2</v>
      </c>
      <c r="I5428" s="140" t="s">
        <v>17</v>
      </c>
      <c r="J5428" s="142">
        <v>90.95</v>
      </c>
      <c r="K5428" s="143">
        <v>5930.05</v>
      </c>
      <c r="L5428" s="140" t="s">
        <v>5</v>
      </c>
      <c r="M5428" s="144">
        <f>'mytable_customer_details (2)'!$K5658/'mytable_customer_details (2)'!$J5658</f>
        <v>9.0810381355932197</v>
      </c>
      <c r="N5428" s="188">
        <f>INT(Table15[[#This Row],[Tenure]])</f>
        <v>9</v>
      </c>
      <c r="O5428" s="151">
        <f>IF(D5428="Yes",1,IF(D5428 ="NO",0))</f>
        <v>0</v>
      </c>
      <c r="P5428" s="145">
        <f>IF(E5429="Yes", 1,IF(E5429="No",0))</f>
        <v>1</v>
      </c>
      <c r="Q5428" s="146">
        <f>IF(B5428 = "female", 1,IF(B5428 = "male",0))</f>
        <v>1</v>
      </c>
      <c r="R5428" s="146">
        <f>IF(E5428 = "Yes", 1,0)</f>
        <v>1</v>
      </c>
      <c r="S5428" s="146" t="b">
        <f>Table15[phone_service]&gt;0</f>
        <v>1</v>
      </c>
      <c r="T5428" s="146" t="b">
        <f>Table15[internet_service]&gt;0</f>
        <v>1</v>
      </c>
      <c r="U5428" s="146" t="b">
        <f>IF(Table15[[#This Row],[has_phone]],Table15[[#This Row],[has_internet]])</f>
        <v>1</v>
      </c>
      <c r="V5428" s="147">
        <f>IF(AND(D5428="Yes",E5428="Yes"),3, IF(AND(E5428="Yes", D5428="No"),2, IF(AND(D5428="Yes",E5428="No"),1,IF(AND(E5428="No", D5428="No"),0))))</f>
        <v>2</v>
      </c>
      <c r="W5428" s="148">
        <f ca="1">EDATE(TODAY(),-'mytable_customer_details (2)'!$M5658)</f>
        <v>43674</v>
      </c>
      <c r="X5428" s="147">
        <f>'mytable_customer_details (2)'!$K5658/'mytable_customer_details (2)'!$M5658</f>
        <v>857.25</v>
      </c>
      <c r="Y5428" s="147" t="str">
        <f>VLOOKUP(H:H,Table2_ContractType!A:B,2,0)</f>
        <v>2 Year</v>
      </c>
      <c r="Z5428" s="147" t="str">
        <f>VLOOKUP(F:F,Table3_PhoneService!A:B,2,0)</f>
        <v>Two or More Lines</v>
      </c>
      <c r="AA5428" s="147" t="str">
        <f>VLOOKUP(G:G,Table4_InternetService!A:B,2,0)</f>
        <v>Fiber Optic</v>
      </c>
      <c r="AB54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8" s="192"/>
    </row>
    <row r="5429" spans="1:29" ht="16">
      <c r="A5429" s="150" t="s">
        <v>839</v>
      </c>
      <c r="B5429" s="140" t="s">
        <v>9</v>
      </c>
      <c r="C5429" s="140">
        <v>0</v>
      </c>
      <c r="D5429" s="140" t="s">
        <v>4</v>
      </c>
      <c r="E5429" s="140" t="s">
        <v>4</v>
      </c>
      <c r="F5429" s="141">
        <v>1</v>
      </c>
      <c r="G5429" s="141">
        <v>2</v>
      </c>
      <c r="H5429" s="141">
        <v>1</v>
      </c>
      <c r="I5429" s="140" t="s">
        <v>7</v>
      </c>
      <c r="J5429" s="142">
        <v>90.95</v>
      </c>
      <c r="K5429" s="143">
        <v>5453.4</v>
      </c>
      <c r="L5429" s="140" t="s">
        <v>4</v>
      </c>
      <c r="M5429" s="144">
        <f>'mytable_customer_details (2)'!$K2174/'mytable_customer_details (2)'!$J2174</f>
        <v>29.194045174537987</v>
      </c>
      <c r="N5429" s="188">
        <f>INT(Table15[[#This Row],[Tenure]])</f>
        <v>29</v>
      </c>
      <c r="O5429" s="151">
        <f>IF(D5429="Yes",1,IF(D5429 ="NO",0))</f>
        <v>1</v>
      </c>
      <c r="P5429" s="145">
        <f>IF(E5430="Yes", 1,IF(E5430="No",0))</f>
        <v>1</v>
      </c>
      <c r="Q5429" s="146">
        <f>IF(B5429 = "female", 1,IF(B5429 = "male",0))</f>
        <v>0</v>
      </c>
      <c r="R5429" s="146">
        <f>IF(E5429 = "Yes", 1,0)</f>
        <v>1</v>
      </c>
      <c r="S5429" s="146" t="b">
        <f>Table15[phone_service]&gt;0</f>
        <v>1</v>
      </c>
      <c r="T5429" s="146" t="b">
        <f>Table15[internet_service]&gt;0</f>
        <v>1</v>
      </c>
      <c r="U5429" s="146" t="b">
        <f>IF(Table15[[#This Row],[has_phone]],Table15[[#This Row],[has_internet]])</f>
        <v>1</v>
      </c>
      <c r="V5429" s="147">
        <f>IF(AND(D5429="Yes",E5429="Yes"),3, IF(AND(E5429="Yes", D5429="No"),2, IF(AND(D5429="Yes",E5429="No"),1,IF(AND(E5429="No", D5429="No"),0))))</f>
        <v>3</v>
      </c>
      <c r="W5429" s="148">
        <f ca="1">EDATE(TODAY(),-'mytable_customer_details (2)'!$M2174)</f>
        <v>41545</v>
      </c>
      <c r="X5429" s="147">
        <f>'mytable_customer_details (2)'!$K2174/'mytable_customer_details (2)'!$M2174</f>
        <v>19.820478176694397</v>
      </c>
      <c r="Y5429" s="147" t="str">
        <f>VLOOKUP(H:H,Table2_ContractType!A:B,2,0)</f>
        <v>1 Year</v>
      </c>
      <c r="Z5429" s="147" t="str">
        <f>VLOOKUP(F:F,Table3_PhoneService!A:B,2,0)</f>
        <v>One Line</v>
      </c>
      <c r="AA5429" s="147" t="str">
        <f>VLOOKUP(G:G,Table4_InternetService!A:B,2,0)</f>
        <v>Fiber Optic</v>
      </c>
      <c r="AB54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29" s="192"/>
    </row>
    <row r="5430" spans="1:29" ht="16">
      <c r="A5430" s="150" t="s">
        <v>5446</v>
      </c>
      <c r="B5430" s="140" t="s">
        <v>3</v>
      </c>
      <c r="C5430" s="140">
        <v>0</v>
      </c>
      <c r="D5430" s="140" t="s">
        <v>4</v>
      </c>
      <c r="E5430" s="140" t="s">
        <v>4</v>
      </c>
      <c r="F5430" s="141">
        <v>1</v>
      </c>
      <c r="G5430" s="141">
        <v>2</v>
      </c>
      <c r="H5430" s="141">
        <v>1</v>
      </c>
      <c r="I5430" s="140" t="s">
        <v>13</v>
      </c>
      <c r="J5430" s="142">
        <v>90.95</v>
      </c>
      <c r="K5430" s="143">
        <v>4236.6000000000004</v>
      </c>
      <c r="L5430" s="140" t="s">
        <v>5</v>
      </c>
      <c r="M5430" s="144">
        <f>'mytable_customer_details (2)'!$K5273/'mytable_customer_details (2)'!$J5273</f>
        <v>5.5968819599109132</v>
      </c>
      <c r="N5430" s="188">
        <f>INT(Table15[[#This Row],[Tenure]])</f>
        <v>5</v>
      </c>
      <c r="O5430" s="151">
        <f>IF(D5430="Yes",1,IF(D5430 ="NO",0))</f>
        <v>1</v>
      </c>
      <c r="P5430" s="145">
        <f>IF(E5431="Yes", 1,IF(E5431="No",0))</f>
        <v>0</v>
      </c>
      <c r="Q5430" s="146">
        <f>IF(B5430 = "female", 1,IF(B5430 = "male",0))</f>
        <v>1</v>
      </c>
      <c r="R5430" s="146">
        <f>IF(E5430 = "Yes", 1,0)</f>
        <v>1</v>
      </c>
      <c r="S5430" s="146" t="b">
        <f>Table15[phone_service]&gt;0</f>
        <v>1</v>
      </c>
      <c r="T5430" s="146" t="b">
        <f>Table15[internet_service]&gt;0</f>
        <v>1</v>
      </c>
      <c r="U5430" s="146" t="b">
        <f>IF(Table15[[#This Row],[has_phone]],Table15[[#This Row],[has_internet]])</f>
        <v>1</v>
      </c>
      <c r="V5430" s="147">
        <f>IF(AND(D5430="Yes",E5430="Yes"),3, IF(AND(E5430="Yes", D5430="No"),2, IF(AND(D5430="Yes",E5430="No"),1,IF(AND(E5430="No", D5430="No"),0))))</f>
        <v>3</v>
      </c>
      <c r="W5430" s="148">
        <f ca="1">EDATE(TODAY(),-'mytable_customer_details (2)'!$M5273)</f>
        <v>43067</v>
      </c>
      <c r="X5430" s="147">
        <f>'mytable_customer_details (2)'!$K5273/'mytable_customer_details (2)'!$M5273</f>
        <v>23.062693498452013</v>
      </c>
      <c r="Y5430" s="147" t="str">
        <f>VLOOKUP(H:H,Table2_ContractType!A:B,2,0)</f>
        <v>1 Year</v>
      </c>
      <c r="Z5430" s="147" t="str">
        <f>VLOOKUP(F:F,Table3_PhoneService!A:B,2,0)</f>
        <v>One Line</v>
      </c>
      <c r="AA5430" s="147" t="str">
        <f>VLOOKUP(G:G,Table4_InternetService!A:B,2,0)</f>
        <v>Fiber Optic</v>
      </c>
      <c r="AB54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0" s="192"/>
    </row>
    <row r="5431" spans="1:29" ht="16">
      <c r="A5431" s="150" t="s">
        <v>4295</v>
      </c>
      <c r="B5431" s="140" t="s">
        <v>3</v>
      </c>
      <c r="C5431" s="140">
        <v>1</v>
      </c>
      <c r="D5431" s="140" t="s">
        <v>5</v>
      </c>
      <c r="E5431" s="140" t="s">
        <v>5</v>
      </c>
      <c r="F5431" s="141">
        <v>1</v>
      </c>
      <c r="G5431" s="141">
        <v>2</v>
      </c>
      <c r="H5431" s="141">
        <v>0</v>
      </c>
      <c r="I5431" s="140" t="s">
        <v>7</v>
      </c>
      <c r="J5431" s="142">
        <v>90.95</v>
      </c>
      <c r="K5431" s="143">
        <v>2897.95</v>
      </c>
      <c r="L5431" s="140" t="s">
        <v>5</v>
      </c>
      <c r="M5431" s="144">
        <f>'mytable_customer_details (2)'!$K5820/'mytable_customer_details (2)'!$J5820</f>
        <v>6.7400627615062767</v>
      </c>
      <c r="N5431" s="188">
        <f>INT(Table15[[#This Row],[Tenure]])</f>
        <v>6</v>
      </c>
      <c r="O5431" s="151">
        <f>IF(D5431="Yes",1,IF(D5431 ="NO",0))</f>
        <v>0</v>
      </c>
      <c r="P5431" s="145">
        <f>IF(E5432="Yes", 1,IF(E5432="No",0))</f>
        <v>0</v>
      </c>
      <c r="Q5431" s="146">
        <f>IF(B5431 = "female", 1,IF(B5431 = "male",0))</f>
        <v>1</v>
      </c>
      <c r="R5431" s="146">
        <f>IF(E5431 = "Yes", 1,0)</f>
        <v>0</v>
      </c>
      <c r="S5431" s="146" t="b">
        <f>Table15[phone_service]&gt;0</f>
        <v>1</v>
      </c>
      <c r="T5431" s="146" t="b">
        <f>Table15[internet_service]&gt;0</f>
        <v>1</v>
      </c>
      <c r="U5431" s="146" t="b">
        <f>IF(Table15[[#This Row],[has_phone]],Table15[[#This Row],[has_internet]])</f>
        <v>1</v>
      </c>
      <c r="V5431" s="147">
        <f>IF(AND(D5431="Yes",E5431="Yes"),3, IF(AND(E5431="Yes", D5431="No"),2, IF(AND(D5431="Yes",E5431="No"),1,IF(AND(E5431="No", D5431="No"),0))))</f>
        <v>0</v>
      </c>
      <c r="W5431" s="148">
        <f ca="1">EDATE(TODAY(),-'mytable_customer_details (2)'!$M5820)</f>
        <v>43674</v>
      </c>
      <c r="X5431" s="147">
        <f>'mytable_customer_details (2)'!$K5820/'mytable_customer_details (2)'!$M5820</f>
        <v>644.35</v>
      </c>
      <c r="Y5431" s="147" t="str">
        <f>VLOOKUP(H:H,Table2_ContractType!A:B,2,0)</f>
        <v>Month-to-Month</v>
      </c>
      <c r="Z5431" s="147" t="str">
        <f>VLOOKUP(F:F,Table3_PhoneService!A:B,2,0)</f>
        <v>One Line</v>
      </c>
      <c r="AA5431" s="147" t="str">
        <f>VLOOKUP(G:G,Table4_InternetService!A:B,2,0)</f>
        <v>Fiber Optic</v>
      </c>
      <c r="AB54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1" s="192"/>
    </row>
    <row r="5432" spans="1:29" ht="16">
      <c r="A5432" s="150" t="s">
        <v>1910</v>
      </c>
      <c r="B5432" s="140" t="s">
        <v>9</v>
      </c>
      <c r="C5432" s="140">
        <v>0</v>
      </c>
      <c r="D5432" s="140" t="s">
        <v>5</v>
      </c>
      <c r="E5432" s="140" t="s">
        <v>5</v>
      </c>
      <c r="F5432" s="141">
        <v>1</v>
      </c>
      <c r="G5432" s="141">
        <v>2</v>
      </c>
      <c r="H5432" s="141">
        <v>0</v>
      </c>
      <c r="I5432" s="140" t="s">
        <v>17</v>
      </c>
      <c r="J5432" s="142">
        <v>90.95</v>
      </c>
      <c r="K5432" s="143">
        <v>1612.2</v>
      </c>
      <c r="L5432" s="140" t="s">
        <v>5</v>
      </c>
      <c r="M5432" s="144">
        <f>'mytable_customer_details (2)'!$K6045/'mytable_customer_details (2)'!$J6045</f>
        <v>60.615733736762479</v>
      </c>
      <c r="N5432" s="188">
        <f>INT(Table15[[#This Row],[Tenure]])</f>
        <v>60</v>
      </c>
      <c r="O5432" s="151">
        <f>IF(D5432="Yes",1,IF(D5432 ="NO",0))</f>
        <v>0</v>
      </c>
      <c r="P5432" s="145">
        <f>IF(E5433="Yes", 1,IF(E5433="No",0))</f>
        <v>0</v>
      </c>
      <c r="Q5432" s="146">
        <f>IF(B5432 = "female", 1,IF(B5432 = "male",0))</f>
        <v>0</v>
      </c>
      <c r="R5432" s="146">
        <f>IF(E5432 = "Yes", 1,0)</f>
        <v>0</v>
      </c>
      <c r="S5432" s="146" t="b">
        <f>Table15[phone_service]&gt;0</f>
        <v>1</v>
      </c>
      <c r="T5432" s="146" t="b">
        <f>Table15[internet_service]&gt;0</f>
        <v>1</v>
      </c>
      <c r="U5432" s="146" t="b">
        <f>IF(Table15[[#This Row],[has_phone]],Table15[[#This Row],[has_internet]])</f>
        <v>1</v>
      </c>
      <c r="V5432" s="147">
        <f>IF(AND(D5432="Yes",E5432="Yes"),3, IF(AND(E5432="Yes", D5432="No"),2, IF(AND(D5432="Yes",E5432="No"),1,IF(AND(E5432="No", D5432="No"),0))))</f>
        <v>0</v>
      </c>
      <c r="W5432" s="148">
        <f ca="1">EDATE(TODAY(),-'mytable_customer_details (2)'!$M6045)</f>
        <v>43371</v>
      </c>
      <c r="X5432" s="147">
        <f>'mytable_customer_details (2)'!$K6045/'mytable_customer_details (2)'!$M6045</f>
        <v>503.64270788453257</v>
      </c>
      <c r="Y5432" s="147" t="str">
        <f>VLOOKUP(H:H,Table2_ContractType!A:B,2,0)</f>
        <v>Month-to-Month</v>
      </c>
      <c r="Z5432" s="147" t="str">
        <f>VLOOKUP(F:F,Table3_PhoneService!A:B,2,0)</f>
        <v>One Line</v>
      </c>
      <c r="AA5432" s="147" t="str">
        <f>VLOOKUP(G:G,Table4_InternetService!A:B,2,0)</f>
        <v>Fiber Optic</v>
      </c>
      <c r="AB54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2" s="192"/>
    </row>
    <row r="5433" spans="1:29" ht="16">
      <c r="A5433" s="150" t="s">
        <v>6184</v>
      </c>
      <c r="B5433" s="140" t="s">
        <v>9</v>
      </c>
      <c r="C5433" s="140">
        <v>1</v>
      </c>
      <c r="D5433" s="140" t="s">
        <v>5</v>
      </c>
      <c r="E5433" s="140" t="s">
        <v>5</v>
      </c>
      <c r="F5433" s="141">
        <v>2</v>
      </c>
      <c r="G5433" s="141">
        <v>2</v>
      </c>
      <c r="H5433" s="141">
        <v>0</v>
      </c>
      <c r="I5433" s="140" t="s">
        <v>17</v>
      </c>
      <c r="J5433" s="142">
        <v>91</v>
      </c>
      <c r="K5433" s="143">
        <v>3180.5</v>
      </c>
      <c r="L5433" s="140" t="s">
        <v>5</v>
      </c>
      <c r="M5433" s="144">
        <f>'mytable_customer_details (2)'!$K1636/'mytable_customer_details (2)'!$J1636</f>
        <v>14.755892255892256</v>
      </c>
      <c r="N5433" s="188">
        <f>INT(Table15[[#This Row],[Tenure]])</f>
        <v>14</v>
      </c>
      <c r="O5433" s="151">
        <f>IF(D5433="Yes",1,IF(D5433 ="NO",0))</f>
        <v>0</v>
      </c>
      <c r="P5433" s="145">
        <f>IF(E5434="Yes", 1,IF(E5434="No",0))</f>
        <v>0</v>
      </c>
      <c r="Q5433" s="146">
        <f>IF(B5433 = "female", 1,IF(B5433 = "male",0))</f>
        <v>0</v>
      </c>
      <c r="R5433" s="146">
        <f>IF(E5433 = "Yes", 1,0)</f>
        <v>0</v>
      </c>
      <c r="S5433" s="146" t="b">
        <f>Table15[phone_service]&gt;0</f>
        <v>1</v>
      </c>
      <c r="T5433" s="146" t="b">
        <f>Table15[internet_service]&gt;0</f>
        <v>1</v>
      </c>
      <c r="U5433" s="146" t="b">
        <f>IF(Table15[[#This Row],[has_phone]],Table15[[#This Row],[has_internet]])</f>
        <v>1</v>
      </c>
      <c r="V5433" s="147">
        <f>IF(AND(D5433="Yes",E5433="Yes"),3, IF(AND(E5433="Yes", D5433="No"),2, IF(AND(D5433="Yes",E5433="No"),1,IF(AND(E5433="No", D5433="No"),0))))</f>
        <v>0</v>
      </c>
      <c r="W5433" s="148">
        <f ca="1">EDATE(TODAY(),-'mytable_customer_details (2)'!$M1636)</f>
        <v>41606</v>
      </c>
      <c r="X5433" s="147">
        <f>'mytable_customer_details (2)'!$K1636/'mytable_customer_details (2)'!$M1636</f>
        <v>6.2713255837351305</v>
      </c>
      <c r="Y5433" s="147" t="str">
        <f>VLOOKUP(H:H,Table2_ContractType!A:B,2,0)</f>
        <v>Month-to-Month</v>
      </c>
      <c r="Z5433" s="147" t="str">
        <f>VLOOKUP(F:F,Table3_PhoneService!A:B,2,0)</f>
        <v>Two or More Lines</v>
      </c>
      <c r="AA5433" s="147" t="str">
        <f>VLOOKUP(G:G,Table4_InternetService!A:B,2,0)</f>
        <v>Fiber Optic</v>
      </c>
      <c r="AB54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3" s="192"/>
    </row>
    <row r="5434" spans="1:29" ht="16">
      <c r="A5434" s="150" t="s">
        <v>2698</v>
      </c>
      <c r="B5434" s="140" t="s">
        <v>9</v>
      </c>
      <c r="C5434" s="140">
        <v>0</v>
      </c>
      <c r="D5434" s="140" t="s">
        <v>5</v>
      </c>
      <c r="E5434" s="140" t="s">
        <v>5</v>
      </c>
      <c r="F5434" s="141">
        <v>1</v>
      </c>
      <c r="G5434" s="141">
        <v>2</v>
      </c>
      <c r="H5434" s="141">
        <v>0</v>
      </c>
      <c r="I5434" s="140" t="s">
        <v>7</v>
      </c>
      <c r="J5434" s="142">
        <v>91</v>
      </c>
      <c r="K5434" s="143">
        <v>2626.15</v>
      </c>
      <c r="L5434" s="140" t="s">
        <v>5</v>
      </c>
      <c r="M5434" s="144">
        <f>'mytable_customer_details (2)'!$K3706/'mytable_customer_details (2)'!$J3706</f>
        <v>72.894557823129247</v>
      </c>
      <c r="N5434" s="188">
        <f>INT(Table15[[#This Row],[Tenure]])</f>
        <v>72</v>
      </c>
      <c r="O5434" s="151">
        <f>IF(D5434="Yes",1,IF(D5434 ="NO",0))</f>
        <v>0</v>
      </c>
      <c r="P5434" s="145">
        <f>IF(E5435="Yes", 1,IF(E5435="No",0))</f>
        <v>0</v>
      </c>
      <c r="Q5434" s="146">
        <f>IF(B5434 = "female", 1,IF(B5434 = "male",0))</f>
        <v>0</v>
      </c>
      <c r="R5434" s="146">
        <f>IF(E5434 = "Yes", 1,0)</f>
        <v>0</v>
      </c>
      <c r="S5434" s="146" t="b">
        <f>Table15[phone_service]&gt;0</f>
        <v>1</v>
      </c>
      <c r="T5434" s="146" t="b">
        <f>Table15[internet_service]&gt;0</f>
        <v>1</v>
      </c>
      <c r="U5434" s="146" t="b">
        <f>IF(Table15[[#This Row],[has_phone]],Table15[[#This Row],[has_internet]])</f>
        <v>1</v>
      </c>
      <c r="V5434" s="147">
        <f>IF(AND(D5434="Yes",E5434="Yes"),3, IF(AND(E5434="Yes", D5434="No"),2, IF(AND(D5434="Yes",E5434="No"),1,IF(AND(E5434="No", D5434="No"),0))))</f>
        <v>0</v>
      </c>
      <c r="W5434" s="148">
        <f ca="1">EDATE(TODAY(),-'mytable_customer_details (2)'!$M3706)</f>
        <v>43279</v>
      </c>
      <c r="X5434" s="147">
        <f>'mytable_customer_details (2)'!$K3706/'mytable_customer_details (2)'!$M3706</f>
        <v>366.51602836562125</v>
      </c>
      <c r="Y5434" s="147" t="str">
        <f>VLOOKUP(H:H,Table2_ContractType!A:B,2,0)</f>
        <v>Month-to-Month</v>
      </c>
      <c r="Z5434" s="147" t="str">
        <f>VLOOKUP(F:F,Table3_PhoneService!A:B,2,0)</f>
        <v>One Line</v>
      </c>
      <c r="AA5434" s="147" t="str">
        <f>VLOOKUP(G:G,Table4_InternetService!A:B,2,0)</f>
        <v>Fiber Optic</v>
      </c>
      <c r="AB54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4" s="192"/>
    </row>
    <row r="5435" spans="1:29" ht="16">
      <c r="A5435" s="150" t="s">
        <v>5630</v>
      </c>
      <c r="B5435" s="140" t="s">
        <v>3</v>
      </c>
      <c r="C5435" s="140">
        <v>1</v>
      </c>
      <c r="D5435" s="140" t="s">
        <v>4</v>
      </c>
      <c r="E5435" s="140" t="s">
        <v>5</v>
      </c>
      <c r="F5435" s="141">
        <v>1</v>
      </c>
      <c r="G5435" s="141">
        <v>2</v>
      </c>
      <c r="H5435" s="141">
        <v>1</v>
      </c>
      <c r="I5435" s="140" t="s">
        <v>13</v>
      </c>
      <c r="J5435" s="142">
        <v>91</v>
      </c>
      <c r="K5435" s="143">
        <v>1859.5</v>
      </c>
      <c r="L5435" s="140" t="s">
        <v>5</v>
      </c>
      <c r="M5435" s="144">
        <f>'mytable_customer_details (2)'!$K3223/'mytable_customer_details (2)'!$J3223</f>
        <v>33.816265060240966</v>
      </c>
      <c r="N5435" s="188">
        <f>INT(Table15[[#This Row],[Tenure]])</f>
        <v>33</v>
      </c>
      <c r="O5435" s="151">
        <f>IF(D5435="Yes",1,IF(D5435 ="NO",0))</f>
        <v>1</v>
      </c>
      <c r="P5435" s="145">
        <f>IF(E5436="Yes", 1,IF(E5436="No",0))</f>
        <v>1</v>
      </c>
      <c r="Q5435" s="146">
        <f>IF(B5435 = "female", 1,IF(B5435 = "male",0))</f>
        <v>1</v>
      </c>
      <c r="R5435" s="146">
        <f>IF(E5435 = "Yes", 1,0)</f>
        <v>0</v>
      </c>
      <c r="S5435" s="146" t="b">
        <f>Table15[phone_service]&gt;0</f>
        <v>1</v>
      </c>
      <c r="T5435" s="146" t="b">
        <f>Table15[internet_service]&gt;0</f>
        <v>1</v>
      </c>
      <c r="U5435" s="146" t="b">
        <f>IF(Table15[[#This Row],[has_phone]],Table15[[#This Row],[has_internet]])</f>
        <v>1</v>
      </c>
      <c r="V5435" s="147">
        <f>IF(AND(D5435="Yes",E5435="Yes"),3, IF(AND(E5435="Yes", D5435="No"),2, IF(AND(D5435="Yes",E5435="No"),1,IF(AND(E5435="No", D5435="No"),0))))</f>
        <v>1</v>
      </c>
      <c r="W5435" s="148">
        <f ca="1">EDATE(TODAY(),-'mytable_customer_details (2)'!$M3223)</f>
        <v>43613</v>
      </c>
      <c r="X5435" s="147">
        <f>'mytable_customer_details (2)'!$K3223/'mytable_customer_details (2)'!$M3223</f>
        <v>585.14464786409383</v>
      </c>
      <c r="Y5435" s="147" t="str">
        <f>VLOOKUP(H:H,Table2_ContractType!A:B,2,0)</f>
        <v>1 Year</v>
      </c>
      <c r="Z5435" s="147" t="str">
        <f>VLOOKUP(F:F,Table3_PhoneService!A:B,2,0)</f>
        <v>One Line</v>
      </c>
      <c r="AA5435" s="147" t="str">
        <f>VLOOKUP(G:G,Table4_InternetService!A:B,2,0)</f>
        <v>Fiber Optic</v>
      </c>
      <c r="AB54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5" s="192"/>
    </row>
    <row r="5436" spans="1:29" ht="16">
      <c r="A5436" s="150" t="s">
        <v>2147</v>
      </c>
      <c r="B5436" s="140" t="s">
        <v>9</v>
      </c>
      <c r="C5436" s="140">
        <v>0</v>
      </c>
      <c r="D5436" s="140" t="s">
        <v>5</v>
      </c>
      <c r="E5436" s="140" t="s">
        <v>4</v>
      </c>
      <c r="F5436" s="141">
        <v>2</v>
      </c>
      <c r="G5436" s="141">
        <v>2</v>
      </c>
      <c r="H5436" s="141">
        <v>0</v>
      </c>
      <c r="I5436" s="140" t="s">
        <v>7</v>
      </c>
      <c r="J5436" s="142">
        <v>91</v>
      </c>
      <c r="K5436" s="143">
        <v>1430.05</v>
      </c>
      <c r="L5436" s="140" t="s">
        <v>5</v>
      </c>
      <c r="M5436" s="144">
        <f>'mytable_customer_details (2)'!$K953/'mytable_customer_details (2)'!$J953</f>
        <v>12.335784313725492</v>
      </c>
      <c r="N5436" s="188">
        <f>INT(Table15[[#This Row],[Tenure]])</f>
        <v>12</v>
      </c>
      <c r="O5436" s="151">
        <f>IF(D5436="Yes",1,IF(D5436 ="NO",0))</f>
        <v>0</v>
      </c>
      <c r="P5436" s="145">
        <f>IF(E5437="Yes", 1,IF(E5437="No",0))</f>
        <v>0</v>
      </c>
      <c r="Q5436" s="146">
        <f>IF(B5436 = "female", 1,IF(B5436 = "male",0))</f>
        <v>0</v>
      </c>
      <c r="R5436" s="146">
        <f>IF(E5436 = "Yes", 1,0)</f>
        <v>1</v>
      </c>
      <c r="S5436" s="146" t="b">
        <f>Table15[phone_service]&gt;0</f>
        <v>1</v>
      </c>
      <c r="T5436" s="146" t="b">
        <f>Table15[internet_service]&gt;0</f>
        <v>1</v>
      </c>
      <c r="U5436" s="146" t="b">
        <f>IF(Table15[[#This Row],[has_phone]],Table15[[#This Row],[has_internet]])</f>
        <v>1</v>
      </c>
      <c r="V5436" s="147">
        <f>IF(AND(D5436="Yes",E5436="Yes"),3, IF(AND(E5436="Yes", D5436="No"),2, IF(AND(D5436="Yes",E5436="No"),1,IF(AND(E5436="No", D5436="No"),0))))</f>
        <v>2</v>
      </c>
      <c r="W5436" s="148">
        <f ca="1">EDATE(TODAY(),-'mytable_customer_details (2)'!$M953)</f>
        <v>41940</v>
      </c>
      <c r="X5436" s="147">
        <f>'mytable_customer_details (2)'!$K953/'mytable_customer_details (2)'!$M953</f>
        <v>4.3030694647538512</v>
      </c>
      <c r="Y5436" s="147" t="str">
        <f>VLOOKUP(H:H,Table2_ContractType!A:B,2,0)</f>
        <v>Month-to-Month</v>
      </c>
      <c r="Z5436" s="147" t="str">
        <f>VLOOKUP(F:F,Table3_PhoneService!A:B,2,0)</f>
        <v>Two or More Lines</v>
      </c>
      <c r="AA5436" s="147" t="str">
        <f>VLOOKUP(G:G,Table4_InternetService!A:B,2,0)</f>
        <v>Fiber Optic</v>
      </c>
      <c r="AB54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6" s="192"/>
    </row>
    <row r="5437" spans="1:29" ht="16">
      <c r="A5437" s="150" t="s">
        <v>202</v>
      </c>
      <c r="B5437" s="140" t="s">
        <v>9</v>
      </c>
      <c r="C5437" s="140">
        <v>0</v>
      </c>
      <c r="D5437" s="140" t="s">
        <v>4</v>
      </c>
      <c r="E5437" s="140" t="s">
        <v>5</v>
      </c>
      <c r="F5437" s="141">
        <v>1</v>
      </c>
      <c r="G5437" s="141">
        <v>2</v>
      </c>
      <c r="H5437" s="141">
        <v>0</v>
      </c>
      <c r="I5437" s="140" t="s">
        <v>7</v>
      </c>
      <c r="J5437" s="142">
        <v>91</v>
      </c>
      <c r="K5437" s="143">
        <v>531</v>
      </c>
      <c r="L5437" s="140" t="s">
        <v>4</v>
      </c>
      <c r="M5437" s="144">
        <f>'mytable_customer_details (2)'!$K1697/'mytable_customer_details (2)'!$J1697</f>
        <v>63.011904761904752</v>
      </c>
      <c r="N5437" s="188">
        <f>INT(Table15[[#This Row],[Tenure]])</f>
        <v>63</v>
      </c>
      <c r="O5437" s="151">
        <f>IF(D5437="Yes",1,IF(D5437 ="NO",0))</f>
        <v>1</v>
      </c>
      <c r="P5437" s="145">
        <f>IF(E5438="Yes", 1,IF(E5438="No",0))</f>
        <v>1</v>
      </c>
      <c r="Q5437" s="146">
        <f>IF(B5437 = "female", 1,IF(B5437 = "male",0))</f>
        <v>0</v>
      </c>
      <c r="R5437" s="146">
        <f>IF(E5437 = "Yes", 1,0)</f>
        <v>0</v>
      </c>
      <c r="S5437" s="146" t="b">
        <f>Table15[phone_service]&gt;0</f>
        <v>1</v>
      </c>
      <c r="T5437" s="146" t="b">
        <f>Table15[internet_service]&gt;0</f>
        <v>1</v>
      </c>
      <c r="U5437" s="146" t="b">
        <f>IF(Table15[[#This Row],[has_phone]],Table15[[#This Row],[has_internet]])</f>
        <v>1</v>
      </c>
      <c r="V5437" s="147">
        <f>IF(AND(D5437="Yes",E5437="Yes"),3, IF(AND(E5437="Yes", D5437="No"),2, IF(AND(D5437="Yes",E5437="No"),1,IF(AND(E5437="No", D5437="No"),0))))</f>
        <v>1</v>
      </c>
      <c r="W5437" s="148">
        <f ca="1">EDATE(TODAY(),-'mytable_customer_details (2)'!$M1697)</f>
        <v>43187</v>
      </c>
      <c r="X5437" s="147">
        <f>'mytable_customer_details (2)'!$K1697/'mytable_customer_details (2)'!$M1697</f>
        <v>119.54693447573565</v>
      </c>
      <c r="Y5437" s="147" t="str">
        <f>VLOOKUP(H:H,Table2_ContractType!A:B,2,0)</f>
        <v>Month-to-Month</v>
      </c>
      <c r="Z5437" s="147" t="str">
        <f>VLOOKUP(F:F,Table3_PhoneService!A:B,2,0)</f>
        <v>One Line</v>
      </c>
      <c r="AA5437" s="147" t="str">
        <f>VLOOKUP(G:G,Table4_InternetService!A:B,2,0)</f>
        <v>Fiber Optic</v>
      </c>
      <c r="AB54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7" s="192"/>
    </row>
    <row r="5438" spans="1:29" ht="16">
      <c r="A5438" s="150" t="s">
        <v>1805</v>
      </c>
      <c r="B5438" s="140" t="s">
        <v>3</v>
      </c>
      <c r="C5438" s="140">
        <v>0</v>
      </c>
      <c r="D5438" s="140" t="s">
        <v>4</v>
      </c>
      <c r="E5438" s="140" t="s">
        <v>4</v>
      </c>
      <c r="F5438" s="141">
        <v>2</v>
      </c>
      <c r="G5438" s="141">
        <v>1</v>
      </c>
      <c r="H5438" s="141">
        <v>2</v>
      </c>
      <c r="I5438" s="140" t="s">
        <v>10</v>
      </c>
      <c r="J5438" s="142">
        <v>91.05</v>
      </c>
      <c r="K5438" s="143">
        <v>6293.75</v>
      </c>
      <c r="L5438" s="140" t="s">
        <v>5</v>
      </c>
      <c r="M5438" s="144">
        <f>'mytable_customer_details (2)'!$K3827/'mytable_customer_details (2)'!$J3827</f>
        <v>2.9697783747481528</v>
      </c>
      <c r="N5438" s="188">
        <f>INT(Table15[[#This Row],[Tenure]])</f>
        <v>2</v>
      </c>
      <c r="O5438" s="151">
        <f>IF(D5438="Yes",1,IF(D5438 ="NO",0))</f>
        <v>1</v>
      </c>
      <c r="P5438" s="145">
        <f>IF(E5439="Yes", 1,IF(E5439="No",0))</f>
        <v>0</v>
      </c>
      <c r="Q5438" s="146">
        <f>IF(B5438 = "female", 1,IF(B5438 = "male",0))</f>
        <v>1</v>
      </c>
      <c r="R5438" s="146">
        <f>IF(E5438 = "Yes", 1,0)</f>
        <v>1</v>
      </c>
      <c r="S5438" s="146" t="b">
        <f>Table15[phone_service]&gt;0</f>
        <v>1</v>
      </c>
      <c r="T5438" s="146" t="b">
        <f>Table15[internet_service]&gt;0</f>
        <v>1</v>
      </c>
      <c r="U5438" s="146" t="b">
        <f>IF(Table15[[#This Row],[has_phone]],Table15[[#This Row],[has_internet]])</f>
        <v>1</v>
      </c>
      <c r="V5438" s="147">
        <f>IF(AND(D5438="Yes",E5438="Yes"),3, IF(AND(E5438="Yes", D5438="No"),2, IF(AND(D5438="Yes",E5438="No"),1,IF(AND(E5438="No", D5438="No"),0))))</f>
        <v>3</v>
      </c>
      <c r="W5438" s="148">
        <f ca="1">EDATE(TODAY(),-'mytable_customer_details (2)'!$M3827)</f>
        <v>42944</v>
      </c>
      <c r="X5438" s="147">
        <f>'mytable_customer_details (2)'!$K3827/'mytable_customer_details (2)'!$M3827</f>
        <v>8.8223500611995114</v>
      </c>
      <c r="Y5438" s="147" t="str">
        <f>VLOOKUP(H:H,Table2_ContractType!A:B,2,0)</f>
        <v>2 Year</v>
      </c>
      <c r="Z5438" s="147" t="str">
        <f>VLOOKUP(F:F,Table3_PhoneService!A:B,2,0)</f>
        <v>Two or More Lines</v>
      </c>
      <c r="AA5438" s="147" t="str">
        <f>VLOOKUP(G:G,Table4_InternetService!A:B,2,0)</f>
        <v>DSL</v>
      </c>
      <c r="AB54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8" s="192"/>
    </row>
    <row r="5439" spans="1:29" ht="16">
      <c r="A5439" s="150" t="s">
        <v>2395</v>
      </c>
      <c r="B5439" s="140" t="s">
        <v>9</v>
      </c>
      <c r="C5439" s="140">
        <v>1</v>
      </c>
      <c r="D5439" s="140" t="s">
        <v>4</v>
      </c>
      <c r="E5439" s="140" t="s">
        <v>5</v>
      </c>
      <c r="F5439" s="141">
        <v>2</v>
      </c>
      <c r="G5439" s="141">
        <v>2</v>
      </c>
      <c r="H5439" s="141">
        <v>0</v>
      </c>
      <c r="I5439" s="140" t="s">
        <v>17</v>
      </c>
      <c r="J5439" s="142">
        <v>91.05</v>
      </c>
      <c r="K5439" s="143">
        <v>4370.75</v>
      </c>
      <c r="L5439" s="140" t="s">
        <v>5</v>
      </c>
      <c r="M5439" s="144">
        <f>'mytable_customer_details (2)'!$K1761/'mytable_customer_details (2)'!$J1761</f>
        <v>15.569014084507044</v>
      </c>
      <c r="N5439" s="188">
        <f>INT(Table15[[#This Row],[Tenure]])</f>
        <v>15</v>
      </c>
      <c r="O5439" s="151">
        <f>IF(D5439="Yes",1,IF(D5439 ="NO",0))</f>
        <v>1</v>
      </c>
      <c r="P5439" s="145">
        <f>IF(E5440="Yes", 1,IF(E5440="No",0))</f>
        <v>1</v>
      </c>
      <c r="Q5439" s="146">
        <f>IF(B5439 = "female", 1,IF(B5439 = "male",0))</f>
        <v>0</v>
      </c>
      <c r="R5439" s="146">
        <f>IF(E5439 = "Yes", 1,0)</f>
        <v>0</v>
      </c>
      <c r="S5439" s="146" t="b">
        <f>Table15[phone_service]&gt;0</f>
        <v>1</v>
      </c>
      <c r="T5439" s="146" t="b">
        <f>Table15[internet_service]&gt;0</f>
        <v>1</v>
      </c>
      <c r="U5439" s="146" t="b">
        <f>IF(Table15[[#This Row],[has_phone]],Table15[[#This Row],[has_internet]])</f>
        <v>1</v>
      </c>
      <c r="V5439" s="147">
        <f>IF(AND(D5439="Yes",E5439="Yes"),3, IF(AND(E5439="Yes", D5439="No"),2, IF(AND(D5439="Yes",E5439="No"),1,IF(AND(E5439="No", D5439="No"),0))))</f>
        <v>1</v>
      </c>
      <c r="W5439" s="148">
        <f ca="1">EDATE(TODAY(),-'mytable_customer_details (2)'!$M1761)</f>
        <v>43674</v>
      </c>
      <c r="X5439" s="147">
        <f>'mytable_customer_details (2)'!$K1761/'mytable_customer_details (2)'!$M1761</f>
        <v>552.70000000000005</v>
      </c>
      <c r="Y5439" s="147" t="str">
        <f>VLOOKUP(H:H,Table2_ContractType!A:B,2,0)</f>
        <v>Month-to-Month</v>
      </c>
      <c r="Z5439" s="147" t="str">
        <f>VLOOKUP(F:F,Table3_PhoneService!A:B,2,0)</f>
        <v>Two or More Lines</v>
      </c>
      <c r="AA5439" s="147" t="str">
        <f>VLOOKUP(G:G,Table4_InternetService!A:B,2,0)</f>
        <v>Fiber Optic</v>
      </c>
      <c r="AB54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39" s="192"/>
    </row>
    <row r="5440" spans="1:29" ht="16">
      <c r="A5440" s="150" t="s">
        <v>6424</v>
      </c>
      <c r="B5440" s="140" t="s">
        <v>3</v>
      </c>
      <c r="C5440" s="140">
        <v>0</v>
      </c>
      <c r="D5440" s="140" t="s">
        <v>4</v>
      </c>
      <c r="E5440" s="140" t="s">
        <v>4</v>
      </c>
      <c r="F5440" s="141">
        <v>2</v>
      </c>
      <c r="G5440" s="141">
        <v>2</v>
      </c>
      <c r="H5440" s="141">
        <v>0</v>
      </c>
      <c r="I5440" s="140" t="s">
        <v>13</v>
      </c>
      <c r="J5440" s="142">
        <v>91.05</v>
      </c>
      <c r="K5440" s="143">
        <v>2954.5</v>
      </c>
      <c r="L5440" s="140" t="s">
        <v>4</v>
      </c>
      <c r="M5440" s="144">
        <f>'mytable_customer_details (2)'!$K5498/'mytable_customer_details (2)'!$J5498</f>
        <v>62.52906029331885</v>
      </c>
      <c r="N5440" s="188">
        <f>INT(Table15[[#This Row],[Tenure]])</f>
        <v>62</v>
      </c>
      <c r="O5440" s="151">
        <f>IF(D5440="Yes",1,IF(D5440 ="NO",0))</f>
        <v>1</v>
      </c>
      <c r="P5440" s="145">
        <f>IF(E5441="Yes", 1,IF(E5441="No",0))</f>
        <v>0</v>
      </c>
      <c r="Q5440" s="146">
        <f>IF(B5440 = "female", 1,IF(B5440 = "male",0))</f>
        <v>1</v>
      </c>
      <c r="R5440" s="146">
        <f>IF(E5440 = "Yes", 1,0)</f>
        <v>1</v>
      </c>
      <c r="S5440" s="146" t="b">
        <f>Table15[phone_service]&gt;0</f>
        <v>1</v>
      </c>
      <c r="T5440" s="146" t="b">
        <f>Table15[internet_service]&gt;0</f>
        <v>1</v>
      </c>
      <c r="U5440" s="146" t="b">
        <f>IF(Table15[[#This Row],[has_phone]],Table15[[#This Row],[has_internet]])</f>
        <v>1</v>
      </c>
      <c r="V5440" s="147">
        <f>IF(AND(D5440="Yes",E5440="Yes"),3, IF(AND(E5440="Yes", D5440="No"),2, IF(AND(D5440="Yes",E5440="No"),1,IF(AND(E5440="No", D5440="No"),0))))</f>
        <v>3</v>
      </c>
      <c r="W5440" s="148">
        <f ca="1">EDATE(TODAY(),-'mytable_customer_details (2)'!$M5498)</f>
        <v>43674</v>
      </c>
      <c r="X5440" s="147">
        <f>'mytable_customer_details (2)'!$K5498/'mytable_customer_details (2)'!$M5498</f>
        <v>2914.9863402061856</v>
      </c>
      <c r="Y5440" s="147" t="str">
        <f>VLOOKUP(H:H,Table2_ContractType!A:B,2,0)</f>
        <v>Month-to-Month</v>
      </c>
      <c r="Z5440" s="147" t="str">
        <f>VLOOKUP(F:F,Table3_PhoneService!A:B,2,0)</f>
        <v>Two or More Lines</v>
      </c>
      <c r="AA5440" s="147" t="str">
        <f>VLOOKUP(G:G,Table4_InternetService!A:B,2,0)</f>
        <v>Fiber Optic</v>
      </c>
      <c r="AB54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0" s="192"/>
    </row>
    <row r="5441" spans="1:29" ht="16">
      <c r="A5441" s="150" t="s">
        <v>6161</v>
      </c>
      <c r="B5441" s="140" t="s">
        <v>9</v>
      </c>
      <c r="C5441" s="140">
        <v>0</v>
      </c>
      <c r="D5441" s="140" t="s">
        <v>5</v>
      </c>
      <c r="E5441" s="140" t="s">
        <v>5</v>
      </c>
      <c r="F5441" s="141">
        <v>1</v>
      </c>
      <c r="G5441" s="141">
        <v>2</v>
      </c>
      <c r="H5441" s="141">
        <v>0</v>
      </c>
      <c r="I5441" s="140" t="s">
        <v>7</v>
      </c>
      <c r="J5441" s="142">
        <v>91.05</v>
      </c>
      <c r="K5441" s="143">
        <v>2871.5</v>
      </c>
      <c r="L5441" s="140" t="s">
        <v>5</v>
      </c>
      <c r="M5441" s="144">
        <f>'mytable_customer_details (2)'!$K3713/'mytable_customer_details (2)'!$J3713</f>
        <v>28.479265805574443</v>
      </c>
      <c r="N5441" s="188">
        <f>INT(Table15[[#This Row],[Tenure]])</f>
        <v>28</v>
      </c>
      <c r="O5441" s="151">
        <f>IF(D5441="Yes",1,IF(D5441 ="NO",0))</f>
        <v>0</v>
      </c>
      <c r="P5441" s="145">
        <f>IF(E5442="Yes", 1,IF(E5442="No",0))</f>
        <v>0</v>
      </c>
      <c r="Q5441" s="146">
        <f>IF(B5441 = "female", 1,IF(B5441 = "male",0))</f>
        <v>0</v>
      </c>
      <c r="R5441" s="146">
        <f>IF(E5441 = "Yes", 1,0)</f>
        <v>0</v>
      </c>
      <c r="S5441" s="146" t="b">
        <f>Table15[phone_service]&gt;0</f>
        <v>1</v>
      </c>
      <c r="T5441" s="146" t="b">
        <f>Table15[internet_service]&gt;0</f>
        <v>1</v>
      </c>
      <c r="U5441" s="146" t="b">
        <f>IF(Table15[[#This Row],[has_phone]],Table15[[#This Row],[has_internet]])</f>
        <v>1</v>
      </c>
      <c r="V5441" s="147">
        <f>IF(AND(D5441="Yes",E5441="Yes"),3, IF(AND(E5441="Yes", D5441="No"),2, IF(AND(D5441="Yes",E5441="No"),1,IF(AND(E5441="No", D5441="No"),0))))</f>
        <v>0</v>
      </c>
      <c r="W5441" s="148">
        <f ca="1">EDATE(TODAY(),-'mytable_customer_details (2)'!$M3713)</f>
        <v>41575</v>
      </c>
      <c r="X5441" s="147">
        <f>'mytable_customer_details (2)'!$K3713/'mytable_customer_details (2)'!$M3713</f>
        <v>29.568560615980935</v>
      </c>
      <c r="Y5441" s="147" t="str">
        <f>VLOOKUP(H:H,Table2_ContractType!A:B,2,0)</f>
        <v>Month-to-Month</v>
      </c>
      <c r="Z5441" s="147" t="str">
        <f>VLOOKUP(F:F,Table3_PhoneService!A:B,2,0)</f>
        <v>One Line</v>
      </c>
      <c r="AA5441" s="147" t="str">
        <f>VLOOKUP(G:G,Table4_InternetService!A:B,2,0)</f>
        <v>Fiber Optic</v>
      </c>
      <c r="AB54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1" s="192"/>
    </row>
    <row r="5442" spans="1:29" ht="16">
      <c r="A5442" s="150" t="s">
        <v>6692</v>
      </c>
      <c r="B5442" s="140" t="s">
        <v>9</v>
      </c>
      <c r="C5442" s="140">
        <v>1</v>
      </c>
      <c r="D5442" s="140" t="s">
        <v>5</v>
      </c>
      <c r="E5442" s="140" t="s">
        <v>5</v>
      </c>
      <c r="F5442" s="141">
        <v>2</v>
      </c>
      <c r="G5442" s="141">
        <v>2</v>
      </c>
      <c r="H5442" s="141">
        <v>0</v>
      </c>
      <c r="I5442" s="140" t="s">
        <v>7</v>
      </c>
      <c r="J5442" s="142">
        <v>91.05</v>
      </c>
      <c r="K5442" s="143">
        <v>289.10000000000002</v>
      </c>
      <c r="L5442" s="140" t="s">
        <v>4</v>
      </c>
      <c r="M5442" s="144">
        <f>'mytable_customer_details (2)'!$K958/'mytable_customer_details (2)'!$J958</f>
        <v>4.632352941176471</v>
      </c>
      <c r="N5442" s="188">
        <f>INT(Table15[[#This Row],[Tenure]])</f>
        <v>4</v>
      </c>
      <c r="O5442" s="151">
        <f>IF(D5442="Yes",1,IF(D5442 ="NO",0))</f>
        <v>0</v>
      </c>
      <c r="P5442" s="145">
        <f>IF(E5443="Yes", 1,IF(E5443="No",0))</f>
        <v>1</v>
      </c>
      <c r="Q5442" s="146">
        <f>IF(B5442 = "female", 1,IF(B5442 = "male",0))</f>
        <v>0</v>
      </c>
      <c r="R5442" s="146">
        <f>IF(E5442 = "Yes", 1,0)</f>
        <v>0</v>
      </c>
      <c r="S5442" s="146" t="b">
        <f>Table15[phone_service]&gt;0</f>
        <v>1</v>
      </c>
      <c r="T5442" s="146" t="b">
        <f>Table15[internet_service]&gt;0</f>
        <v>1</v>
      </c>
      <c r="U5442" s="146" t="b">
        <f>IF(Table15[[#This Row],[has_phone]],Table15[[#This Row],[has_internet]])</f>
        <v>1</v>
      </c>
      <c r="V5442" s="147">
        <f>IF(AND(D5442="Yes",E5442="Yes"),3, IF(AND(E5442="Yes", D5442="No"),2, IF(AND(D5442="Yes",E5442="No"),1,IF(AND(E5442="No", D5442="No"),0))))</f>
        <v>0</v>
      </c>
      <c r="W5442" s="148">
        <f ca="1">EDATE(TODAY(),-'mytable_customer_details (2)'!$M958)</f>
        <v>41545</v>
      </c>
      <c r="X5442" s="147">
        <f>'mytable_customer_details (2)'!$K958/'mytable_customer_details (2)'!$M958</f>
        <v>1.3289134348693494</v>
      </c>
      <c r="Y5442" s="147" t="str">
        <f>VLOOKUP(H:H,Table2_ContractType!A:B,2,0)</f>
        <v>Month-to-Month</v>
      </c>
      <c r="Z5442" s="147" t="str">
        <f>VLOOKUP(F:F,Table3_PhoneService!A:B,2,0)</f>
        <v>Two or More Lines</v>
      </c>
      <c r="AA5442" s="147" t="str">
        <f>VLOOKUP(G:G,Table4_InternetService!A:B,2,0)</f>
        <v>Fiber Optic</v>
      </c>
      <c r="AB54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2" s="192"/>
    </row>
    <row r="5443" spans="1:29" ht="16">
      <c r="A5443" s="150" t="s">
        <v>5202</v>
      </c>
      <c r="B5443" s="140" t="s">
        <v>3</v>
      </c>
      <c r="C5443" s="140">
        <v>0</v>
      </c>
      <c r="D5443" s="140" t="s">
        <v>4</v>
      </c>
      <c r="E5443" s="140" t="s">
        <v>4</v>
      </c>
      <c r="F5443" s="141">
        <v>2</v>
      </c>
      <c r="G5443" s="141">
        <v>1</v>
      </c>
      <c r="H5443" s="141">
        <v>2</v>
      </c>
      <c r="I5443" s="140" t="s">
        <v>17</v>
      </c>
      <c r="J5443" s="142">
        <v>91.1</v>
      </c>
      <c r="K5443" s="143">
        <v>2198.3000000000002</v>
      </c>
      <c r="L5443" s="140" t="s">
        <v>5</v>
      </c>
      <c r="M5443" s="144">
        <f>'mytable_customer_details (2)'!$K4244/'mytable_customer_details (2)'!$J4244</f>
        <v>50.710858585858588</v>
      </c>
      <c r="N5443" s="188">
        <f>INT(Table15[[#This Row],[Tenure]])</f>
        <v>50</v>
      </c>
      <c r="O5443" s="151">
        <f>IF(D5443="Yes",1,IF(D5443 ="NO",0))</f>
        <v>1</v>
      </c>
      <c r="P5443" s="145">
        <f>IF(E5444="Yes", 1,IF(E5444="No",0))</f>
        <v>0</v>
      </c>
      <c r="Q5443" s="146">
        <f>IF(B5443 = "female", 1,IF(B5443 = "male",0))</f>
        <v>1</v>
      </c>
      <c r="R5443" s="146">
        <f>IF(E5443 = "Yes", 1,0)</f>
        <v>1</v>
      </c>
      <c r="S5443" s="146" t="b">
        <f>Table15[phone_service]&gt;0</f>
        <v>1</v>
      </c>
      <c r="T5443" s="146" t="b">
        <f>Table15[internet_service]&gt;0</f>
        <v>1</v>
      </c>
      <c r="U5443" s="146" t="b">
        <f>IF(Table15[[#This Row],[has_phone]],Table15[[#This Row],[has_internet]])</f>
        <v>1</v>
      </c>
      <c r="V5443" s="147">
        <f>IF(AND(D5443="Yes",E5443="Yes"),3, IF(AND(E5443="Yes", D5443="No"),2, IF(AND(D5443="Yes",E5443="No"),1,IF(AND(E5443="No", D5443="No"),0))))</f>
        <v>3</v>
      </c>
      <c r="W5443" s="148">
        <f ca="1">EDATE(TODAY(),-'mytable_customer_details (2)'!$M4244)</f>
        <v>42305</v>
      </c>
      <c r="X5443" s="147">
        <f>'mytable_customer_details (2)'!$K4244/'mytable_customer_details (2)'!$M4244</f>
        <v>86.93519055145768</v>
      </c>
      <c r="Y5443" s="147" t="str">
        <f>VLOOKUP(H:H,Table2_ContractType!A:B,2,0)</f>
        <v>2 Year</v>
      </c>
      <c r="Z5443" s="147" t="str">
        <f>VLOOKUP(F:F,Table3_PhoneService!A:B,2,0)</f>
        <v>Two or More Lines</v>
      </c>
      <c r="AA5443" s="147" t="str">
        <f>VLOOKUP(G:G,Table4_InternetService!A:B,2,0)</f>
        <v>DSL</v>
      </c>
      <c r="AB54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3" s="192"/>
    </row>
    <row r="5444" spans="1:29" ht="16">
      <c r="A5444" s="150" t="s">
        <v>6879</v>
      </c>
      <c r="B5444" s="140" t="s">
        <v>9</v>
      </c>
      <c r="C5444" s="140">
        <v>0</v>
      </c>
      <c r="D5444" s="140" t="s">
        <v>5</v>
      </c>
      <c r="E5444" s="140" t="s">
        <v>5</v>
      </c>
      <c r="F5444" s="141">
        <v>1</v>
      </c>
      <c r="G5444" s="141">
        <v>2</v>
      </c>
      <c r="H5444" s="141">
        <v>0</v>
      </c>
      <c r="I5444" s="140" t="s">
        <v>7</v>
      </c>
      <c r="J5444" s="142">
        <v>91.1</v>
      </c>
      <c r="K5444" s="143">
        <v>1135.7</v>
      </c>
      <c r="L5444" s="140" t="s">
        <v>4</v>
      </c>
      <c r="M5444" s="144">
        <f>'mytable_customer_details (2)'!$K820/'mytable_customer_details (2)'!$J820</f>
        <v>1</v>
      </c>
      <c r="N5444" s="188">
        <f>INT(Table15[[#This Row],[Tenure]])</f>
        <v>1</v>
      </c>
      <c r="O5444" s="151">
        <f>IF(D5444="Yes",1,IF(D5444 ="NO",0))</f>
        <v>0</v>
      </c>
      <c r="P5444" s="145">
        <f>IF(E5445="Yes", 1,IF(E5445="No",0))</f>
        <v>1</v>
      </c>
      <c r="Q5444" s="146">
        <f>IF(B5444 = "female", 1,IF(B5444 = "male",0))</f>
        <v>0</v>
      </c>
      <c r="R5444" s="146">
        <f>IF(E5444 = "Yes", 1,0)</f>
        <v>0</v>
      </c>
      <c r="S5444" s="146" t="b">
        <f>Table15[phone_service]&gt;0</f>
        <v>1</v>
      </c>
      <c r="T5444" s="146" t="b">
        <f>Table15[internet_service]&gt;0</f>
        <v>1</v>
      </c>
      <c r="U5444" s="146" t="b">
        <f>IF(Table15[[#This Row],[has_phone]],Table15[[#This Row],[has_internet]])</f>
        <v>1</v>
      </c>
      <c r="V5444" s="147">
        <f>IF(AND(D5444="Yes",E5444="Yes"),3, IF(AND(E5444="Yes", D5444="No"),2, IF(AND(D5444="Yes",E5444="No"),1,IF(AND(E5444="No", D5444="No"),0))))</f>
        <v>0</v>
      </c>
      <c r="W5444" s="148">
        <f ca="1">EDATE(TODAY(),-'mytable_customer_details (2)'!$M820)</f>
        <v>42213</v>
      </c>
      <c r="X5444" s="147">
        <f>'mytable_customer_details (2)'!$K820/'mytable_customer_details (2)'!$M820</f>
        <v>0.4097625980948621</v>
      </c>
      <c r="Y5444" s="147" t="str">
        <f>VLOOKUP(H:H,Table2_ContractType!A:B,2,0)</f>
        <v>Month-to-Month</v>
      </c>
      <c r="Z5444" s="147" t="str">
        <f>VLOOKUP(F:F,Table3_PhoneService!A:B,2,0)</f>
        <v>One Line</v>
      </c>
      <c r="AA5444" s="147" t="str">
        <f>VLOOKUP(G:G,Table4_InternetService!A:B,2,0)</f>
        <v>Fiber Optic</v>
      </c>
      <c r="AB54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4" s="192"/>
    </row>
    <row r="5445" spans="1:29" ht="16">
      <c r="A5445" s="150" t="s">
        <v>3275</v>
      </c>
      <c r="B5445" s="140" t="s">
        <v>3</v>
      </c>
      <c r="C5445" s="140">
        <v>0</v>
      </c>
      <c r="D5445" s="140" t="s">
        <v>5</v>
      </c>
      <c r="E5445" s="140" t="s">
        <v>4</v>
      </c>
      <c r="F5445" s="141">
        <v>1</v>
      </c>
      <c r="G5445" s="141">
        <v>2</v>
      </c>
      <c r="H5445" s="141">
        <v>0</v>
      </c>
      <c r="I5445" s="140" t="s">
        <v>7</v>
      </c>
      <c r="J5445" s="142">
        <v>91.1</v>
      </c>
      <c r="K5445" s="143">
        <v>964.35</v>
      </c>
      <c r="L5445" s="140" t="s">
        <v>5</v>
      </c>
      <c r="M5445" s="144">
        <f>'mytable_customer_details (2)'!$K4840/'mytable_customer_details (2)'!$J4840</f>
        <v>16.469375736160188</v>
      </c>
      <c r="N5445" s="188">
        <f>INT(Table15[[#This Row],[Tenure]])</f>
        <v>16</v>
      </c>
      <c r="O5445" s="151">
        <f>IF(D5445="Yes",1,IF(D5445 ="NO",0))</f>
        <v>0</v>
      </c>
      <c r="P5445" s="145">
        <f>IF(E5446="Yes", 1,IF(E5446="No",0))</f>
        <v>0</v>
      </c>
      <c r="Q5445" s="146">
        <f>IF(B5445 = "female", 1,IF(B5445 = "male",0))</f>
        <v>1</v>
      </c>
      <c r="R5445" s="146">
        <f>IF(E5445 = "Yes", 1,0)</f>
        <v>1</v>
      </c>
      <c r="S5445" s="146" t="b">
        <f>Table15[phone_service]&gt;0</f>
        <v>1</v>
      </c>
      <c r="T5445" s="146" t="b">
        <f>Table15[internet_service]&gt;0</f>
        <v>1</v>
      </c>
      <c r="U5445" s="146" t="b">
        <f>IF(Table15[[#This Row],[has_phone]],Table15[[#This Row],[has_internet]])</f>
        <v>1</v>
      </c>
      <c r="V5445" s="147">
        <f>IF(AND(D5445="Yes",E5445="Yes"),3, IF(AND(E5445="Yes", D5445="No"),2, IF(AND(D5445="Yes",E5445="No"),1,IF(AND(E5445="No", D5445="No"),0))))</f>
        <v>2</v>
      </c>
      <c r="W5445" s="148">
        <f ca="1">EDATE(TODAY(),-'mytable_customer_details (2)'!$M4840)</f>
        <v>42671</v>
      </c>
      <c r="X5445" s="147">
        <f>'mytable_customer_details (2)'!$K4840/'mytable_customer_details (2)'!$M4840</f>
        <v>40.528265695764141</v>
      </c>
      <c r="Y5445" s="147" t="str">
        <f>VLOOKUP(H:H,Table2_ContractType!A:B,2,0)</f>
        <v>Month-to-Month</v>
      </c>
      <c r="Z5445" s="147" t="str">
        <f>VLOOKUP(F:F,Table3_PhoneService!A:B,2,0)</f>
        <v>One Line</v>
      </c>
      <c r="AA5445" s="147" t="str">
        <f>VLOOKUP(G:G,Table4_InternetService!A:B,2,0)</f>
        <v>Fiber Optic</v>
      </c>
      <c r="AB54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5" s="192"/>
    </row>
    <row r="5446" spans="1:29" ht="16">
      <c r="A5446" s="150" t="s">
        <v>2880</v>
      </c>
      <c r="B5446" s="140" t="s">
        <v>3</v>
      </c>
      <c r="C5446" s="140">
        <v>0</v>
      </c>
      <c r="D5446" s="140" t="s">
        <v>5</v>
      </c>
      <c r="E5446" s="140" t="s">
        <v>5</v>
      </c>
      <c r="F5446" s="141">
        <v>1</v>
      </c>
      <c r="G5446" s="141">
        <v>2</v>
      </c>
      <c r="H5446" s="141">
        <v>0</v>
      </c>
      <c r="I5446" s="140" t="s">
        <v>7</v>
      </c>
      <c r="J5446" s="142">
        <v>91.1</v>
      </c>
      <c r="K5446" s="143">
        <v>455.3</v>
      </c>
      <c r="L5446" s="140" t="s">
        <v>4</v>
      </c>
      <c r="M5446" s="144">
        <f>'mytable_customer_details (2)'!$K1835/'mytable_customer_details (2)'!$J1835</f>
        <v>35.999999999999993</v>
      </c>
      <c r="N5446" s="188">
        <f>INT(Table15[[#This Row],[Tenure]])</f>
        <v>36</v>
      </c>
      <c r="O5446" s="151">
        <f>IF(D5446="Yes",1,IF(D5446 ="NO",0))</f>
        <v>0</v>
      </c>
      <c r="P5446" s="145">
        <f>IF(E5447="Yes", 1,IF(E5447="No",0))</f>
        <v>0</v>
      </c>
      <c r="Q5446" s="146">
        <f>IF(B5446 = "female", 1,IF(B5446 = "male",0))</f>
        <v>1</v>
      </c>
      <c r="R5446" s="146">
        <f>IF(E5446 = "Yes", 1,0)</f>
        <v>0</v>
      </c>
      <c r="S5446" s="146" t="b">
        <f>Table15[phone_service]&gt;0</f>
        <v>1</v>
      </c>
      <c r="T5446" s="146" t="b">
        <f>Table15[internet_service]&gt;0</f>
        <v>1</v>
      </c>
      <c r="U5446" s="146" t="b">
        <f>IF(Table15[[#This Row],[has_phone]],Table15[[#This Row],[has_internet]])</f>
        <v>1</v>
      </c>
      <c r="V5446" s="147">
        <f>IF(AND(D5446="Yes",E5446="Yes"),3, IF(AND(E5446="Yes", D5446="No"),2, IF(AND(D5446="Yes",E5446="No"),1,IF(AND(E5446="No", D5446="No"),0))))</f>
        <v>0</v>
      </c>
      <c r="W5446" s="148">
        <f ca="1">EDATE(TODAY(),-'mytable_customer_details (2)'!$M1835)</f>
        <v>41575</v>
      </c>
      <c r="X5446" s="147">
        <f>'mytable_customer_details (2)'!$K1835/'mytable_customer_details (2)'!$M1835</f>
        <v>20.325483099592837</v>
      </c>
      <c r="Y5446" s="147" t="str">
        <f>VLOOKUP(H:H,Table2_ContractType!A:B,2,0)</f>
        <v>Month-to-Month</v>
      </c>
      <c r="Z5446" s="147" t="str">
        <f>VLOOKUP(F:F,Table3_PhoneService!A:B,2,0)</f>
        <v>One Line</v>
      </c>
      <c r="AA5446" s="147" t="str">
        <f>VLOOKUP(G:G,Table4_InternetService!A:B,2,0)</f>
        <v>Fiber Optic</v>
      </c>
      <c r="AB54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6" s="192"/>
    </row>
    <row r="5447" spans="1:29" ht="16">
      <c r="A5447" s="150" t="s">
        <v>4278</v>
      </c>
      <c r="B5447" s="140" t="s">
        <v>3</v>
      </c>
      <c r="C5447" s="140">
        <v>0</v>
      </c>
      <c r="D5447" s="140" t="s">
        <v>4</v>
      </c>
      <c r="E5447" s="140" t="s">
        <v>5</v>
      </c>
      <c r="F5447" s="141">
        <v>2</v>
      </c>
      <c r="G5447" s="141">
        <v>1</v>
      </c>
      <c r="H5447" s="141">
        <v>2</v>
      </c>
      <c r="I5447" s="140" t="s">
        <v>13</v>
      </c>
      <c r="J5447" s="142">
        <v>91.15</v>
      </c>
      <c r="K5447" s="143">
        <v>6637.9</v>
      </c>
      <c r="L5447" s="140" t="s">
        <v>5</v>
      </c>
      <c r="M5447" s="144">
        <f>'mytable_customer_details (2)'!$K848/'mytable_customer_details (2)'!$J848</f>
        <v>18.945679012345678</v>
      </c>
      <c r="N5447" s="188">
        <f>INT(Table15[[#This Row],[Tenure]])</f>
        <v>18</v>
      </c>
      <c r="O5447" s="151">
        <f>IF(D5447="Yes",1,IF(D5447 ="NO",0))</f>
        <v>1</v>
      </c>
      <c r="P5447" s="145">
        <f>IF(E5448="Yes", 1,IF(E5448="No",0))</f>
        <v>0</v>
      </c>
      <c r="Q5447" s="146">
        <f>IF(B5447 = "female", 1,IF(B5447 = "male",0))</f>
        <v>1</v>
      </c>
      <c r="R5447" s="146">
        <f>IF(E5447 = "Yes", 1,0)</f>
        <v>0</v>
      </c>
      <c r="S5447" s="146" t="b">
        <f>Table15[phone_service]&gt;0</f>
        <v>1</v>
      </c>
      <c r="T5447" s="146" t="b">
        <f>Table15[internet_service]&gt;0</f>
        <v>1</v>
      </c>
      <c r="U5447" s="146" t="b">
        <f>IF(Table15[[#This Row],[has_phone]],Table15[[#This Row],[has_internet]])</f>
        <v>1</v>
      </c>
      <c r="V5447" s="147">
        <f>IF(AND(D5447="Yes",E5447="Yes"),3, IF(AND(E5447="Yes", D5447="No"),2, IF(AND(D5447="Yes",E5447="No"),1,IF(AND(E5447="No", D5447="No"),0))))</f>
        <v>1</v>
      </c>
      <c r="W5447" s="148">
        <f ca="1">EDATE(TODAY(),-'mytable_customer_details (2)'!$M848)</f>
        <v>43309</v>
      </c>
      <c r="X5447" s="147">
        <f>'mytable_customer_details (2)'!$K848/'mytable_customer_details (2)'!$M848</f>
        <v>28.36131747483989</v>
      </c>
      <c r="Y5447" s="147" t="str">
        <f>VLOOKUP(H:H,Table2_ContractType!A:B,2,0)</f>
        <v>2 Year</v>
      </c>
      <c r="Z5447" s="147" t="str">
        <f>VLOOKUP(F:F,Table3_PhoneService!A:B,2,0)</f>
        <v>Two or More Lines</v>
      </c>
      <c r="AA5447" s="147" t="str">
        <f>VLOOKUP(G:G,Table4_InternetService!A:B,2,0)</f>
        <v>DSL</v>
      </c>
      <c r="AB54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7" s="192"/>
    </row>
    <row r="5448" spans="1:29" ht="16">
      <c r="A5448" s="150" t="s">
        <v>4785</v>
      </c>
      <c r="B5448" s="140" t="s">
        <v>3</v>
      </c>
      <c r="C5448" s="140">
        <v>0</v>
      </c>
      <c r="D5448" s="140" t="s">
        <v>4</v>
      </c>
      <c r="E5448" s="140" t="s">
        <v>5</v>
      </c>
      <c r="F5448" s="141">
        <v>2</v>
      </c>
      <c r="G5448" s="141">
        <v>2</v>
      </c>
      <c r="H5448" s="141">
        <v>1</v>
      </c>
      <c r="I5448" s="140" t="s">
        <v>7</v>
      </c>
      <c r="J5448" s="142">
        <v>91.15</v>
      </c>
      <c r="K5448" s="143">
        <v>4862.5</v>
      </c>
      <c r="L5448" s="140" t="s">
        <v>5</v>
      </c>
      <c r="M5448" s="144">
        <f>'mytable_customer_details (2)'!$K5257/'mytable_customer_details (2)'!$J5257</f>
        <v>11.680044593088072</v>
      </c>
      <c r="N5448" s="188">
        <f>INT(Table15[[#This Row],[Tenure]])</f>
        <v>11</v>
      </c>
      <c r="O5448" s="151">
        <f>IF(D5448="Yes",1,IF(D5448 ="NO",0))</f>
        <v>1</v>
      </c>
      <c r="P5448" s="145">
        <f>IF(E5449="Yes", 1,IF(E5449="No",0))</f>
        <v>0</v>
      </c>
      <c r="Q5448" s="146">
        <f>IF(B5448 = "female", 1,IF(B5448 = "male",0))</f>
        <v>1</v>
      </c>
      <c r="R5448" s="146">
        <f>IF(E5448 = "Yes", 1,0)</f>
        <v>0</v>
      </c>
      <c r="S5448" s="146" t="b">
        <f>Table15[phone_service]&gt;0</f>
        <v>1</v>
      </c>
      <c r="T5448" s="146" t="b">
        <f>Table15[internet_service]&gt;0</f>
        <v>1</v>
      </c>
      <c r="U5448" s="146" t="b">
        <f>IF(Table15[[#This Row],[has_phone]],Table15[[#This Row],[has_internet]])</f>
        <v>1</v>
      </c>
      <c r="V5448" s="147">
        <f>IF(AND(D5448="Yes",E5448="Yes"),3, IF(AND(E5448="Yes", D5448="No"),2, IF(AND(D5448="Yes",E5448="No"),1,IF(AND(E5448="No", D5448="No"),0))))</f>
        <v>1</v>
      </c>
      <c r="W5448" s="148">
        <f ca="1">EDATE(TODAY(),-'mytable_customer_details (2)'!$M5257)</f>
        <v>41636</v>
      </c>
      <c r="X5448" s="147">
        <f>'mytable_customer_details (2)'!$K5257/'mytable_customer_details (2)'!$M5257</f>
        <v>15.369882525279822</v>
      </c>
      <c r="Y5448" s="147" t="str">
        <f>VLOOKUP(H:H,Table2_ContractType!A:B,2,0)</f>
        <v>1 Year</v>
      </c>
      <c r="Z5448" s="147" t="str">
        <f>VLOOKUP(F:F,Table3_PhoneService!A:B,2,0)</f>
        <v>Two or More Lines</v>
      </c>
      <c r="AA5448" s="147" t="str">
        <f>VLOOKUP(G:G,Table4_InternetService!A:B,2,0)</f>
        <v>Fiber Optic</v>
      </c>
      <c r="AB54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8" s="192"/>
    </row>
    <row r="5449" spans="1:29" ht="16">
      <c r="A5449" s="150" t="s">
        <v>3474</v>
      </c>
      <c r="B5449" s="140" t="s">
        <v>9</v>
      </c>
      <c r="C5449" s="140">
        <v>0</v>
      </c>
      <c r="D5449" s="140" t="s">
        <v>5</v>
      </c>
      <c r="E5449" s="140" t="s">
        <v>5</v>
      </c>
      <c r="F5449" s="141">
        <v>2</v>
      </c>
      <c r="G5449" s="141">
        <v>2</v>
      </c>
      <c r="H5449" s="141">
        <v>0</v>
      </c>
      <c r="I5449" s="140" t="s">
        <v>7</v>
      </c>
      <c r="J5449" s="142">
        <v>91.15</v>
      </c>
      <c r="K5449" s="143">
        <v>3369.25</v>
      </c>
      <c r="L5449" s="140" t="s">
        <v>5</v>
      </c>
      <c r="M5449" s="144">
        <f>'mytable_customer_details (2)'!$K6748/'mytable_customer_details (2)'!$J6748</f>
        <v>71.112287160607451</v>
      </c>
      <c r="N5449" s="188">
        <f>INT(Table15[[#This Row],[Tenure]])</f>
        <v>71</v>
      </c>
      <c r="O5449" s="151">
        <f>IF(D5449="Yes",1,IF(D5449 ="NO",0))</f>
        <v>0</v>
      </c>
      <c r="P5449" s="145">
        <f>IF(E5450="Yes", 1,IF(E5450="No",0))</f>
        <v>1</v>
      </c>
      <c r="Q5449" s="146">
        <f>IF(B5449 = "female", 1,IF(B5449 = "male",0))</f>
        <v>0</v>
      </c>
      <c r="R5449" s="146">
        <f>IF(E5449 = "Yes", 1,0)</f>
        <v>0</v>
      </c>
      <c r="S5449" s="146" t="b">
        <f>Table15[phone_service]&gt;0</f>
        <v>1</v>
      </c>
      <c r="T5449" s="146" t="b">
        <f>Table15[internet_service]&gt;0</f>
        <v>1</v>
      </c>
      <c r="U5449" s="146" t="b">
        <f>IF(Table15[[#This Row],[has_phone]],Table15[[#This Row],[has_internet]])</f>
        <v>1</v>
      </c>
      <c r="V5449" s="147">
        <f>IF(AND(D5449="Yes",E5449="Yes"),3, IF(AND(E5449="Yes", D5449="No"),2, IF(AND(D5449="Yes",E5449="No"),1,IF(AND(E5449="No", D5449="No"),0))))</f>
        <v>0</v>
      </c>
      <c r="W5449" s="148">
        <f ca="1">EDATE(TODAY(),-'mytable_customer_details (2)'!$M6748)</f>
        <v>43674</v>
      </c>
      <c r="X5449" s="147">
        <f>'mytable_customer_details (2)'!$K6748/'mytable_customer_details (2)'!$M6748</f>
        <v>7726.35</v>
      </c>
      <c r="Y5449" s="147" t="str">
        <f>VLOOKUP(H:H,Table2_ContractType!A:B,2,0)</f>
        <v>Month-to-Month</v>
      </c>
      <c r="Z5449" s="147" t="str">
        <f>VLOOKUP(F:F,Table3_PhoneService!A:B,2,0)</f>
        <v>Two or More Lines</v>
      </c>
      <c r="AA5449" s="147" t="str">
        <f>VLOOKUP(G:G,Table4_InternetService!A:B,2,0)</f>
        <v>Fiber Optic</v>
      </c>
      <c r="AB54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49" s="192"/>
    </row>
    <row r="5450" spans="1:29" ht="16">
      <c r="A5450" s="150" t="s">
        <v>4867</v>
      </c>
      <c r="B5450" s="140" t="s">
        <v>3</v>
      </c>
      <c r="C5450" s="140">
        <v>0</v>
      </c>
      <c r="D5450" s="140" t="s">
        <v>4</v>
      </c>
      <c r="E5450" s="140" t="s">
        <v>4</v>
      </c>
      <c r="F5450" s="141">
        <v>2</v>
      </c>
      <c r="G5450" s="141">
        <v>2</v>
      </c>
      <c r="H5450" s="141">
        <v>0</v>
      </c>
      <c r="I5450" s="140" t="s">
        <v>7</v>
      </c>
      <c r="J5450" s="142">
        <v>91.15</v>
      </c>
      <c r="K5450" s="143">
        <v>2995.45</v>
      </c>
      <c r="L5450" s="140" t="s">
        <v>4</v>
      </c>
      <c r="M5450" s="144">
        <f>'mytable_customer_details (2)'!$K6154/'mytable_customer_details (2)'!$J6154</f>
        <v>43.739760239760244</v>
      </c>
      <c r="N5450" s="188">
        <f>INT(Table15[[#This Row],[Tenure]])</f>
        <v>43</v>
      </c>
      <c r="O5450" s="151">
        <f>IF(D5450="Yes",1,IF(D5450 ="NO",0))</f>
        <v>1</v>
      </c>
      <c r="P5450" s="145">
        <f>IF(E5451="Yes", 1,IF(E5451="No",0))</f>
        <v>0</v>
      </c>
      <c r="Q5450" s="146">
        <f>IF(B5450 = "female", 1,IF(B5450 = "male",0))</f>
        <v>1</v>
      </c>
      <c r="R5450" s="146">
        <f>IF(E5450 = "Yes", 1,0)</f>
        <v>1</v>
      </c>
      <c r="S5450" s="146" t="b">
        <f>Table15[phone_service]&gt;0</f>
        <v>1</v>
      </c>
      <c r="T5450" s="146" t="b">
        <f>Table15[internet_service]&gt;0</f>
        <v>1</v>
      </c>
      <c r="U5450" s="146" t="b">
        <f>IF(Table15[[#This Row],[has_phone]],Table15[[#This Row],[has_internet]])</f>
        <v>1</v>
      </c>
      <c r="V5450" s="147">
        <f>IF(AND(D5450="Yes",E5450="Yes"),3, IF(AND(E5450="Yes", D5450="No"),2, IF(AND(D5450="Yes",E5450="No"),1,IF(AND(E5450="No", D5450="No"),0))))</f>
        <v>3</v>
      </c>
      <c r="W5450" s="148">
        <f ca="1">EDATE(TODAY(),-'mytable_customer_details (2)'!$M6154)</f>
        <v>43674</v>
      </c>
      <c r="X5450" s="147">
        <f>'mytable_customer_details (2)'!$K6154/'mytable_customer_details (2)'!$M6154</f>
        <v>4378.3500000000004</v>
      </c>
      <c r="Y5450" s="147" t="str">
        <f>VLOOKUP(H:H,Table2_ContractType!A:B,2,0)</f>
        <v>Month-to-Month</v>
      </c>
      <c r="Z5450" s="147" t="str">
        <f>VLOOKUP(F:F,Table3_PhoneService!A:B,2,0)</f>
        <v>Two or More Lines</v>
      </c>
      <c r="AA5450" s="147" t="str">
        <f>VLOOKUP(G:G,Table4_InternetService!A:B,2,0)</f>
        <v>Fiber Optic</v>
      </c>
      <c r="AB54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0" s="192"/>
    </row>
    <row r="5451" spans="1:29" ht="16">
      <c r="A5451" s="150" t="s">
        <v>1790</v>
      </c>
      <c r="B5451" s="140" t="s">
        <v>3</v>
      </c>
      <c r="C5451" s="140">
        <v>0</v>
      </c>
      <c r="D5451" s="140" t="s">
        <v>5</v>
      </c>
      <c r="E5451" s="140" t="s">
        <v>5</v>
      </c>
      <c r="F5451" s="141">
        <v>1</v>
      </c>
      <c r="G5451" s="141">
        <v>2</v>
      </c>
      <c r="H5451" s="141">
        <v>0</v>
      </c>
      <c r="I5451" s="140" t="s">
        <v>7</v>
      </c>
      <c r="J5451" s="142">
        <v>91.15</v>
      </c>
      <c r="K5451" s="143">
        <v>168.5</v>
      </c>
      <c r="L5451" s="140" t="s">
        <v>5</v>
      </c>
      <c r="M5451" s="144">
        <f>'mytable_customer_details (2)'!$K3594/'mytable_customer_details (2)'!$J3594</f>
        <v>66.88567395906847</v>
      </c>
      <c r="N5451" s="188">
        <f>INT(Table15[[#This Row],[Tenure]])</f>
        <v>66</v>
      </c>
      <c r="O5451" s="151">
        <f>IF(D5451="Yes",1,IF(D5451 ="NO",0))</f>
        <v>0</v>
      </c>
      <c r="P5451" s="145">
        <f>IF(E5452="Yes", 1,IF(E5452="No",0))</f>
        <v>0</v>
      </c>
      <c r="Q5451" s="146">
        <f>IF(B5451 = "female", 1,IF(B5451 = "male",0))</f>
        <v>1</v>
      </c>
      <c r="R5451" s="146">
        <f>IF(E5451 = "Yes", 1,0)</f>
        <v>0</v>
      </c>
      <c r="S5451" s="146" t="b">
        <f>Table15[phone_service]&gt;0</f>
        <v>1</v>
      </c>
      <c r="T5451" s="146" t="b">
        <f>Table15[internet_service]&gt;0</f>
        <v>1</v>
      </c>
      <c r="U5451" s="146" t="b">
        <f>IF(Table15[[#This Row],[has_phone]],Table15[[#This Row],[has_internet]])</f>
        <v>1</v>
      </c>
      <c r="V5451" s="147">
        <f>IF(AND(D5451="Yes",E5451="Yes"),3, IF(AND(E5451="Yes", D5451="No"),2, IF(AND(D5451="Yes",E5451="No"),1,IF(AND(E5451="No", D5451="No"),0))))</f>
        <v>0</v>
      </c>
      <c r="W5451" s="148">
        <f ca="1">EDATE(TODAY(),-'mytable_customer_details (2)'!$M3594)</f>
        <v>42549</v>
      </c>
      <c r="X5451" s="147">
        <f>'mytable_customer_details (2)'!$K3594/'mytable_customer_details (2)'!$M3594</f>
        <v>123.75690547140138</v>
      </c>
      <c r="Y5451" s="147" t="str">
        <f>VLOOKUP(H:H,Table2_ContractType!A:B,2,0)</f>
        <v>Month-to-Month</v>
      </c>
      <c r="Z5451" s="147" t="str">
        <f>VLOOKUP(F:F,Table3_PhoneService!A:B,2,0)</f>
        <v>One Line</v>
      </c>
      <c r="AA5451" s="147" t="str">
        <f>VLOOKUP(G:G,Table4_InternetService!A:B,2,0)</f>
        <v>Fiber Optic</v>
      </c>
      <c r="AB54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1" s="192"/>
    </row>
    <row r="5452" spans="1:29" ht="16">
      <c r="A5452" s="150" t="s">
        <v>5216</v>
      </c>
      <c r="B5452" s="140" t="s">
        <v>3</v>
      </c>
      <c r="C5452" s="140">
        <v>0</v>
      </c>
      <c r="D5452" s="140" t="s">
        <v>5</v>
      </c>
      <c r="E5452" s="140" t="s">
        <v>5</v>
      </c>
      <c r="F5452" s="141">
        <v>2</v>
      </c>
      <c r="G5452" s="141">
        <v>2</v>
      </c>
      <c r="H5452" s="141">
        <v>0</v>
      </c>
      <c r="I5452" s="140" t="s">
        <v>13</v>
      </c>
      <c r="J5452" s="142">
        <v>91.2</v>
      </c>
      <c r="K5452" s="143">
        <v>3382.3</v>
      </c>
      <c r="L5452" s="140" t="s">
        <v>5</v>
      </c>
      <c r="M5452" s="144">
        <f>'mytable_customer_details (2)'!$K241/'mytable_customer_details (2)'!$J241</f>
        <v>1</v>
      </c>
      <c r="N5452" s="188">
        <f>INT(Table15[[#This Row],[Tenure]])</f>
        <v>1</v>
      </c>
      <c r="O5452" s="151">
        <f>IF(D5452="Yes",1,IF(D5452 ="NO",0))</f>
        <v>0</v>
      </c>
      <c r="P5452" s="145">
        <f>IF(E5453="Yes", 1,IF(E5453="No",0))</f>
        <v>1</v>
      </c>
      <c r="Q5452" s="146">
        <f>IF(B5452 = "female", 1,IF(B5452 = "male",0))</f>
        <v>1</v>
      </c>
      <c r="R5452" s="146">
        <f>IF(E5452 = "Yes", 1,0)</f>
        <v>0</v>
      </c>
      <c r="S5452" s="146" t="b">
        <f>Table15[phone_service]&gt;0</f>
        <v>1</v>
      </c>
      <c r="T5452" s="146" t="b">
        <f>Table15[internet_service]&gt;0</f>
        <v>1</v>
      </c>
      <c r="U5452" s="146" t="b">
        <f>IF(Table15[[#This Row],[has_phone]],Table15[[#This Row],[has_internet]])</f>
        <v>1</v>
      </c>
      <c r="V5452" s="147">
        <f>IF(AND(D5452="Yes",E5452="Yes"),3, IF(AND(E5452="Yes", D5452="No"),2, IF(AND(D5452="Yes",E5452="No"),1,IF(AND(E5452="No", D5452="No"),0))))</f>
        <v>0</v>
      </c>
      <c r="W5452" s="148">
        <f ca="1">EDATE(TODAY(),-'mytable_customer_details (2)'!$M241)</f>
        <v>41514</v>
      </c>
      <c r="X5452" s="147">
        <f>'mytable_customer_details (2)'!$K241/'mytable_customer_details (2)'!$M241</f>
        <v>0.26815456593311382</v>
      </c>
      <c r="Y5452" s="147" t="str">
        <f>VLOOKUP(H:H,Table2_ContractType!A:B,2,0)</f>
        <v>Month-to-Month</v>
      </c>
      <c r="Z5452" s="147" t="str">
        <f>VLOOKUP(F:F,Table3_PhoneService!A:B,2,0)</f>
        <v>Two or More Lines</v>
      </c>
      <c r="AA5452" s="147" t="str">
        <f>VLOOKUP(G:G,Table4_InternetService!A:B,2,0)</f>
        <v>Fiber Optic</v>
      </c>
      <c r="AB54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2" s="192"/>
    </row>
    <row r="5453" spans="1:29" ht="16">
      <c r="A5453" s="150" t="s">
        <v>899</v>
      </c>
      <c r="B5453" s="140" t="s">
        <v>9</v>
      </c>
      <c r="C5453" s="140">
        <v>0</v>
      </c>
      <c r="D5453" s="140" t="s">
        <v>4</v>
      </c>
      <c r="E5453" s="140" t="s">
        <v>4</v>
      </c>
      <c r="F5453" s="141">
        <v>1</v>
      </c>
      <c r="G5453" s="141">
        <v>2</v>
      </c>
      <c r="H5453" s="141">
        <v>1</v>
      </c>
      <c r="I5453" s="140" t="s">
        <v>17</v>
      </c>
      <c r="J5453" s="142">
        <v>91.2</v>
      </c>
      <c r="K5453" s="143">
        <v>3247.55</v>
      </c>
      <c r="L5453" s="140" t="s">
        <v>5</v>
      </c>
      <c r="M5453" s="144">
        <f>'mytable_customer_details (2)'!$K32/'mytable_customer_details (2)'!$J32</f>
        <v>4.1526315789473687</v>
      </c>
      <c r="N5453" s="188">
        <f>INT(Table15[[#This Row],[Tenure]])</f>
        <v>4</v>
      </c>
      <c r="O5453" s="151">
        <f>IF(D5453="Yes",1,IF(D5453 ="NO",0))</f>
        <v>1</v>
      </c>
      <c r="P5453" s="145">
        <f>IF(E5454="Yes", 1,IF(E5454="No",0))</f>
        <v>1</v>
      </c>
      <c r="Q5453" s="146">
        <f>IF(B5453 = "female", 1,IF(B5453 = "male",0))</f>
        <v>0</v>
      </c>
      <c r="R5453" s="146">
        <f>IF(E5453 = "Yes", 1,0)</f>
        <v>1</v>
      </c>
      <c r="S5453" s="146" t="b">
        <f>Table15[phone_service]&gt;0</f>
        <v>1</v>
      </c>
      <c r="T5453" s="146" t="b">
        <f>Table15[internet_service]&gt;0</f>
        <v>1</v>
      </c>
      <c r="U5453" s="146" t="b">
        <f>IF(Table15[[#This Row],[has_phone]],Table15[[#This Row],[has_internet]])</f>
        <v>1</v>
      </c>
      <c r="V5453" s="147">
        <f>IF(AND(D5453="Yes",E5453="Yes"),3, IF(AND(E5453="Yes", D5453="No"),2, IF(AND(D5453="Yes",E5453="No"),1,IF(AND(E5453="No", D5453="No"),0))))</f>
        <v>3</v>
      </c>
      <c r="W5453" s="148">
        <f ca="1">EDATE(TODAY(),-'mytable_customer_details (2)'!$M32)</f>
        <v>43159</v>
      </c>
      <c r="X5453" s="147">
        <f>'mytable_customer_details (2)'!$K32/'mytable_customer_details (2)'!$M32</f>
        <v>4.268707933355401</v>
      </c>
      <c r="Y5453" s="147" t="str">
        <f>VLOOKUP(H:H,Table2_ContractType!A:B,2,0)</f>
        <v>1 Year</v>
      </c>
      <c r="Z5453" s="147" t="str">
        <f>VLOOKUP(F:F,Table3_PhoneService!A:B,2,0)</f>
        <v>One Line</v>
      </c>
      <c r="AA5453" s="147" t="str">
        <f>VLOOKUP(G:G,Table4_InternetService!A:B,2,0)</f>
        <v>Fiber Optic</v>
      </c>
      <c r="AB54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3" s="192"/>
    </row>
    <row r="5454" spans="1:29" ht="16">
      <c r="A5454" s="150" t="s">
        <v>2313</v>
      </c>
      <c r="B5454" s="140" t="s">
        <v>9</v>
      </c>
      <c r="C5454" s="140">
        <v>0</v>
      </c>
      <c r="D5454" s="140" t="s">
        <v>4</v>
      </c>
      <c r="E5454" s="140" t="s">
        <v>4</v>
      </c>
      <c r="F5454" s="141">
        <v>2</v>
      </c>
      <c r="G5454" s="141">
        <v>1</v>
      </c>
      <c r="H5454" s="141">
        <v>2</v>
      </c>
      <c r="I5454" s="140" t="s">
        <v>10</v>
      </c>
      <c r="J5454" s="142">
        <v>91.25</v>
      </c>
      <c r="K5454" s="143">
        <v>6589.6</v>
      </c>
      <c r="L5454" s="140" t="s">
        <v>5</v>
      </c>
      <c r="M5454" s="144">
        <f>'mytable_customer_details (2)'!$K5370/'mytable_customer_details (2)'!$J5370</f>
        <v>6.5610834715312327</v>
      </c>
      <c r="N5454" s="188">
        <f>INT(Table15[[#This Row],[Tenure]])</f>
        <v>6</v>
      </c>
      <c r="O5454" s="151">
        <f>IF(D5454="Yes",1,IF(D5454 ="NO",0))</f>
        <v>1</v>
      </c>
      <c r="P5454" s="145">
        <f>IF(E5455="Yes", 1,IF(E5455="No",0))</f>
        <v>0</v>
      </c>
      <c r="Q5454" s="146">
        <f>IF(B5454 = "female", 1,IF(B5454 = "male",0))</f>
        <v>0</v>
      </c>
      <c r="R5454" s="146">
        <f>IF(E5454 = "Yes", 1,0)</f>
        <v>1</v>
      </c>
      <c r="S5454" s="146" t="b">
        <f>Table15[phone_service]&gt;0</f>
        <v>1</v>
      </c>
      <c r="T5454" s="146" t="b">
        <f>Table15[internet_service]&gt;0</f>
        <v>1</v>
      </c>
      <c r="U5454" s="146" t="b">
        <f>IF(Table15[[#This Row],[has_phone]],Table15[[#This Row],[has_internet]])</f>
        <v>1</v>
      </c>
      <c r="V5454" s="147">
        <f>IF(AND(D5454="Yes",E5454="Yes"),3, IF(AND(E5454="Yes", D5454="No"),2, IF(AND(D5454="Yes",E5454="No"),1,IF(AND(E5454="No", D5454="No"),0))))</f>
        <v>3</v>
      </c>
      <c r="W5454" s="148">
        <f ca="1">EDATE(TODAY(),-'mytable_customer_details (2)'!$M5370)</f>
        <v>43674</v>
      </c>
      <c r="X5454" s="147">
        <f>'mytable_customer_details (2)'!$K5370/'mytable_customer_details (2)'!$M5370</f>
        <v>316.66001291989664</v>
      </c>
      <c r="Y5454" s="147" t="str">
        <f>VLOOKUP(H:H,Table2_ContractType!A:B,2,0)</f>
        <v>2 Year</v>
      </c>
      <c r="Z5454" s="147" t="str">
        <f>VLOOKUP(F:F,Table3_PhoneService!A:B,2,0)</f>
        <v>Two or More Lines</v>
      </c>
      <c r="AA5454" s="147" t="str">
        <f>VLOOKUP(G:G,Table4_InternetService!A:B,2,0)</f>
        <v>DSL</v>
      </c>
      <c r="AB54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4" s="192"/>
    </row>
    <row r="5455" spans="1:29" ht="16">
      <c r="A5455" s="150" t="s">
        <v>536</v>
      </c>
      <c r="B5455" s="140" t="s">
        <v>9</v>
      </c>
      <c r="C5455" s="140">
        <v>0</v>
      </c>
      <c r="D5455" s="140" t="s">
        <v>5</v>
      </c>
      <c r="E5455" s="140" t="s">
        <v>5</v>
      </c>
      <c r="F5455" s="141">
        <v>1</v>
      </c>
      <c r="G5455" s="141">
        <v>2</v>
      </c>
      <c r="H5455" s="141">
        <v>1</v>
      </c>
      <c r="I5455" s="140" t="s">
        <v>7</v>
      </c>
      <c r="J5455" s="142">
        <v>91.25</v>
      </c>
      <c r="K5455" s="143">
        <v>4738.3</v>
      </c>
      <c r="L5455" s="140" t="s">
        <v>5</v>
      </c>
      <c r="M5455" s="144">
        <f>'mytable_customer_details (2)'!$K518/'mytable_customer_details (2)'!$J518</f>
        <v>2.8816120906801008</v>
      </c>
      <c r="N5455" s="188">
        <f>INT(Table15[[#This Row],[Tenure]])</f>
        <v>2</v>
      </c>
      <c r="O5455" s="151">
        <f>IF(D5455="Yes",1,IF(D5455 ="NO",0))</f>
        <v>0</v>
      </c>
      <c r="P5455" s="145">
        <f>IF(E5456="Yes", 1,IF(E5456="No",0))</f>
        <v>1</v>
      </c>
      <c r="Q5455" s="146">
        <f>IF(B5455 = "female", 1,IF(B5455 = "male",0))</f>
        <v>0</v>
      </c>
      <c r="R5455" s="146">
        <f>IF(E5455 = "Yes", 1,0)</f>
        <v>0</v>
      </c>
      <c r="S5455" s="146" t="b">
        <f>Table15[phone_service]&gt;0</f>
        <v>1</v>
      </c>
      <c r="T5455" s="146" t="b">
        <f>Table15[internet_service]&gt;0</f>
        <v>1</v>
      </c>
      <c r="U5455" s="146" t="b">
        <f>IF(Table15[[#This Row],[has_phone]],Table15[[#This Row],[has_internet]])</f>
        <v>1</v>
      </c>
      <c r="V5455" s="147">
        <f>IF(AND(D5455="Yes",E5455="Yes"),3, IF(AND(E5455="Yes", D5455="No"),2, IF(AND(D5455="Yes",E5455="No"),1,IF(AND(E5455="No", D5455="No"),0))))</f>
        <v>0</v>
      </c>
      <c r="W5455" s="148">
        <f ca="1">EDATE(TODAY(),-'mytable_customer_details (2)'!$M518)</f>
        <v>43432</v>
      </c>
      <c r="X5455" s="147">
        <f>'mytable_customer_details (2)'!$K518/'mytable_customer_details (2)'!$M518</f>
        <v>5.8401939655172423</v>
      </c>
      <c r="Y5455" s="147" t="str">
        <f>VLOOKUP(H:H,Table2_ContractType!A:B,2,0)</f>
        <v>1 Year</v>
      </c>
      <c r="Z5455" s="147" t="str">
        <f>VLOOKUP(F:F,Table3_PhoneService!A:B,2,0)</f>
        <v>One Line</v>
      </c>
      <c r="AA5455" s="147" t="str">
        <f>VLOOKUP(G:G,Table4_InternetService!A:B,2,0)</f>
        <v>Fiber Optic</v>
      </c>
      <c r="AB54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5" s="192"/>
    </row>
    <row r="5456" spans="1:29" ht="16">
      <c r="A5456" s="150" t="s">
        <v>6814</v>
      </c>
      <c r="B5456" s="140" t="s">
        <v>9</v>
      </c>
      <c r="C5456" s="140">
        <v>0</v>
      </c>
      <c r="D5456" s="140" t="s">
        <v>4</v>
      </c>
      <c r="E5456" s="140" t="s">
        <v>4</v>
      </c>
      <c r="F5456" s="141">
        <v>2</v>
      </c>
      <c r="G5456" s="141">
        <v>2</v>
      </c>
      <c r="H5456" s="141">
        <v>1</v>
      </c>
      <c r="I5456" s="140" t="s">
        <v>17</v>
      </c>
      <c r="J5456" s="142">
        <v>91.25</v>
      </c>
      <c r="K5456" s="143">
        <v>4013.8</v>
      </c>
      <c r="L5456" s="140" t="s">
        <v>5</v>
      </c>
      <c r="M5456" s="144">
        <f>'mytable_customer_details (2)'!$K4031/'mytable_customer_details (2)'!$J4031</f>
        <v>1</v>
      </c>
      <c r="N5456" s="188">
        <f>INT(Table15[[#This Row],[Tenure]])</f>
        <v>1</v>
      </c>
      <c r="O5456" s="151">
        <f>IF(D5456="Yes",1,IF(D5456 ="NO",0))</f>
        <v>1</v>
      </c>
      <c r="P5456" s="145">
        <f>IF(E5457="Yes", 1,IF(E5457="No",0))</f>
        <v>0</v>
      </c>
      <c r="Q5456" s="146">
        <f>IF(B5456 = "female", 1,IF(B5456 = "male",0))</f>
        <v>0</v>
      </c>
      <c r="R5456" s="146">
        <f>IF(E5456 = "Yes", 1,0)</f>
        <v>1</v>
      </c>
      <c r="S5456" s="146" t="b">
        <f>Table15[phone_service]&gt;0</f>
        <v>1</v>
      </c>
      <c r="T5456" s="146" t="b">
        <f>Table15[internet_service]&gt;0</f>
        <v>1</v>
      </c>
      <c r="U5456" s="146" t="b">
        <f>IF(Table15[[#This Row],[has_phone]],Table15[[#This Row],[has_internet]])</f>
        <v>1</v>
      </c>
      <c r="V5456" s="147">
        <f>IF(AND(D5456="Yes",E5456="Yes"),3, IF(AND(E5456="Yes", D5456="No"),2, IF(AND(D5456="Yes",E5456="No"),1,IF(AND(E5456="No", D5456="No"),0))))</f>
        <v>3</v>
      </c>
      <c r="W5456" s="148">
        <f ca="1">EDATE(TODAY(),-'mytable_customer_details (2)'!$M4031)</f>
        <v>41575</v>
      </c>
      <c r="X5456" s="147">
        <f>'mytable_customer_details (2)'!$K4031/'mytable_customer_details (2)'!$M4031</f>
        <v>1.070327329072245</v>
      </c>
      <c r="Y5456" s="147" t="str">
        <f>VLOOKUP(H:H,Table2_ContractType!A:B,2,0)</f>
        <v>1 Year</v>
      </c>
      <c r="Z5456" s="147" t="str">
        <f>VLOOKUP(F:F,Table3_PhoneService!A:B,2,0)</f>
        <v>Two or More Lines</v>
      </c>
      <c r="AA5456" s="147" t="str">
        <f>VLOOKUP(G:G,Table4_InternetService!A:B,2,0)</f>
        <v>Fiber Optic</v>
      </c>
      <c r="AB54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6" s="192"/>
    </row>
    <row r="5457" spans="1:29" ht="16">
      <c r="A5457" s="150" t="s">
        <v>4766</v>
      </c>
      <c r="B5457" s="140" t="s">
        <v>9</v>
      </c>
      <c r="C5457" s="140">
        <v>0</v>
      </c>
      <c r="D5457" s="140" t="s">
        <v>4</v>
      </c>
      <c r="E5457" s="140" t="s">
        <v>5</v>
      </c>
      <c r="F5457" s="141">
        <v>1</v>
      </c>
      <c r="G5457" s="141">
        <v>2</v>
      </c>
      <c r="H5457" s="141">
        <v>0</v>
      </c>
      <c r="I5457" s="140" t="s">
        <v>7</v>
      </c>
      <c r="J5457" s="142">
        <v>91.25</v>
      </c>
      <c r="K5457" s="143">
        <v>2964.05</v>
      </c>
      <c r="L5457" s="140" t="s">
        <v>5</v>
      </c>
      <c r="M5457" s="144">
        <f>'mytable_customer_details (2)'!$K6254/'mytable_customer_details (2)'!$J6254</f>
        <v>70.153465346534659</v>
      </c>
      <c r="N5457" s="188">
        <f>INT(Table15[[#This Row],[Tenure]])</f>
        <v>70</v>
      </c>
      <c r="O5457" s="151">
        <f>IF(D5457="Yes",1,IF(D5457 ="NO",0))</f>
        <v>1</v>
      </c>
      <c r="P5457" s="145">
        <f>IF(E5458="Yes", 1,IF(E5458="No",0))</f>
        <v>0</v>
      </c>
      <c r="Q5457" s="146">
        <f>IF(B5457 = "female", 1,IF(B5457 = "male",0))</f>
        <v>0</v>
      </c>
      <c r="R5457" s="146">
        <f>IF(E5457 = "Yes", 1,0)</f>
        <v>0</v>
      </c>
      <c r="S5457" s="146" t="b">
        <f>Table15[phone_service]&gt;0</f>
        <v>1</v>
      </c>
      <c r="T5457" s="146" t="b">
        <f>Table15[internet_service]&gt;0</f>
        <v>1</v>
      </c>
      <c r="U5457" s="146" t="b">
        <f>IF(Table15[[#This Row],[has_phone]],Table15[[#This Row],[has_internet]])</f>
        <v>1</v>
      </c>
      <c r="V5457" s="147">
        <f>IF(AND(D5457="Yes",E5457="Yes"),3, IF(AND(E5457="Yes", D5457="No"),2, IF(AND(D5457="Yes",E5457="No"),1,IF(AND(E5457="No", D5457="No"),0))))</f>
        <v>1</v>
      </c>
      <c r="W5457" s="148">
        <f ca="1">EDATE(TODAY(),-'mytable_customer_details (2)'!$M6254)</f>
        <v>43248</v>
      </c>
      <c r="X5457" s="147">
        <f>'mytable_customer_details (2)'!$K6254/'mytable_customer_details (2)'!$M6254</f>
        <v>448.44936708860757</v>
      </c>
      <c r="Y5457" s="147" t="str">
        <f>VLOOKUP(H:H,Table2_ContractType!A:B,2,0)</f>
        <v>Month-to-Month</v>
      </c>
      <c r="Z5457" s="147" t="str">
        <f>VLOOKUP(F:F,Table3_PhoneService!A:B,2,0)</f>
        <v>One Line</v>
      </c>
      <c r="AA5457" s="147" t="str">
        <f>VLOOKUP(G:G,Table4_InternetService!A:B,2,0)</f>
        <v>Fiber Optic</v>
      </c>
      <c r="AB54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7" s="192"/>
    </row>
    <row r="5458" spans="1:29" ht="16">
      <c r="A5458" s="150" t="s">
        <v>6338</v>
      </c>
      <c r="B5458" s="140" t="s">
        <v>9</v>
      </c>
      <c r="C5458" s="140">
        <v>0</v>
      </c>
      <c r="D5458" s="140" t="s">
        <v>5</v>
      </c>
      <c r="E5458" s="140" t="s">
        <v>5</v>
      </c>
      <c r="F5458" s="141">
        <v>1</v>
      </c>
      <c r="G5458" s="141">
        <v>2</v>
      </c>
      <c r="H5458" s="141">
        <v>1</v>
      </c>
      <c r="I5458" s="140" t="s">
        <v>13</v>
      </c>
      <c r="J5458" s="142">
        <v>91.25</v>
      </c>
      <c r="K5458" s="143">
        <v>2483.65</v>
      </c>
      <c r="L5458" s="140" t="s">
        <v>5</v>
      </c>
      <c r="M5458" s="144">
        <f>'mytable_customer_details (2)'!$K2628/'mytable_customer_details (2)'!$J2628</f>
        <v>19.027272727272727</v>
      </c>
      <c r="N5458" s="188">
        <f>INT(Table15[[#This Row],[Tenure]])</f>
        <v>19</v>
      </c>
      <c r="O5458" s="151">
        <f>IF(D5458="Yes",1,IF(D5458 ="NO",0))</f>
        <v>0</v>
      </c>
      <c r="P5458" s="145">
        <f>IF(E5459="Yes", 1,IF(E5459="No",0))</f>
        <v>0</v>
      </c>
      <c r="Q5458" s="146">
        <f>IF(B5458 = "female", 1,IF(B5458 = "male",0))</f>
        <v>0</v>
      </c>
      <c r="R5458" s="146">
        <f>IF(E5458 = "Yes", 1,0)</f>
        <v>0</v>
      </c>
      <c r="S5458" s="146" t="b">
        <f>Table15[phone_service]&gt;0</f>
        <v>1</v>
      </c>
      <c r="T5458" s="146" t="b">
        <f>Table15[internet_service]&gt;0</f>
        <v>1</v>
      </c>
      <c r="U5458" s="146" t="b">
        <f>IF(Table15[[#This Row],[has_phone]],Table15[[#This Row],[has_internet]])</f>
        <v>1</v>
      </c>
      <c r="V5458" s="147">
        <f>IF(AND(D5458="Yes",E5458="Yes"),3, IF(AND(E5458="Yes", D5458="No"),2, IF(AND(D5458="Yes",E5458="No"),1,IF(AND(E5458="No", D5458="No"),0))))</f>
        <v>0</v>
      </c>
      <c r="W5458" s="148">
        <f ca="1">EDATE(TODAY(),-'mytable_customer_details (2)'!$M2628)</f>
        <v>42822</v>
      </c>
      <c r="X5458" s="147">
        <f>'mytable_customer_details (2)'!$K2628/'mytable_customer_details (2)'!$M2628</f>
        <v>35.126357302941329</v>
      </c>
      <c r="Y5458" s="147" t="str">
        <f>VLOOKUP(H:H,Table2_ContractType!A:B,2,0)</f>
        <v>1 Year</v>
      </c>
      <c r="Z5458" s="147" t="str">
        <f>VLOOKUP(F:F,Table3_PhoneService!A:B,2,0)</f>
        <v>One Line</v>
      </c>
      <c r="AA5458" s="147" t="str">
        <f>VLOOKUP(G:G,Table4_InternetService!A:B,2,0)</f>
        <v>Fiber Optic</v>
      </c>
      <c r="AB54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8" s="192"/>
    </row>
    <row r="5459" spans="1:29" ht="16">
      <c r="A5459" s="150" t="s">
        <v>3803</v>
      </c>
      <c r="B5459" s="140" t="s">
        <v>3</v>
      </c>
      <c r="C5459" s="140">
        <v>1</v>
      </c>
      <c r="D5459" s="140" t="s">
        <v>5</v>
      </c>
      <c r="E5459" s="140" t="s">
        <v>5</v>
      </c>
      <c r="F5459" s="141">
        <v>1</v>
      </c>
      <c r="G5459" s="141">
        <v>2</v>
      </c>
      <c r="H5459" s="141">
        <v>0</v>
      </c>
      <c r="I5459" s="140" t="s">
        <v>7</v>
      </c>
      <c r="J5459" s="142">
        <v>91.25</v>
      </c>
      <c r="K5459" s="143">
        <v>2351.8000000000002</v>
      </c>
      <c r="L5459" s="140" t="s">
        <v>4</v>
      </c>
      <c r="M5459" s="144">
        <f>'mytable_customer_details (2)'!$K4771/'mytable_customer_details (2)'!$J4771</f>
        <v>61.457988165680469</v>
      </c>
      <c r="N5459" s="188">
        <f>INT(Table15[[#This Row],[Tenure]])</f>
        <v>61</v>
      </c>
      <c r="O5459" s="151">
        <f>IF(D5459="Yes",1,IF(D5459 ="NO",0))</f>
        <v>0</v>
      </c>
      <c r="P5459" s="145">
        <f>IF(E5460="Yes", 1,IF(E5460="No",0))</f>
        <v>1</v>
      </c>
      <c r="Q5459" s="146">
        <f>IF(B5459 = "female", 1,IF(B5459 = "male",0))</f>
        <v>1</v>
      </c>
      <c r="R5459" s="146">
        <f>IF(E5459 = "Yes", 1,0)</f>
        <v>0</v>
      </c>
      <c r="S5459" s="146" t="b">
        <f>Table15[phone_service]&gt;0</f>
        <v>1</v>
      </c>
      <c r="T5459" s="146" t="b">
        <f>Table15[internet_service]&gt;0</f>
        <v>1</v>
      </c>
      <c r="U5459" s="146" t="b">
        <f>IF(Table15[[#This Row],[has_phone]],Table15[[#This Row],[has_internet]])</f>
        <v>1</v>
      </c>
      <c r="V5459" s="147">
        <f>IF(AND(D5459="Yes",E5459="Yes"),3, IF(AND(E5459="Yes", D5459="No"),2, IF(AND(D5459="Yes",E5459="No"),1,IF(AND(E5459="No", D5459="No"),0))))</f>
        <v>0</v>
      </c>
      <c r="W5459" s="148">
        <f ca="1">EDATE(TODAY(),-'mytable_customer_details (2)'!$M4771)</f>
        <v>41910</v>
      </c>
      <c r="X5459" s="147">
        <f>'mytable_customer_details (2)'!$K4771/'mytable_customer_details (2)'!$M4771</f>
        <v>86.700859042099879</v>
      </c>
      <c r="Y5459" s="147" t="str">
        <f>VLOOKUP(H:H,Table2_ContractType!A:B,2,0)</f>
        <v>Month-to-Month</v>
      </c>
      <c r="Z5459" s="147" t="str">
        <f>VLOOKUP(F:F,Table3_PhoneService!A:B,2,0)</f>
        <v>One Line</v>
      </c>
      <c r="AA5459" s="147" t="str">
        <f>VLOOKUP(G:G,Table4_InternetService!A:B,2,0)</f>
        <v>Fiber Optic</v>
      </c>
      <c r="AB54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59" s="192"/>
    </row>
    <row r="5460" spans="1:29" ht="16">
      <c r="A5460" s="150" t="s">
        <v>2303</v>
      </c>
      <c r="B5460" s="140" t="s">
        <v>3</v>
      </c>
      <c r="C5460" s="140">
        <v>0</v>
      </c>
      <c r="D5460" s="140" t="s">
        <v>4</v>
      </c>
      <c r="E5460" s="140" t="s">
        <v>4</v>
      </c>
      <c r="F5460" s="141">
        <v>2</v>
      </c>
      <c r="G5460" s="141">
        <v>1</v>
      </c>
      <c r="H5460" s="141">
        <v>2</v>
      </c>
      <c r="I5460" s="140" t="s">
        <v>17</v>
      </c>
      <c r="J5460" s="142">
        <v>91.3</v>
      </c>
      <c r="K5460" s="143">
        <v>4965</v>
      </c>
      <c r="L5460" s="140" t="s">
        <v>5</v>
      </c>
      <c r="M5460" s="144">
        <f>'mytable_customer_details (2)'!$K5254/'mytable_customer_details (2)'!$J5254</f>
        <v>47.987736900780376</v>
      </c>
      <c r="N5460" s="188">
        <f>INT(Table15[[#This Row],[Tenure]])</f>
        <v>47</v>
      </c>
      <c r="O5460" s="151">
        <f>IF(D5460="Yes",1,IF(D5460 ="NO",0))</f>
        <v>1</v>
      </c>
      <c r="P5460" s="145">
        <f>IF(E5461="Yes", 1,IF(E5461="No",0))</f>
        <v>0</v>
      </c>
      <c r="Q5460" s="146">
        <f>IF(B5460 = "female", 1,IF(B5460 = "male",0))</f>
        <v>1</v>
      </c>
      <c r="R5460" s="146">
        <f>IF(E5460 = "Yes", 1,0)</f>
        <v>1</v>
      </c>
      <c r="S5460" s="146" t="b">
        <f>Table15[phone_service]&gt;0</f>
        <v>1</v>
      </c>
      <c r="T5460" s="146" t="b">
        <f>Table15[internet_service]&gt;0</f>
        <v>1</v>
      </c>
      <c r="U5460" s="146" t="b">
        <f>IF(Table15[[#This Row],[has_phone]],Table15[[#This Row],[has_internet]])</f>
        <v>1</v>
      </c>
      <c r="V5460" s="147">
        <f>IF(AND(D5460="Yes",E5460="Yes"),3, IF(AND(E5460="Yes", D5460="No"),2, IF(AND(D5460="Yes",E5460="No"),1,IF(AND(E5460="No", D5460="No"),0))))</f>
        <v>3</v>
      </c>
      <c r="W5460" s="148">
        <f ca="1">EDATE(TODAY(),-'mytable_customer_details (2)'!$M5254)</f>
        <v>42794</v>
      </c>
      <c r="X5460" s="147">
        <f>'mytable_customer_details (2)'!$K5254/'mytable_customer_details (2)'!$M5254</f>
        <v>139.5796056901774</v>
      </c>
      <c r="Y5460" s="147" t="str">
        <f>VLOOKUP(H:H,Table2_ContractType!A:B,2,0)</f>
        <v>2 Year</v>
      </c>
      <c r="Z5460" s="147" t="str">
        <f>VLOOKUP(F:F,Table3_PhoneService!A:B,2,0)</f>
        <v>Two or More Lines</v>
      </c>
      <c r="AA5460" s="147" t="str">
        <f>VLOOKUP(G:G,Table4_InternetService!A:B,2,0)</f>
        <v>DSL</v>
      </c>
      <c r="AB54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0" s="192"/>
    </row>
    <row r="5461" spans="1:29" ht="16">
      <c r="A5461" s="150" t="s">
        <v>5598</v>
      </c>
      <c r="B5461" s="140" t="s">
        <v>3</v>
      </c>
      <c r="C5461" s="140">
        <v>1</v>
      </c>
      <c r="D5461" s="140" t="s">
        <v>5</v>
      </c>
      <c r="E5461" s="140" t="s">
        <v>5</v>
      </c>
      <c r="F5461" s="141">
        <v>1</v>
      </c>
      <c r="G5461" s="141">
        <v>2</v>
      </c>
      <c r="H5461" s="141">
        <v>1</v>
      </c>
      <c r="I5461" s="140" t="s">
        <v>13</v>
      </c>
      <c r="J5461" s="142">
        <v>91.3</v>
      </c>
      <c r="K5461" s="143">
        <v>4126.3500000000004</v>
      </c>
      <c r="L5461" s="140" t="s">
        <v>5</v>
      </c>
      <c r="M5461" s="144">
        <f>'mytable_customer_details (2)'!$K1164/'mytable_customer_details (2)'!$J1164</f>
        <v>33.223809523809528</v>
      </c>
      <c r="N5461" s="188">
        <f>INT(Table15[[#This Row],[Tenure]])</f>
        <v>33</v>
      </c>
      <c r="O5461" s="151">
        <f>IF(D5461="Yes",1,IF(D5461 ="NO",0))</f>
        <v>0</v>
      </c>
      <c r="P5461" s="145">
        <f>IF(E5462="Yes", 1,IF(E5462="No",0))</f>
        <v>0</v>
      </c>
      <c r="Q5461" s="146">
        <f>IF(B5461 = "female", 1,IF(B5461 = "male",0))</f>
        <v>1</v>
      </c>
      <c r="R5461" s="146">
        <f>IF(E5461 = "Yes", 1,0)</f>
        <v>0</v>
      </c>
      <c r="S5461" s="146" t="b">
        <f>Table15[phone_service]&gt;0</f>
        <v>1</v>
      </c>
      <c r="T5461" s="146" t="b">
        <f>Table15[internet_service]&gt;0</f>
        <v>1</v>
      </c>
      <c r="U5461" s="146" t="b">
        <f>IF(Table15[[#This Row],[has_phone]],Table15[[#This Row],[has_internet]])</f>
        <v>1</v>
      </c>
      <c r="V5461" s="147">
        <f>IF(AND(D5461="Yes",E5461="Yes"),3, IF(AND(E5461="Yes", D5461="No"),2, IF(AND(D5461="Yes",E5461="No"),1,IF(AND(E5461="No", D5461="No"),0))))</f>
        <v>0</v>
      </c>
      <c r="W5461" s="148">
        <f ca="1">EDATE(TODAY(),-'mytable_customer_details (2)'!$M1164)</f>
        <v>43493</v>
      </c>
      <c r="X5461" s="147">
        <f>'mytable_customer_details (2)'!$K1164/'mytable_customer_details (2)'!$M1164</f>
        <v>96.567920170008335</v>
      </c>
      <c r="Y5461" s="147" t="str">
        <f>VLOOKUP(H:H,Table2_ContractType!A:B,2,0)</f>
        <v>1 Year</v>
      </c>
      <c r="Z5461" s="147" t="str">
        <f>VLOOKUP(F:F,Table3_PhoneService!A:B,2,0)</f>
        <v>One Line</v>
      </c>
      <c r="AA5461" s="147" t="str">
        <f>VLOOKUP(G:G,Table4_InternetService!A:B,2,0)</f>
        <v>Fiber Optic</v>
      </c>
      <c r="AB54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1" s="192"/>
    </row>
    <row r="5462" spans="1:29" ht="16">
      <c r="A5462" s="150" t="s">
        <v>6636</v>
      </c>
      <c r="B5462" s="140" t="s">
        <v>3</v>
      </c>
      <c r="C5462" s="140">
        <v>1</v>
      </c>
      <c r="D5462" s="140" t="s">
        <v>5</v>
      </c>
      <c r="E5462" s="140" t="s">
        <v>5</v>
      </c>
      <c r="F5462" s="141">
        <v>2</v>
      </c>
      <c r="G5462" s="141">
        <v>2</v>
      </c>
      <c r="H5462" s="141">
        <v>0</v>
      </c>
      <c r="I5462" s="140" t="s">
        <v>7</v>
      </c>
      <c r="J5462" s="142">
        <v>91.3</v>
      </c>
      <c r="K5462" s="143">
        <v>1094.5</v>
      </c>
      <c r="L5462" s="140" t="s">
        <v>4</v>
      </c>
      <c r="M5462" s="144">
        <f>'mytable_customer_details (2)'!$K2373/'mytable_customer_details (2)'!$J2373</f>
        <v>4.9397233201581026</v>
      </c>
      <c r="N5462" s="188">
        <f>INT(Table15[[#This Row],[Tenure]])</f>
        <v>4</v>
      </c>
      <c r="O5462" s="151">
        <f>IF(D5462="Yes",1,IF(D5462 ="NO",0))</f>
        <v>0</v>
      </c>
      <c r="P5462" s="145">
        <f>IF(E5463="Yes", 1,IF(E5463="No",0))</f>
        <v>0</v>
      </c>
      <c r="Q5462" s="146">
        <f>IF(B5462 = "female", 1,IF(B5462 = "male",0))</f>
        <v>1</v>
      </c>
      <c r="R5462" s="146">
        <f>IF(E5462 = "Yes", 1,0)</f>
        <v>0</v>
      </c>
      <c r="S5462" s="146" t="b">
        <f>Table15[phone_service]&gt;0</f>
        <v>1</v>
      </c>
      <c r="T5462" s="146" t="b">
        <f>Table15[internet_service]&gt;0</f>
        <v>1</v>
      </c>
      <c r="U5462" s="146" t="b">
        <f>IF(Table15[[#This Row],[has_phone]],Table15[[#This Row],[has_internet]])</f>
        <v>1</v>
      </c>
      <c r="V5462" s="147">
        <f>IF(AND(D5462="Yes",E5462="Yes"),3, IF(AND(E5462="Yes", D5462="No"),2, IF(AND(D5462="Yes",E5462="No"),1,IF(AND(E5462="No", D5462="No"),0))))</f>
        <v>0</v>
      </c>
      <c r="W5462" s="148">
        <f ca="1">EDATE(TODAY(),-'mytable_customer_details (2)'!$M2373)</f>
        <v>41910</v>
      </c>
      <c r="X5462" s="147">
        <f>'mytable_customer_details (2)'!$K2373/'mytable_customer_details (2)'!$M2373</f>
        <v>4.1800964054074514</v>
      </c>
      <c r="Y5462" s="147" t="str">
        <f>VLOOKUP(H:H,Table2_ContractType!A:B,2,0)</f>
        <v>Month-to-Month</v>
      </c>
      <c r="Z5462" s="147" t="str">
        <f>VLOOKUP(F:F,Table3_PhoneService!A:B,2,0)</f>
        <v>Two or More Lines</v>
      </c>
      <c r="AA5462" s="147" t="str">
        <f>VLOOKUP(G:G,Table4_InternetService!A:B,2,0)</f>
        <v>Fiber Optic</v>
      </c>
      <c r="AB54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2" s="192"/>
    </row>
    <row r="5463" spans="1:29" ht="16">
      <c r="A5463" s="150" t="s">
        <v>2202</v>
      </c>
      <c r="B5463" s="140" t="s">
        <v>3</v>
      </c>
      <c r="C5463" s="140">
        <v>1</v>
      </c>
      <c r="D5463" s="140" t="s">
        <v>5</v>
      </c>
      <c r="E5463" s="140" t="s">
        <v>5</v>
      </c>
      <c r="F5463" s="141">
        <v>1</v>
      </c>
      <c r="G5463" s="141">
        <v>2</v>
      </c>
      <c r="H5463" s="141">
        <v>0</v>
      </c>
      <c r="I5463" s="140" t="s">
        <v>7</v>
      </c>
      <c r="J5463" s="142">
        <v>91.3</v>
      </c>
      <c r="K5463" s="143">
        <v>91.3</v>
      </c>
      <c r="L5463" s="140" t="s">
        <v>4</v>
      </c>
      <c r="M5463" s="144">
        <f>'mytable_customer_details (2)'!$K2806/'mytable_customer_details (2)'!$J2806</f>
        <v>59.83774551665244</v>
      </c>
      <c r="N5463" s="188">
        <f>INT(Table15[[#This Row],[Tenure]])</f>
        <v>59</v>
      </c>
      <c r="O5463" s="151">
        <f>IF(D5463="Yes",1,IF(D5463 ="NO",0))</f>
        <v>0</v>
      </c>
      <c r="P5463" s="145">
        <f>IF(E5464="Yes", 1,IF(E5464="No",0))</f>
        <v>0</v>
      </c>
      <c r="Q5463" s="146">
        <f>IF(B5463 = "female", 1,IF(B5463 = "male",0))</f>
        <v>1</v>
      </c>
      <c r="R5463" s="146">
        <f>IF(E5463 = "Yes", 1,0)</f>
        <v>0</v>
      </c>
      <c r="S5463" s="146" t="b">
        <f>Table15[phone_service]&gt;0</f>
        <v>1</v>
      </c>
      <c r="T5463" s="146" t="b">
        <f>Table15[internet_service]&gt;0</f>
        <v>1</v>
      </c>
      <c r="U5463" s="146" t="b">
        <f>IF(Table15[[#This Row],[has_phone]],Table15[[#This Row],[has_internet]])</f>
        <v>1</v>
      </c>
      <c r="V5463" s="147">
        <f>IF(AND(D5463="Yes",E5463="Yes"),3, IF(AND(E5463="Yes", D5463="No"),2, IF(AND(D5463="Yes",E5463="No"),1,IF(AND(E5463="No", D5463="No"),0))))</f>
        <v>0</v>
      </c>
      <c r="W5463" s="148">
        <f ca="1">EDATE(TODAY(),-'mytable_customer_details (2)'!$M2806)</f>
        <v>43613</v>
      </c>
      <c r="X5463" s="147">
        <f>'mytable_customer_details (2)'!$K2806/'mytable_customer_details (2)'!$M2806</f>
        <v>887.45044052863443</v>
      </c>
      <c r="Y5463" s="147" t="str">
        <f>VLOOKUP(H:H,Table2_ContractType!A:B,2,0)</f>
        <v>Month-to-Month</v>
      </c>
      <c r="Z5463" s="147" t="str">
        <f>VLOOKUP(F:F,Table3_PhoneService!A:B,2,0)</f>
        <v>One Line</v>
      </c>
      <c r="AA5463" s="147" t="str">
        <f>VLOOKUP(G:G,Table4_InternetService!A:B,2,0)</f>
        <v>Fiber Optic</v>
      </c>
      <c r="AB54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3" s="192"/>
    </row>
    <row r="5464" spans="1:29" ht="16">
      <c r="A5464" s="150" t="s">
        <v>2626</v>
      </c>
      <c r="B5464" s="140" t="s">
        <v>3</v>
      </c>
      <c r="C5464" s="140">
        <v>0</v>
      </c>
      <c r="D5464" s="140" t="s">
        <v>5</v>
      </c>
      <c r="E5464" s="140" t="s">
        <v>5</v>
      </c>
      <c r="F5464" s="141">
        <v>2</v>
      </c>
      <c r="G5464" s="141">
        <v>1</v>
      </c>
      <c r="H5464" s="141">
        <v>2</v>
      </c>
      <c r="I5464" s="140" t="s">
        <v>13</v>
      </c>
      <c r="J5464" s="142">
        <v>91.35</v>
      </c>
      <c r="K5464" s="143">
        <v>6697.2</v>
      </c>
      <c r="L5464" s="140" t="s">
        <v>5</v>
      </c>
      <c r="M5464" s="144">
        <f>'mytable_customer_details (2)'!$K6548/'mytable_customer_details (2)'!$J6548</f>
        <v>41.83222433460076</v>
      </c>
      <c r="N5464" s="188">
        <f>INT(Table15[[#This Row],[Tenure]])</f>
        <v>41</v>
      </c>
      <c r="O5464" s="151">
        <f>IF(D5464="Yes",1,IF(D5464 ="NO",0))</f>
        <v>0</v>
      </c>
      <c r="P5464" s="145">
        <f>IF(E5465="Yes", 1,IF(E5465="No",0))</f>
        <v>1</v>
      </c>
      <c r="Q5464" s="146">
        <f>IF(B5464 = "female", 1,IF(B5464 = "male",0))</f>
        <v>1</v>
      </c>
      <c r="R5464" s="146">
        <f>IF(E5464 = "Yes", 1,0)</f>
        <v>0</v>
      </c>
      <c r="S5464" s="146" t="b">
        <f>Table15[phone_service]&gt;0</f>
        <v>1</v>
      </c>
      <c r="T5464" s="146" t="b">
        <f>Table15[internet_service]&gt;0</f>
        <v>1</v>
      </c>
      <c r="U5464" s="146" t="b">
        <f>IF(Table15[[#This Row],[has_phone]],Table15[[#This Row],[has_internet]])</f>
        <v>1</v>
      </c>
      <c r="V5464" s="147">
        <f>IF(AND(D5464="Yes",E5464="Yes"),3, IF(AND(E5464="Yes", D5464="No"),2, IF(AND(D5464="Yes",E5464="No"),1,IF(AND(E5464="No", D5464="No"),0))))</f>
        <v>0</v>
      </c>
      <c r="W5464" s="148">
        <f ca="1">EDATE(TODAY(),-'mytable_customer_details (2)'!$M6548)</f>
        <v>41514</v>
      </c>
      <c r="X5464" s="147">
        <f>'mytable_customer_details (2)'!$K6548/'mytable_customer_details (2)'!$M6548</f>
        <v>61.121140856750372</v>
      </c>
      <c r="Y5464" s="147" t="str">
        <f>VLOOKUP(H:H,Table2_ContractType!A:B,2,0)</f>
        <v>2 Year</v>
      </c>
      <c r="Z5464" s="147" t="str">
        <f>VLOOKUP(F:F,Table3_PhoneService!A:B,2,0)</f>
        <v>Two or More Lines</v>
      </c>
      <c r="AA5464" s="147" t="str">
        <f>VLOOKUP(G:G,Table4_InternetService!A:B,2,0)</f>
        <v>DSL</v>
      </c>
      <c r="AB54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4" s="192"/>
    </row>
    <row r="5465" spans="1:29" ht="16">
      <c r="A5465" s="150" t="s">
        <v>6530</v>
      </c>
      <c r="B5465" s="140" t="s">
        <v>9</v>
      </c>
      <c r="C5465" s="140">
        <v>0</v>
      </c>
      <c r="D5465" s="140" t="s">
        <v>4</v>
      </c>
      <c r="E5465" s="140" t="s">
        <v>4</v>
      </c>
      <c r="F5465" s="141">
        <v>2</v>
      </c>
      <c r="G5465" s="141">
        <v>2</v>
      </c>
      <c r="H5465" s="141">
        <v>1</v>
      </c>
      <c r="I5465" s="140" t="s">
        <v>7</v>
      </c>
      <c r="J5465" s="142">
        <v>91.35</v>
      </c>
      <c r="K5465" s="143">
        <v>5764.7</v>
      </c>
      <c r="L5465" s="140" t="s">
        <v>5</v>
      </c>
      <c r="M5465" s="144">
        <f>'mytable_customer_details (2)'!$K2933/'mytable_customer_details (2)'!$J2933</f>
        <v>9.3604651162790695</v>
      </c>
      <c r="N5465" s="188">
        <f>INT(Table15[[#This Row],[Tenure]])</f>
        <v>9</v>
      </c>
      <c r="O5465" s="151">
        <f>IF(D5465="Yes",1,IF(D5465 ="NO",0))</f>
        <v>1</v>
      </c>
      <c r="P5465" s="145">
        <f>IF(E5466="Yes", 1,IF(E5466="No",0))</f>
        <v>1</v>
      </c>
      <c r="Q5465" s="146">
        <f>IF(B5465 = "female", 1,IF(B5465 = "male",0))</f>
        <v>0</v>
      </c>
      <c r="R5465" s="146">
        <f>IF(E5465 = "Yes", 1,0)</f>
        <v>1</v>
      </c>
      <c r="S5465" s="146" t="b">
        <f>Table15[phone_service]&gt;0</f>
        <v>1</v>
      </c>
      <c r="T5465" s="146" t="b">
        <f>Table15[internet_service]&gt;0</f>
        <v>1</v>
      </c>
      <c r="U5465" s="146" t="b">
        <f>IF(Table15[[#This Row],[has_phone]],Table15[[#This Row],[has_internet]])</f>
        <v>1</v>
      </c>
      <c r="V5465" s="147">
        <f>IF(AND(D5465="Yes",E5465="Yes"),3, IF(AND(E5465="Yes", D5465="No"),2, IF(AND(D5465="Yes",E5465="No"),1,IF(AND(E5465="No", D5465="No"),0))))</f>
        <v>3</v>
      </c>
      <c r="W5465" s="148">
        <f ca="1">EDATE(TODAY(),-'mytable_customer_details (2)'!$M2933)</f>
        <v>42213</v>
      </c>
      <c r="X5465" s="147">
        <f>'mytable_customer_details (2)'!$K2933/'mytable_customer_details (2)'!$M2933</f>
        <v>11.388570880368393</v>
      </c>
      <c r="Y5465" s="147" t="str">
        <f>VLOOKUP(H:H,Table2_ContractType!A:B,2,0)</f>
        <v>1 Year</v>
      </c>
      <c r="Z5465" s="147" t="str">
        <f>VLOOKUP(F:F,Table3_PhoneService!A:B,2,0)</f>
        <v>Two or More Lines</v>
      </c>
      <c r="AA5465" s="147" t="str">
        <f>VLOOKUP(G:G,Table4_InternetService!A:B,2,0)</f>
        <v>Fiber Optic</v>
      </c>
      <c r="AB54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5" s="192"/>
    </row>
    <row r="5466" spans="1:29" ht="16">
      <c r="A5466" s="150" t="s">
        <v>958</v>
      </c>
      <c r="B5466" s="140" t="s">
        <v>3</v>
      </c>
      <c r="C5466" s="140">
        <v>1</v>
      </c>
      <c r="D5466" s="140" t="s">
        <v>4</v>
      </c>
      <c r="E5466" s="140" t="s">
        <v>4</v>
      </c>
      <c r="F5466" s="141">
        <v>2</v>
      </c>
      <c r="G5466" s="141">
        <v>2</v>
      </c>
      <c r="H5466" s="141">
        <v>0</v>
      </c>
      <c r="I5466" s="140" t="s">
        <v>10</v>
      </c>
      <c r="J5466" s="142">
        <v>91.35</v>
      </c>
      <c r="K5466" s="143">
        <v>2896.55</v>
      </c>
      <c r="L5466" s="140" t="s">
        <v>5</v>
      </c>
      <c r="M5466" s="144">
        <f>'mytable_customer_details (2)'!$K6980/'mytable_customer_details (2)'!$J6980</f>
        <v>64.314347826086959</v>
      </c>
      <c r="N5466" s="188">
        <f>INT(Table15[[#This Row],[Tenure]])</f>
        <v>64</v>
      </c>
      <c r="O5466" s="151">
        <f>IF(D5466="Yes",1,IF(D5466 ="NO",0))</f>
        <v>1</v>
      </c>
      <c r="P5466" s="145">
        <f>IF(E5467="Yes", 1,IF(E5467="No",0))</f>
        <v>0</v>
      </c>
      <c r="Q5466" s="146">
        <f>IF(B5466 = "female", 1,IF(B5466 = "male",0))</f>
        <v>1</v>
      </c>
      <c r="R5466" s="146">
        <f>IF(E5466 = "Yes", 1,0)</f>
        <v>1</v>
      </c>
      <c r="S5466" s="146" t="b">
        <f>Table15[phone_service]&gt;0</f>
        <v>1</v>
      </c>
      <c r="T5466" s="146" t="b">
        <f>Table15[internet_service]&gt;0</f>
        <v>1</v>
      </c>
      <c r="U5466" s="146" t="b">
        <f>IF(Table15[[#This Row],[has_phone]],Table15[[#This Row],[has_internet]])</f>
        <v>1</v>
      </c>
      <c r="V5466" s="147">
        <f>IF(AND(D5466="Yes",E5466="Yes"),3, IF(AND(E5466="Yes", D5466="No"),2, IF(AND(D5466="Yes",E5466="No"),1,IF(AND(E5466="No", D5466="No"),0))))</f>
        <v>3</v>
      </c>
      <c r="W5466" s="148">
        <f ca="1">EDATE(TODAY(),-'mytable_customer_details (2)'!$M6980)</f>
        <v>43432</v>
      </c>
      <c r="X5466" s="147">
        <f>'mytable_customer_details (2)'!$K6980/'mytable_customer_details (2)'!$M6980</f>
        <v>804.57715551974206</v>
      </c>
      <c r="Y5466" s="147" t="str">
        <f>VLOOKUP(H:H,Table2_ContractType!A:B,2,0)</f>
        <v>Month-to-Month</v>
      </c>
      <c r="Z5466" s="147" t="str">
        <f>VLOOKUP(F:F,Table3_PhoneService!A:B,2,0)</f>
        <v>Two or More Lines</v>
      </c>
      <c r="AA5466" s="147" t="str">
        <f>VLOOKUP(G:G,Table4_InternetService!A:B,2,0)</f>
        <v>Fiber Optic</v>
      </c>
      <c r="AB54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6" s="192"/>
    </row>
    <row r="5467" spans="1:29" ht="16">
      <c r="A5467" s="150" t="s">
        <v>3478</v>
      </c>
      <c r="B5467" s="140" t="s">
        <v>9</v>
      </c>
      <c r="C5467" s="140">
        <v>1</v>
      </c>
      <c r="D5467" s="140" t="s">
        <v>5</v>
      </c>
      <c r="E5467" s="140" t="s">
        <v>5</v>
      </c>
      <c r="F5467" s="141">
        <v>1</v>
      </c>
      <c r="G5467" s="141">
        <v>2</v>
      </c>
      <c r="H5467" s="141">
        <v>0</v>
      </c>
      <c r="I5467" s="140" t="s">
        <v>7</v>
      </c>
      <c r="J5467" s="142">
        <v>91.4</v>
      </c>
      <c r="K5467" s="143">
        <v>449.75</v>
      </c>
      <c r="L5467" s="140" t="s">
        <v>4</v>
      </c>
      <c r="M5467" s="144">
        <f>'mytable_customer_details (2)'!$K5974/'mytable_customer_details (2)'!$J5974</f>
        <v>61.714649033570709</v>
      </c>
      <c r="N5467" s="188">
        <f>INT(Table15[[#This Row],[Tenure]])</f>
        <v>61</v>
      </c>
      <c r="O5467" s="151">
        <f>IF(D5467="Yes",1,IF(D5467 ="NO",0))</f>
        <v>0</v>
      </c>
      <c r="P5467" s="145">
        <f>IF(E5468="Yes", 1,IF(E5468="No",0))</f>
        <v>0</v>
      </c>
      <c r="Q5467" s="146">
        <f>IF(B5467 = "female", 1,IF(B5467 = "male",0))</f>
        <v>0</v>
      </c>
      <c r="R5467" s="146">
        <f>IF(E5467 = "Yes", 1,0)</f>
        <v>0</v>
      </c>
      <c r="S5467" s="146" t="b">
        <f>Table15[phone_service]&gt;0</f>
        <v>1</v>
      </c>
      <c r="T5467" s="146" t="b">
        <f>Table15[internet_service]&gt;0</f>
        <v>1</v>
      </c>
      <c r="U5467" s="146" t="b">
        <f>IF(Table15[[#This Row],[has_phone]],Table15[[#This Row],[has_internet]])</f>
        <v>1</v>
      </c>
      <c r="V5467" s="147">
        <f>IF(AND(D5467="Yes",E5467="Yes"),3, IF(AND(E5467="Yes", D5467="No"),2, IF(AND(D5467="Yes",E5467="No"),1,IF(AND(E5467="No", D5467="No"),0))))</f>
        <v>0</v>
      </c>
      <c r="W5467" s="148">
        <f ca="1">EDATE(TODAY(),-'mytable_customer_details (2)'!$M5974)</f>
        <v>42610</v>
      </c>
      <c r="X5467" s="147">
        <f>'mytable_customer_details (2)'!$K5974/'mytable_customer_details (2)'!$M5974</f>
        <v>165.74393899204244</v>
      </c>
      <c r="Y5467" s="147" t="str">
        <f>VLOOKUP(H:H,Table2_ContractType!A:B,2,0)</f>
        <v>Month-to-Month</v>
      </c>
      <c r="Z5467" s="147" t="str">
        <f>VLOOKUP(F:F,Table3_PhoneService!A:B,2,0)</f>
        <v>One Line</v>
      </c>
      <c r="AA5467" s="147" t="str">
        <f>VLOOKUP(G:G,Table4_InternetService!A:B,2,0)</f>
        <v>Fiber Optic</v>
      </c>
      <c r="AB54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7" s="192"/>
    </row>
    <row r="5468" spans="1:29" ht="16">
      <c r="A5468" s="150" t="s">
        <v>1447</v>
      </c>
      <c r="B5468" s="140" t="s">
        <v>3</v>
      </c>
      <c r="C5468" s="140">
        <v>0</v>
      </c>
      <c r="D5468" s="140" t="s">
        <v>5</v>
      </c>
      <c r="E5468" s="140" t="s">
        <v>5</v>
      </c>
      <c r="F5468" s="141">
        <v>2</v>
      </c>
      <c r="G5468" s="141">
        <v>2</v>
      </c>
      <c r="H5468" s="141">
        <v>0</v>
      </c>
      <c r="I5468" s="140" t="s">
        <v>7</v>
      </c>
      <c r="J5468" s="142">
        <v>91.4</v>
      </c>
      <c r="K5468" s="143">
        <v>193.6</v>
      </c>
      <c r="L5468" s="140" t="s">
        <v>4</v>
      </c>
      <c r="M5468" s="144">
        <f>'mytable_customer_details (2)'!$K6722/'mytable_customer_details (2)'!$J6722</f>
        <v>54.017576318223874</v>
      </c>
      <c r="N5468" s="188">
        <f>INT(Table15[[#This Row],[Tenure]])</f>
        <v>54</v>
      </c>
      <c r="O5468" s="151">
        <f>IF(D5468="Yes",1,IF(D5468 ="NO",0))</f>
        <v>0</v>
      </c>
      <c r="P5468" s="145">
        <f>IF(E5469="Yes", 1,IF(E5469="No",0))</f>
        <v>0</v>
      </c>
      <c r="Q5468" s="146">
        <f>IF(B5468 = "female", 1,IF(B5468 = "male",0))</f>
        <v>1</v>
      </c>
      <c r="R5468" s="146">
        <f>IF(E5468 = "Yes", 1,0)</f>
        <v>0</v>
      </c>
      <c r="S5468" s="146" t="b">
        <f>Table15[phone_service]&gt;0</f>
        <v>1</v>
      </c>
      <c r="T5468" s="146" t="b">
        <f>Table15[internet_service]&gt;0</f>
        <v>1</v>
      </c>
      <c r="U5468" s="146" t="b">
        <f>IF(Table15[[#This Row],[has_phone]],Table15[[#This Row],[has_internet]])</f>
        <v>1</v>
      </c>
      <c r="V5468" s="147">
        <f>IF(AND(D5468="Yes",E5468="Yes"),3, IF(AND(E5468="Yes", D5468="No"),2, IF(AND(D5468="Yes",E5468="No"),1,IF(AND(E5468="No", D5468="No"),0))))</f>
        <v>0</v>
      </c>
      <c r="W5468" s="148">
        <f ca="1">EDATE(TODAY(),-'mytable_customer_details (2)'!$M6722)</f>
        <v>42822</v>
      </c>
      <c r="X5468" s="147">
        <f>'mytable_customer_details (2)'!$K6722/'mytable_customer_details (2)'!$M6722</f>
        <v>200.13211116006801</v>
      </c>
      <c r="Y5468" s="147" t="str">
        <f>VLOOKUP(H:H,Table2_ContractType!A:B,2,0)</f>
        <v>Month-to-Month</v>
      </c>
      <c r="Z5468" s="147" t="str">
        <f>VLOOKUP(F:F,Table3_PhoneService!A:B,2,0)</f>
        <v>Two or More Lines</v>
      </c>
      <c r="AA5468" s="147" t="str">
        <f>VLOOKUP(G:G,Table4_InternetService!A:B,2,0)</f>
        <v>Fiber Optic</v>
      </c>
      <c r="AB54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8" s="192"/>
    </row>
    <row r="5469" spans="1:29" ht="16">
      <c r="A5469" s="150" t="s">
        <v>2530</v>
      </c>
      <c r="B5469" s="140" t="s">
        <v>9</v>
      </c>
      <c r="C5469" s="140">
        <v>0</v>
      </c>
      <c r="D5469" s="140" t="s">
        <v>4</v>
      </c>
      <c r="E5469" s="140" t="s">
        <v>5</v>
      </c>
      <c r="F5469" s="141">
        <v>2</v>
      </c>
      <c r="G5469" s="141">
        <v>2</v>
      </c>
      <c r="H5469" s="141">
        <v>0</v>
      </c>
      <c r="I5469" s="140" t="s">
        <v>7</v>
      </c>
      <c r="J5469" s="142">
        <v>91.45</v>
      </c>
      <c r="K5469" s="143">
        <v>171.45</v>
      </c>
      <c r="L5469" s="140" t="s">
        <v>5</v>
      </c>
      <c r="M5469" s="144">
        <f>'mytable_customer_details (2)'!$K3480/'mytable_customer_details (2)'!$J3480</f>
        <v>63.873129009265853</v>
      </c>
      <c r="N5469" s="188">
        <f>INT(Table15[[#This Row],[Tenure]])</f>
        <v>63</v>
      </c>
      <c r="O5469" s="151">
        <f>IF(D5469="Yes",1,IF(D5469 ="NO",0))</f>
        <v>1</v>
      </c>
      <c r="P5469" s="145">
        <f>IF(E5470="Yes", 1,IF(E5470="No",0))</f>
        <v>0</v>
      </c>
      <c r="Q5469" s="146">
        <f>IF(B5469 = "female", 1,IF(B5469 = "male",0))</f>
        <v>0</v>
      </c>
      <c r="R5469" s="146">
        <f>IF(E5469 = "Yes", 1,0)</f>
        <v>0</v>
      </c>
      <c r="S5469" s="146" t="b">
        <f>Table15[phone_service]&gt;0</f>
        <v>1</v>
      </c>
      <c r="T5469" s="146" t="b">
        <f>Table15[internet_service]&gt;0</f>
        <v>1</v>
      </c>
      <c r="U5469" s="146" t="b">
        <f>IF(Table15[[#This Row],[has_phone]],Table15[[#This Row],[has_internet]])</f>
        <v>1</v>
      </c>
      <c r="V5469" s="147">
        <f>IF(AND(D5469="Yes",E5469="Yes"),3, IF(AND(E5469="Yes", D5469="No"),2, IF(AND(D5469="Yes",E5469="No"),1,IF(AND(E5469="No", D5469="No"),0))))</f>
        <v>1</v>
      </c>
      <c r="W5469" s="148">
        <f ca="1">EDATE(TODAY(),-'mytable_customer_details (2)'!$M3480)</f>
        <v>42091</v>
      </c>
      <c r="X5469" s="147">
        <f>'mytable_customer_details (2)'!$K3480/'mytable_customer_details (2)'!$M3480</f>
        <v>83.608049167679155</v>
      </c>
      <c r="Y5469" s="147" t="str">
        <f>VLOOKUP(H:H,Table2_ContractType!A:B,2,0)</f>
        <v>Month-to-Month</v>
      </c>
      <c r="Z5469" s="147" t="str">
        <f>VLOOKUP(F:F,Table3_PhoneService!A:B,2,0)</f>
        <v>Two or More Lines</v>
      </c>
      <c r="AA5469" s="147" t="str">
        <f>VLOOKUP(G:G,Table4_InternetService!A:B,2,0)</f>
        <v>Fiber Optic</v>
      </c>
      <c r="AB54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69" s="192"/>
    </row>
    <row r="5470" spans="1:29" ht="16">
      <c r="A5470" s="150" t="s">
        <v>330</v>
      </c>
      <c r="B5470" s="140" t="s">
        <v>9</v>
      </c>
      <c r="C5470" s="140">
        <v>0</v>
      </c>
      <c r="D5470" s="140" t="s">
        <v>4</v>
      </c>
      <c r="E5470" s="140" t="s">
        <v>5</v>
      </c>
      <c r="F5470" s="141">
        <v>2</v>
      </c>
      <c r="G5470" s="141">
        <v>2</v>
      </c>
      <c r="H5470" s="141">
        <v>0</v>
      </c>
      <c r="I5470" s="140" t="s">
        <v>17</v>
      </c>
      <c r="J5470" s="142">
        <v>91.5</v>
      </c>
      <c r="K5470" s="143">
        <v>3236.35</v>
      </c>
      <c r="L5470" s="140" t="s">
        <v>5</v>
      </c>
      <c r="M5470" s="144">
        <f>'mytable_customer_details (2)'!$K4802/'mytable_customer_details (2)'!$J4802</f>
        <v>35.989970501474929</v>
      </c>
      <c r="N5470" s="188">
        <f>INT(Table15[[#This Row],[Tenure]])</f>
        <v>35</v>
      </c>
      <c r="O5470" s="151">
        <f>IF(D5470="Yes",1,IF(D5470 ="NO",0))</f>
        <v>1</v>
      </c>
      <c r="P5470" s="145">
        <f>IF(E5471="Yes", 1,IF(E5471="No",0))</f>
        <v>0</v>
      </c>
      <c r="Q5470" s="146">
        <f>IF(B5470 = "female", 1,IF(B5470 = "male",0))</f>
        <v>0</v>
      </c>
      <c r="R5470" s="146">
        <f>IF(E5470 = "Yes", 1,0)</f>
        <v>0</v>
      </c>
      <c r="S5470" s="146" t="b">
        <f>Table15[phone_service]&gt;0</f>
        <v>1</v>
      </c>
      <c r="T5470" s="146" t="b">
        <f>Table15[internet_service]&gt;0</f>
        <v>1</v>
      </c>
      <c r="U5470" s="146" t="b">
        <f>IF(Table15[[#This Row],[has_phone]],Table15[[#This Row],[has_internet]])</f>
        <v>1</v>
      </c>
      <c r="V5470" s="147">
        <f>IF(AND(D5470="Yes",E5470="Yes"),3, IF(AND(E5470="Yes", D5470="No"),2, IF(AND(D5470="Yes",E5470="No"),1,IF(AND(E5470="No", D5470="No"),0))))</f>
        <v>1</v>
      </c>
      <c r="W5470" s="148">
        <f ca="1">EDATE(TODAY(),-'mytable_customer_details (2)'!$M4802)</f>
        <v>41667</v>
      </c>
      <c r="X5470" s="147">
        <f>'mytable_customer_details (2)'!$K4802/'mytable_customer_details (2)'!$M4802</f>
        <v>45.295069712326352</v>
      </c>
      <c r="Y5470" s="147" t="str">
        <f>VLOOKUP(H:H,Table2_ContractType!A:B,2,0)</f>
        <v>Month-to-Month</v>
      </c>
      <c r="Z5470" s="147" t="str">
        <f>VLOOKUP(F:F,Table3_PhoneService!A:B,2,0)</f>
        <v>Two or More Lines</v>
      </c>
      <c r="AA5470" s="147" t="str">
        <f>VLOOKUP(G:G,Table4_InternetService!A:B,2,0)</f>
        <v>Fiber Optic</v>
      </c>
      <c r="AB54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0" s="192"/>
    </row>
    <row r="5471" spans="1:29" ht="16">
      <c r="A5471" s="150" t="s">
        <v>3480</v>
      </c>
      <c r="B5471" s="140" t="s">
        <v>3</v>
      </c>
      <c r="C5471" s="140">
        <v>1</v>
      </c>
      <c r="D5471" s="140" t="s">
        <v>5</v>
      </c>
      <c r="E5471" s="140" t="s">
        <v>5</v>
      </c>
      <c r="F5471" s="141">
        <v>1</v>
      </c>
      <c r="G5471" s="141">
        <v>2</v>
      </c>
      <c r="H5471" s="141">
        <v>0</v>
      </c>
      <c r="I5471" s="140" t="s">
        <v>7</v>
      </c>
      <c r="J5471" s="142">
        <v>91.5</v>
      </c>
      <c r="K5471" s="143">
        <v>1400.3</v>
      </c>
      <c r="L5471" s="140" t="s">
        <v>5</v>
      </c>
      <c r="M5471" s="144">
        <f>'mytable_customer_details (2)'!$K6619/'mytable_customer_details (2)'!$J6619</f>
        <v>61.770754716981131</v>
      </c>
      <c r="N5471" s="188">
        <f>INT(Table15[[#This Row],[Tenure]])</f>
        <v>61</v>
      </c>
      <c r="O5471" s="151">
        <f>IF(D5471="Yes",1,IF(D5471 ="NO",0))</f>
        <v>0</v>
      </c>
      <c r="P5471" s="145">
        <f>IF(E5472="Yes", 1,IF(E5472="No",0))</f>
        <v>0</v>
      </c>
      <c r="Q5471" s="146">
        <f>IF(B5471 = "female", 1,IF(B5471 = "male",0))</f>
        <v>1</v>
      </c>
      <c r="R5471" s="146">
        <f>IF(E5471 = "Yes", 1,0)</f>
        <v>0</v>
      </c>
      <c r="S5471" s="146" t="b">
        <f>Table15[phone_service]&gt;0</f>
        <v>1</v>
      </c>
      <c r="T5471" s="146" t="b">
        <f>Table15[internet_service]&gt;0</f>
        <v>1</v>
      </c>
      <c r="U5471" s="146" t="b">
        <f>IF(Table15[[#This Row],[has_phone]],Table15[[#This Row],[has_internet]])</f>
        <v>1</v>
      </c>
      <c r="V5471" s="147">
        <f>IF(AND(D5471="Yes",E5471="Yes"),3, IF(AND(E5471="Yes", D5471="No"),2, IF(AND(D5471="Yes",E5471="No"),1,IF(AND(E5471="No", D5471="No"),0))))</f>
        <v>0</v>
      </c>
      <c r="W5471" s="148">
        <f ca="1">EDATE(TODAY(),-'mytable_customer_details (2)'!$M6619)</f>
        <v>43432</v>
      </c>
      <c r="X5471" s="147">
        <f>'mytable_customer_details (2)'!$K6619/'mytable_customer_details (2)'!$M6619</f>
        <v>692.02957497881948</v>
      </c>
      <c r="Y5471" s="147" t="str">
        <f>VLOOKUP(H:H,Table2_ContractType!A:B,2,0)</f>
        <v>Month-to-Month</v>
      </c>
      <c r="Z5471" s="147" t="str">
        <f>VLOOKUP(F:F,Table3_PhoneService!A:B,2,0)</f>
        <v>One Line</v>
      </c>
      <c r="AA5471" s="147" t="str">
        <f>VLOOKUP(G:G,Table4_InternetService!A:B,2,0)</f>
        <v>Fiber Optic</v>
      </c>
      <c r="AB54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1" s="192"/>
    </row>
    <row r="5472" spans="1:29" ht="16">
      <c r="A5472" s="150" t="s">
        <v>6035</v>
      </c>
      <c r="B5472" s="140" t="s">
        <v>3</v>
      </c>
      <c r="C5472" s="140">
        <v>0</v>
      </c>
      <c r="D5472" s="140" t="s">
        <v>4</v>
      </c>
      <c r="E5472" s="140" t="s">
        <v>5</v>
      </c>
      <c r="F5472" s="141">
        <v>2</v>
      </c>
      <c r="G5472" s="141">
        <v>2</v>
      </c>
      <c r="H5472" s="141">
        <v>0</v>
      </c>
      <c r="I5472" s="140" t="s">
        <v>17</v>
      </c>
      <c r="J5472" s="142">
        <v>91.5</v>
      </c>
      <c r="K5472" s="143">
        <v>242.95</v>
      </c>
      <c r="L5472" s="140" t="s">
        <v>4</v>
      </c>
      <c r="M5472" s="144">
        <f>'mytable_customer_details (2)'!$K3597/'mytable_customer_details (2)'!$J3597</f>
        <v>69.271509167842026</v>
      </c>
      <c r="N5472" s="188">
        <f>INT(Table15[[#This Row],[Tenure]])</f>
        <v>69</v>
      </c>
      <c r="O5472" s="151">
        <f>IF(D5472="Yes",1,IF(D5472 ="NO",0))</f>
        <v>1</v>
      </c>
      <c r="P5472" s="145">
        <f>IF(E5473="Yes", 1,IF(E5473="No",0))</f>
        <v>1</v>
      </c>
      <c r="Q5472" s="146">
        <f>IF(B5472 = "female", 1,IF(B5472 = "male",0))</f>
        <v>1</v>
      </c>
      <c r="R5472" s="146">
        <f>IF(E5472 = "Yes", 1,0)</f>
        <v>0</v>
      </c>
      <c r="S5472" s="146" t="b">
        <f>Table15[phone_service]&gt;0</f>
        <v>1</v>
      </c>
      <c r="T5472" s="146" t="b">
        <f>Table15[internet_service]&gt;0</f>
        <v>1</v>
      </c>
      <c r="U5472" s="146" t="b">
        <f>IF(Table15[[#This Row],[has_phone]],Table15[[#This Row],[has_internet]])</f>
        <v>1</v>
      </c>
      <c r="V5472" s="147">
        <f>IF(AND(D5472="Yes",E5472="Yes"),3, IF(AND(E5472="Yes", D5472="No"),2, IF(AND(D5472="Yes",E5472="No"),1,IF(AND(E5472="No", D5472="No"),0))))</f>
        <v>1</v>
      </c>
      <c r="W5472" s="148">
        <f ca="1">EDATE(TODAY(),-'mytable_customer_details (2)'!$M3597)</f>
        <v>41453</v>
      </c>
      <c r="X5472" s="147">
        <f>'mytable_customer_details (2)'!$K3597/'mytable_customer_details (2)'!$M3597</f>
        <v>65.661161071676375</v>
      </c>
      <c r="Y5472" s="147" t="str">
        <f>VLOOKUP(H:H,Table2_ContractType!A:B,2,0)</f>
        <v>Month-to-Month</v>
      </c>
      <c r="Z5472" s="147" t="str">
        <f>VLOOKUP(F:F,Table3_PhoneService!A:B,2,0)</f>
        <v>Two or More Lines</v>
      </c>
      <c r="AA5472" s="147" t="str">
        <f>VLOOKUP(G:G,Table4_InternetService!A:B,2,0)</f>
        <v>Fiber Optic</v>
      </c>
      <c r="AB54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2" s="192"/>
    </row>
    <row r="5473" spans="1:29" ht="16">
      <c r="A5473" s="150" t="s">
        <v>2577</v>
      </c>
      <c r="B5473" s="140" t="s">
        <v>3</v>
      </c>
      <c r="C5473" s="140">
        <v>0</v>
      </c>
      <c r="D5473" s="140" t="s">
        <v>4</v>
      </c>
      <c r="E5473" s="140" t="s">
        <v>4</v>
      </c>
      <c r="F5473" s="141">
        <v>2</v>
      </c>
      <c r="G5473" s="141">
        <v>1</v>
      </c>
      <c r="H5473" s="141">
        <v>2</v>
      </c>
      <c r="I5473" s="140" t="s">
        <v>13</v>
      </c>
      <c r="J5473" s="142">
        <v>91.55</v>
      </c>
      <c r="K5473" s="143">
        <v>5963.95</v>
      </c>
      <c r="L5473" s="140" t="s">
        <v>5</v>
      </c>
      <c r="M5473" s="144">
        <f>'mytable_customer_details (2)'!$K2260/'mytable_customer_details (2)'!$J2260</f>
        <v>24.512072434607646</v>
      </c>
      <c r="N5473" s="188">
        <f>INT(Table15[[#This Row],[Tenure]])</f>
        <v>24</v>
      </c>
      <c r="O5473" s="151">
        <f>IF(D5473="Yes",1,IF(D5473 ="NO",0))</f>
        <v>1</v>
      </c>
      <c r="P5473" s="145">
        <f>IF(E5474="Yes", 1,IF(E5474="No",0))</f>
        <v>1</v>
      </c>
      <c r="Q5473" s="146">
        <f>IF(B5473 = "female", 1,IF(B5473 = "male",0))</f>
        <v>1</v>
      </c>
      <c r="R5473" s="146">
        <f>IF(E5473 = "Yes", 1,0)</f>
        <v>1</v>
      </c>
      <c r="S5473" s="146" t="b">
        <f>Table15[phone_service]&gt;0</f>
        <v>1</v>
      </c>
      <c r="T5473" s="146" t="b">
        <f>Table15[internet_service]&gt;0</f>
        <v>1</v>
      </c>
      <c r="U5473" s="146" t="b">
        <f>IF(Table15[[#This Row],[has_phone]],Table15[[#This Row],[has_internet]])</f>
        <v>1</v>
      </c>
      <c r="V5473" s="147">
        <f>IF(AND(D5473="Yes",E5473="Yes"),3, IF(AND(E5473="Yes", D5473="No"),2, IF(AND(D5473="Yes",E5473="No"),1,IF(AND(E5473="No", D5473="No"),0))))</f>
        <v>3</v>
      </c>
      <c r="W5473" s="148">
        <f ca="1">EDATE(TODAY(),-'mytable_customer_details (2)'!$M2260)</f>
        <v>43644</v>
      </c>
      <c r="X5473" s="147">
        <f>'mytable_customer_details (2)'!$K2260/'mytable_customer_details (2)'!$M2260</f>
        <v>602.02248750694059</v>
      </c>
      <c r="Y5473" s="147" t="str">
        <f>VLOOKUP(H:H,Table2_ContractType!A:B,2,0)</f>
        <v>2 Year</v>
      </c>
      <c r="Z5473" s="147" t="str">
        <f>VLOOKUP(F:F,Table3_PhoneService!A:B,2,0)</f>
        <v>Two or More Lines</v>
      </c>
      <c r="AA5473" s="147" t="str">
        <f>VLOOKUP(G:G,Table4_InternetService!A:B,2,0)</f>
        <v>DSL</v>
      </c>
      <c r="AB54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3" s="192"/>
    </row>
    <row r="5474" spans="1:29" ht="16">
      <c r="A5474" s="150" t="s">
        <v>4774</v>
      </c>
      <c r="B5474" s="140" t="s">
        <v>3</v>
      </c>
      <c r="C5474" s="140">
        <v>0</v>
      </c>
      <c r="D5474" s="140" t="s">
        <v>4</v>
      </c>
      <c r="E5474" s="140" t="s">
        <v>4</v>
      </c>
      <c r="F5474" s="141">
        <v>1</v>
      </c>
      <c r="G5474" s="141">
        <v>2</v>
      </c>
      <c r="H5474" s="141">
        <v>0</v>
      </c>
      <c r="I5474" s="140" t="s">
        <v>7</v>
      </c>
      <c r="J5474" s="142">
        <v>91.55</v>
      </c>
      <c r="K5474" s="143">
        <v>5511.65</v>
      </c>
      <c r="L5474" s="140" t="s">
        <v>5</v>
      </c>
      <c r="M5474" s="144">
        <f>'mytable_customer_details (2)'!$K2814/'mytable_customer_details (2)'!$J2814</f>
        <v>2.8722316865417374</v>
      </c>
      <c r="N5474" s="188">
        <f>INT(Table15[[#This Row],[Tenure]])</f>
        <v>2</v>
      </c>
      <c r="O5474" s="151">
        <f>IF(D5474="Yes",1,IF(D5474 ="NO",0))</f>
        <v>1</v>
      </c>
      <c r="P5474" s="145">
        <f>IF(E5475="Yes", 1,IF(E5475="No",0))</f>
        <v>0</v>
      </c>
      <c r="Q5474" s="146">
        <f>IF(B5474 = "female", 1,IF(B5474 = "male",0))</f>
        <v>1</v>
      </c>
      <c r="R5474" s="146">
        <f>IF(E5474 = "Yes", 1,0)</f>
        <v>1</v>
      </c>
      <c r="S5474" s="146" t="b">
        <f>Table15[phone_service]&gt;0</f>
        <v>1</v>
      </c>
      <c r="T5474" s="146" t="b">
        <f>Table15[internet_service]&gt;0</f>
        <v>1</v>
      </c>
      <c r="U5474" s="146" t="b">
        <f>IF(Table15[[#This Row],[has_phone]],Table15[[#This Row],[has_internet]])</f>
        <v>1</v>
      </c>
      <c r="V5474" s="147">
        <f>IF(AND(D5474="Yes",E5474="Yes"),3, IF(AND(E5474="Yes", D5474="No"),2, IF(AND(D5474="Yes",E5474="No"),1,IF(AND(E5474="No", D5474="No"),0))))</f>
        <v>3</v>
      </c>
      <c r="W5474" s="148">
        <f ca="1">EDATE(TODAY(),-'mytable_customer_details (2)'!$M2814)</f>
        <v>43674</v>
      </c>
      <c r="X5474" s="147">
        <f>'mytable_customer_details (2)'!$K2814/'mytable_customer_details (2)'!$M2814</f>
        <v>168.6</v>
      </c>
      <c r="Y5474" s="147" t="str">
        <f>VLOOKUP(H:H,Table2_ContractType!A:B,2,0)</f>
        <v>Month-to-Month</v>
      </c>
      <c r="Z5474" s="147" t="str">
        <f>VLOOKUP(F:F,Table3_PhoneService!A:B,2,0)</f>
        <v>One Line</v>
      </c>
      <c r="AA5474" s="147" t="str">
        <f>VLOOKUP(G:G,Table4_InternetService!A:B,2,0)</f>
        <v>Fiber Optic</v>
      </c>
      <c r="AB54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4" s="192"/>
    </row>
    <row r="5475" spans="1:29" ht="16">
      <c r="A5475" s="150" t="s">
        <v>2282</v>
      </c>
      <c r="B5475" s="140" t="s">
        <v>3</v>
      </c>
      <c r="C5475" s="140">
        <v>1</v>
      </c>
      <c r="D5475" s="140" t="s">
        <v>5</v>
      </c>
      <c r="E5475" s="140" t="s">
        <v>5</v>
      </c>
      <c r="F5475" s="141">
        <v>1</v>
      </c>
      <c r="G5475" s="141">
        <v>2</v>
      </c>
      <c r="H5475" s="141">
        <v>0</v>
      </c>
      <c r="I5475" s="140" t="s">
        <v>7</v>
      </c>
      <c r="J5475" s="142">
        <v>91.55</v>
      </c>
      <c r="K5475" s="143">
        <v>3673.6</v>
      </c>
      <c r="L5475" s="140" t="s">
        <v>5</v>
      </c>
      <c r="M5475" s="144">
        <f>'mytable_customer_details (2)'!$K54/'mytable_customer_details (2)'!$J54</f>
        <v>1</v>
      </c>
      <c r="N5475" s="188">
        <f>INT(Table15[[#This Row],[Tenure]])</f>
        <v>1</v>
      </c>
      <c r="O5475" s="151">
        <f>IF(D5475="Yes",1,IF(D5475 ="NO",0))</f>
        <v>0</v>
      </c>
      <c r="P5475" s="145">
        <f>IF(E5476="Yes", 1,IF(E5476="No",0))</f>
        <v>0</v>
      </c>
      <c r="Q5475" s="146">
        <f>IF(B5475 = "female", 1,IF(B5475 = "male",0))</f>
        <v>1</v>
      </c>
      <c r="R5475" s="146">
        <f>IF(E5475 = "Yes", 1,0)</f>
        <v>0</v>
      </c>
      <c r="S5475" s="146" t="b">
        <f>Table15[phone_service]&gt;0</f>
        <v>1</v>
      </c>
      <c r="T5475" s="146" t="b">
        <f>Table15[internet_service]&gt;0</f>
        <v>1</v>
      </c>
      <c r="U5475" s="146" t="b">
        <f>IF(Table15[[#This Row],[has_phone]],Table15[[#This Row],[has_internet]])</f>
        <v>1</v>
      </c>
      <c r="V5475" s="147">
        <f>IF(AND(D5475="Yes",E5475="Yes"),3, IF(AND(E5475="Yes", D5475="No"),2, IF(AND(D5475="Yes",E5475="No"),1,IF(AND(E5475="No", D5475="No"),0))))</f>
        <v>0</v>
      </c>
      <c r="W5475" s="148">
        <f ca="1">EDATE(TODAY(),-'mytable_customer_details (2)'!$M54)</f>
        <v>41514</v>
      </c>
      <c r="X5475" s="147">
        <f>'mytable_customer_details (2)'!$K54/'mytable_customer_details (2)'!$M54</f>
        <v>0.26329786353782253</v>
      </c>
      <c r="Y5475" s="147" t="str">
        <f>VLOOKUP(H:H,Table2_ContractType!A:B,2,0)</f>
        <v>Month-to-Month</v>
      </c>
      <c r="Z5475" s="147" t="str">
        <f>VLOOKUP(F:F,Table3_PhoneService!A:B,2,0)</f>
        <v>One Line</v>
      </c>
      <c r="AA5475" s="147" t="str">
        <f>VLOOKUP(G:G,Table4_InternetService!A:B,2,0)</f>
        <v>Fiber Optic</v>
      </c>
      <c r="AB54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5" s="192"/>
    </row>
    <row r="5476" spans="1:29" ht="16">
      <c r="A5476" s="150" t="s">
        <v>5771</v>
      </c>
      <c r="B5476" s="140" t="s">
        <v>9</v>
      </c>
      <c r="C5476" s="140">
        <v>1</v>
      </c>
      <c r="D5476" s="140" t="s">
        <v>4</v>
      </c>
      <c r="E5476" s="140" t="s">
        <v>5</v>
      </c>
      <c r="F5476" s="141">
        <v>1</v>
      </c>
      <c r="G5476" s="141">
        <v>2</v>
      </c>
      <c r="H5476" s="141">
        <v>0</v>
      </c>
      <c r="I5476" s="140" t="s">
        <v>7</v>
      </c>
      <c r="J5476" s="142">
        <v>91.55</v>
      </c>
      <c r="K5476" s="143">
        <v>1540.05</v>
      </c>
      <c r="L5476" s="140" t="s">
        <v>5</v>
      </c>
      <c r="M5476" s="144">
        <f>'mytable_customer_details (2)'!$K3200/'mytable_customer_details (2)'!$J3200</f>
        <v>10.015933232169953</v>
      </c>
      <c r="N5476" s="188">
        <f>INT(Table15[[#This Row],[Tenure]])</f>
        <v>10</v>
      </c>
      <c r="O5476" s="151">
        <f>IF(D5476="Yes",1,IF(D5476 ="NO",0))</f>
        <v>1</v>
      </c>
      <c r="P5476" s="145">
        <f>IF(E5477="Yes", 1,IF(E5477="No",0))</f>
        <v>0</v>
      </c>
      <c r="Q5476" s="146">
        <f>IF(B5476 = "female", 1,IF(B5476 = "male",0))</f>
        <v>0</v>
      </c>
      <c r="R5476" s="146">
        <f>IF(E5476 = "Yes", 1,0)</f>
        <v>0</v>
      </c>
      <c r="S5476" s="146" t="b">
        <f>Table15[phone_service]&gt;0</f>
        <v>1</v>
      </c>
      <c r="T5476" s="146" t="b">
        <f>Table15[internet_service]&gt;0</f>
        <v>1</v>
      </c>
      <c r="U5476" s="146" t="b">
        <f>IF(Table15[[#This Row],[has_phone]],Table15[[#This Row],[has_internet]])</f>
        <v>1</v>
      </c>
      <c r="V5476" s="147">
        <f>IF(AND(D5476="Yes",E5476="Yes"),3, IF(AND(E5476="Yes", D5476="No"),2, IF(AND(D5476="Yes",E5476="No"),1,IF(AND(E5476="No", D5476="No"),0))))</f>
        <v>1</v>
      </c>
      <c r="W5476" s="148">
        <f ca="1">EDATE(TODAY(),-'mytable_customer_details (2)'!$M3200)</f>
        <v>41818</v>
      </c>
      <c r="X5476" s="147">
        <f>'mytable_customer_details (2)'!$K3200/'mytable_customer_details (2)'!$M3200</f>
        <v>10.546558786861054</v>
      </c>
      <c r="Y5476" s="147" t="str">
        <f>VLOOKUP(H:H,Table2_ContractType!A:B,2,0)</f>
        <v>Month-to-Month</v>
      </c>
      <c r="Z5476" s="147" t="str">
        <f>VLOOKUP(F:F,Table3_PhoneService!A:B,2,0)</f>
        <v>One Line</v>
      </c>
      <c r="AA5476" s="147" t="str">
        <f>VLOOKUP(G:G,Table4_InternetService!A:B,2,0)</f>
        <v>Fiber Optic</v>
      </c>
      <c r="AB54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6" s="192"/>
    </row>
    <row r="5477" spans="1:29" ht="16">
      <c r="A5477" s="150" t="s">
        <v>5914</v>
      </c>
      <c r="B5477" s="140" t="s">
        <v>9</v>
      </c>
      <c r="C5477" s="140">
        <v>0</v>
      </c>
      <c r="D5477" s="140" t="s">
        <v>4</v>
      </c>
      <c r="E5477" s="140" t="s">
        <v>5</v>
      </c>
      <c r="F5477" s="141">
        <v>2</v>
      </c>
      <c r="G5477" s="141">
        <v>2</v>
      </c>
      <c r="H5477" s="141">
        <v>2</v>
      </c>
      <c r="I5477" s="140" t="s">
        <v>17</v>
      </c>
      <c r="J5477" s="142">
        <v>91.6</v>
      </c>
      <c r="K5477" s="143">
        <v>4627.8</v>
      </c>
      <c r="L5477" s="140" t="s">
        <v>5</v>
      </c>
      <c r="M5477" s="144">
        <f>'mytable_customer_details (2)'!$K1010/'mytable_customer_details (2)'!$J1010</f>
        <v>20.953658536585365</v>
      </c>
      <c r="N5477" s="188">
        <f>INT(Table15[[#This Row],[Tenure]])</f>
        <v>20</v>
      </c>
      <c r="O5477" s="151">
        <f>IF(D5477="Yes",1,IF(D5477 ="NO",0))</f>
        <v>1</v>
      </c>
      <c r="P5477" s="145">
        <f>IF(E5478="Yes", 1,IF(E5478="No",0))</f>
        <v>0</v>
      </c>
      <c r="Q5477" s="146">
        <f>IF(B5477 = "female", 1,IF(B5477 = "male",0))</f>
        <v>0</v>
      </c>
      <c r="R5477" s="146">
        <f>IF(E5477 = "Yes", 1,0)</f>
        <v>0</v>
      </c>
      <c r="S5477" s="146" t="b">
        <f>Table15[phone_service]&gt;0</f>
        <v>1</v>
      </c>
      <c r="T5477" s="146" t="b">
        <f>Table15[internet_service]&gt;0</f>
        <v>1</v>
      </c>
      <c r="U5477" s="146" t="b">
        <f>IF(Table15[[#This Row],[has_phone]],Table15[[#This Row],[has_internet]])</f>
        <v>1</v>
      </c>
      <c r="V5477" s="147">
        <f>IF(AND(D5477="Yes",E5477="Yes"),3, IF(AND(E5477="Yes", D5477="No"),2, IF(AND(D5477="Yes",E5477="No"),1,IF(AND(E5477="No", D5477="No"),0))))</f>
        <v>1</v>
      </c>
      <c r="W5477" s="148">
        <f ca="1">EDATE(TODAY(),-'mytable_customer_details (2)'!$M1010)</f>
        <v>42122</v>
      </c>
      <c r="X5477" s="147">
        <f>'mytable_customer_details (2)'!$K1010/'mytable_customer_details (2)'!$M1010</f>
        <v>8.2151350475264326</v>
      </c>
      <c r="Y5477" s="147" t="str">
        <f>VLOOKUP(H:H,Table2_ContractType!A:B,2,0)</f>
        <v>2 Year</v>
      </c>
      <c r="Z5477" s="147" t="str">
        <f>VLOOKUP(F:F,Table3_PhoneService!A:B,2,0)</f>
        <v>Two or More Lines</v>
      </c>
      <c r="AA5477" s="147" t="str">
        <f>VLOOKUP(G:G,Table4_InternetService!A:B,2,0)</f>
        <v>Fiber Optic</v>
      </c>
      <c r="AB54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7" s="192"/>
    </row>
    <row r="5478" spans="1:29" ht="16">
      <c r="A5478" s="150" t="s">
        <v>123</v>
      </c>
      <c r="B5478" s="140" t="s">
        <v>3</v>
      </c>
      <c r="C5478" s="140">
        <v>0</v>
      </c>
      <c r="D5478" s="140" t="s">
        <v>5</v>
      </c>
      <c r="E5478" s="140" t="s">
        <v>5</v>
      </c>
      <c r="F5478" s="141">
        <v>1</v>
      </c>
      <c r="G5478" s="141">
        <v>2</v>
      </c>
      <c r="H5478" s="141">
        <v>0</v>
      </c>
      <c r="I5478" s="140" t="s">
        <v>7</v>
      </c>
      <c r="J5478" s="142">
        <v>91.65</v>
      </c>
      <c r="K5478" s="143">
        <v>3954.1</v>
      </c>
      <c r="L5478" s="140" t="s">
        <v>5</v>
      </c>
      <c r="M5478" s="144">
        <f>'mytable_customer_details (2)'!$K4057/'mytable_customer_details (2)'!$J4057</f>
        <v>1</v>
      </c>
      <c r="N5478" s="188">
        <f>INT(Table15[[#This Row],[Tenure]])</f>
        <v>1</v>
      </c>
      <c r="O5478" s="151">
        <f>IF(D5478="Yes",1,IF(D5478 ="NO",0))</f>
        <v>0</v>
      </c>
      <c r="P5478" s="145">
        <f>IF(E5479="Yes", 1,IF(E5479="No",0))</f>
        <v>1</v>
      </c>
      <c r="Q5478" s="146">
        <f>IF(B5478 = "female", 1,IF(B5478 = "male",0))</f>
        <v>1</v>
      </c>
      <c r="R5478" s="146">
        <f>IF(E5478 = "Yes", 1,0)</f>
        <v>0</v>
      </c>
      <c r="S5478" s="146" t="b">
        <f>Table15[phone_service]&gt;0</f>
        <v>1</v>
      </c>
      <c r="T5478" s="146" t="b">
        <f>Table15[internet_service]&gt;0</f>
        <v>1</v>
      </c>
      <c r="U5478" s="146" t="b">
        <f>IF(Table15[[#This Row],[has_phone]],Table15[[#This Row],[has_internet]])</f>
        <v>1</v>
      </c>
      <c r="V5478" s="147">
        <f>IF(AND(D5478="Yes",E5478="Yes"),3, IF(AND(E5478="Yes", D5478="No"),2, IF(AND(D5478="Yes",E5478="No"),1,IF(AND(E5478="No", D5478="No"),0))))</f>
        <v>0</v>
      </c>
      <c r="W5478" s="148">
        <f ca="1">EDATE(TODAY(),-'mytable_customer_details (2)'!$M4057)</f>
        <v>43248</v>
      </c>
      <c r="X5478" s="147">
        <f>'mytable_customer_details (2)'!$K4057/'mytable_customer_details (2)'!$M4057</f>
        <v>4.7491188358932908</v>
      </c>
      <c r="Y5478" s="147" t="str">
        <f>VLOOKUP(H:H,Table2_ContractType!A:B,2,0)</f>
        <v>Month-to-Month</v>
      </c>
      <c r="Z5478" s="147" t="str">
        <f>VLOOKUP(F:F,Table3_PhoneService!A:B,2,0)</f>
        <v>One Line</v>
      </c>
      <c r="AA5478" s="147" t="str">
        <f>VLOOKUP(G:G,Table4_InternetService!A:B,2,0)</f>
        <v>Fiber Optic</v>
      </c>
      <c r="AB54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8" s="192"/>
    </row>
    <row r="5479" spans="1:29" ht="16">
      <c r="A5479" s="150" t="s">
        <v>6872</v>
      </c>
      <c r="B5479" s="140" t="s">
        <v>3</v>
      </c>
      <c r="C5479" s="140">
        <v>0</v>
      </c>
      <c r="D5479" s="140" t="s">
        <v>4</v>
      </c>
      <c r="E5479" s="140" t="s">
        <v>4</v>
      </c>
      <c r="F5479" s="141">
        <v>2</v>
      </c>
      <c r="G5479" s="141">
        <v>2</v>
      </c>
      <c r="H5479" s="141">
        <v>0</v>
      </c>
      <c r="I5479" s="140" t="s">
        <v>7</v>
      </c>
      <c r="J5479" s="142">
        <v>91.65</v>
      </c>
      <c r="K5479" s="143">
        <v>1301</v>
      </c>
      <c r="L5479" s="140" t="s">
        <v>4</v>
      </c>
      <c r="M5479" s="144">
        <f>'mytable_customer_details (2)'!$K4754/'mytable_customer_details (2)'!$J4754</f>
        <v>70.726303317535539</v>
      </c>
      <c r="N5479" s="188">
        <f>INT(Table15[[#This Row],[Tenure]])</f>
        <v>70</v>
      </c>
      <c r="O5479" s="151">
        <f>IF(D5479="Yes",1,IF(D5479 ="NO",0))</f>
        <v>1</v>
      </c>
      <c r="P5479" s="145">
        <f>IF(E5480="Yes", 1,IF(E5480="No",0))</f>
        <v>0</v>
      </c>
      <c r="Q5479" s="146">
        <f>IF(B5479 = "female", 1,IF(B5479 = "male",0))</f>
        <v>1</v>
      </c>
      <c r="R5479" s="146">
        <f>IF(E5479 = "Yes", 1,0)</f>
        <v>1</v>
      </c>
      <c r="S5479" s="146" t="b">
        <f>Table15[phone_service]&gt;0</f>
        <v>1</v>
      </c>
      <c r="T5479" s="146" t="b">
        <f>Table15[internet_service]&gt;0</f>
        <v>1</v>
      </c>
      <c r="U5479" s="146" t="b">
        <f>IF(Table15[[#This Row],[has_phone]],Table15[[#This Row],[has_internet]])</f>
        <v>1</v>
      </c>
      <c r="V5479" s="147">
        <f>IF(AND(D5479="Yes",E5479="Yes"),3, IF(AND(E5479="Yes", D5479="No"),2, IF(AND(D5479="Yes",E5479="No"),1,IF(AND(E5479="No", D5479="No"),0))))</f>
        <v>3</v>
      </c>
      <c r="W5479" s="148">
        <f ca="1">EDATE(TODAY(),-'mytable_customer_details (2)'!$M4754)</f>
        <v>42975</v>
      </c>
      <c r="X5479" s="147">
        <f>'mytable_customer_details (2)'!$K4754/'mytable_customer_details (2)'!$M4754</f>
        <v>245.91508101614463</v>
      </c>
      <c r="Y5479" s="147" t="str">
        <f>VLOOKUP(H:H,Table2_ContractType!A:B,2,0)</f>
        <v>Month-to-Month</v>
      </c>
      <c r="Z5479" s="147" t="str">
        <f>VLOOKUP(F:F,Table3_PhoneService!A:B,2,0)</f>
        <v>Two or More Lines</v>
      </c>
      <c r="AA5479" s="147" t="str">
        <f>VLOOKUP(G:G,Table4_InternetService!A:B,2,0)</f>
        <v>Fiber Optic</v>
      </c>
      <c r="AB54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79" s="192"/>
    </row>
    <row r="5480" spans="1:29" ht="16">
      <c r="A5480" s="150" t="s">
        <v>4961</v>
      </c>
      <c r="B5480" s="140" t="s">
        <v>3</v>
      </c>
      <c r="C5480" s="140">
        <v>0</v>
      </c>
      <c r="D5480" s="140" t="s">
        <v>4</v>
      </c>
      <c r="E5480" s="140" t="s">
        <v>5</v>
      </c>
      <c r="F5480" s="141">
        <v>2</v>
      </c>
      <c r="G5480" s="141">
        <v>2</v>
      </c>
      <c r="H5480" s="141">
        <v>0</v>
      </c>
      <c r="I5480" s="140" t="s">
        <v>7</v>
      </c>
      <c r="J5480" s="142">
        <v>91.65</v>
      </c>
      <c r="K5480" s="143">
        <v>365.4</v>
      </c>
      <c r="L5480" s="140" t="s">
        <v>4</v>
      </c>
      <c r="M5480" s="144">
        <f>'mytable_customer_details (2)'!$K4892/'mytable_customer_details (2)'!$J4892</f>
        <v>71.854630715123093</v>
      </c>
      <c r="N5480" s="188">
        <f>INT(Table15[[#This Row],[Tenure]])</f>
        <v>71</v>
      </c>
      <c r="O5480" s="151">
        <f>IF(D5480="Yes",1,IF(D5480 ="NO",0))</f>
        <v>1</v>
      </c>
      <c r="P5480" s="145">
        <f>IF(E5481="Yes", 1,IF(E5481="No",0))</f>
        <v>0</v>
      </c>
      <c r="Q5480" s="146">
        <f>IF(B5480 = "female", 1,IF(B5480 = "male",0))</f>
        <v>1</v>
      </c>
      <c r="R5480" s="146">
        <f>IF(E5480 = "Yes", 1,0)</f>
        <v>0</v>
      </c>
      <c r="S5480" s="146" t="b">
        <f>Table15[phone_service]&gt;0</f>
        <v>1</v>
      </c>
      <c r="T5480" s="146" t="b">
        <f>Table15[internet_service]&gt;0</f>
        <v>1</v>
      </c>
      <c r="U5480" s="146" t="b">
        <f>IF(Table15[[#This Row],[has_phone]],Table15[[#This Row],[has_internet]])</f>
        <v>1</v>
      </c>
      <c r="V5480" s="147">
        <f>IF(AND(D5480="Yes",E5480="Yes"),3, IF(AND(E5480="Yes", D5480="No"),2, IF(AND(D5480="Yes",E5480="No"),1,IF(AND(E5480="No", D5480="No"),0))))</f>
        <v>1</v>
      </c>
      <c r="W5480" s="148">
        <f ca="1">EDATE(TODAY(),-'mytable_customer_details (2)'!$M4892)</f>
        <v>42032</v>
      </c>
      <c r="X5480" s="147">
        <f>'mytable_customer_details (2)'!$K4892/'mytable_customer_details (2)'!$M4892</f>
        <v>110.56877019263636</v>
      </c>
      <c r="Y5480" s="147" t="str">
        <f>VLOOKUP(H:H,Table2_ContractType!A:B,2,0)</f>
        <v>Month-to-Month</v>
      </c>
      <c r="Z5480" s="147" t="str">
        <f>VLOOKUP(F:F,Table3_PhoneService!A:B,2,0)</f>
        <v>Two or More Lines</v>
      </c>
      <c r="AA5480" s="147" t="str">
        <f>VLOOKUP(G:G,Table4_InternetService!A:B,2,0)</f>
        <v>Fiber Optic</v>
      </c>
      <c r="AB54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0" s="192"/>
    </row>
    <row r="5481" spans="1:29" ht="16">
      <c r="A5481" s="150" t="s">
        <v>3408</v>
      </c>
      <c r="B5481" s="140" t="s">
        <v>3</v>
      </c>
      <c r="C5481" s="140">
        <v>0</v>
      </c>
      <c r="D5481" s="140" t="s">
        <v>4</v>
      </c>
      <c r="E5481" s="140" t="s">
        <v>5</v>
      </c>
      <c r="F5481" s="141">
        <v>2</v>
      </c>
      <c r="G5481" s="141">
        <v>1</v>
      </c>
      <c r="H5481" s="141">
        <v>2</v>
      </c>
      <c r="I5481" s="140" t="s">
        <v>7</v>
      </c>
      <c r="J5481" s="142">
        <v>91.7</v>
      </c>
      <c r="K5481" s="143">
        <v>6424.7</v>
      </c>
      <c r="L5481" s="140" t="s">
        <v>5</v>
      </c>
      <c r="M5481" s="144">
        <f>'mytable_customer_details (2)'!$K1127/'mytable_customer_details (2)'!$J1127</f>
        <v>1</v>
      </c>
      <c r="N5481" s="188">
        <f>INT(Table15[[#This Row],[Tenure]])</f>
        <v>1</v>
      </c>
      <c r="O5481" s="151">
        <f>IF(D5481="Yes",1,IF(D5481 ="NO",0))</f>
        <v>1</v>
      </c>
      <c r="P5481" s="145">
        <f>IF(E5482="Yes", 1,IF(E5482="No",0))</f>
        <v>0</v>
      </c>
      <c r="Q5481" s="146">
        <f>IF(B5481 = "female", 1,IF(B5481 = "male",0))</f>
        <v>1</v>
      </c>
      <c r="R5481" s="146">
        <f>IF(E5481 = "Yes", 1,0)</f>
        <v>0</v>
      </c>
      <c r="S5481" s="146" t="b">
        <f>Table15[phone_service]&gt;0</f>
        <v>1</v>
      </c>
      <c r="T5481" s="146" t="b">
        <f>Table15[internet_service]&gt;0</f>
        <v>1</v>
      </c>
      <c r="U5481" s="146" t="b">
        <f>IF(Table15[[#This Row],[has_phone]],Table15[[#This Row],[has_internet]])</f>
        <v>1</v>
      </c>
      <c r="V5481" s="147">
        <f>IF(AND(D5481="Yes",E5481="Yes"),3, IF(AND(E5481="Yes", D5481="No"),2, IF(AND(D5481="Yes",E5481="No"),1,IF(AND(E5481="No", D5481="No"),0))))</f>
        <v>1</v>
      </c>
      <c r="W5481" s="148">
        <f ca="1">EDATE(TODAY(),-'mytable_customer_details (2)'!$M1127)</f>
        <v>43401</v>
      </c>
      <c r="X5481" s="147">
        <f>'mytable_customer_details (2)'!$K1127/'mytable_customer_details (2)'!$M1127</f>
        <v>2.0381648936170214</v>
      </c>
      <c r="Y5481" s="147" t="str">
        <f>VLOOKUP(H:H,Table2_ContractType!A:B,2,0)</f>
        <v>2 Year</v>
      </c>
      <c r="Z5481" s="147" t="str">
        <f>VLOOKUP(F:F,Table3_PhoneService!A:B,2,0)</f>
        <v>Two or More Lines</v>
      </c>
      <c r="AA5481" s="147" t="str">
        <f>VLOOKUP(G:G,Table4_InternetService!A:B,2,0)</f>
        <v>DSL</v>
      </c>
      <c r="AB54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1" s="192"/>
    </row>
    <row r="5482" spans="1:29" ht="16">
      <c r="A5482" s="150" t="s">
        <v>4496</v>
      </c>
      <c r="B5482" s="140" t="s">
        <v>9</v>
      </c>
      <c r="C5482" s="140">
        <v>0</v>
      </c>
      <c r="D5482" s="140" t="s">
        <v>4</v>
      </c>
      <c r="E5482" s="140" t="s">
        <v>5</v>
      </c>
      <c r="F5482" s="141">
        <v>2</v>
      </c>
      <c r="G5482" s="141">
        <v>1</v>
      </c>
      <c r="H5482" s="141">
        <v>2</v>
      </c>
      <c r="I5482" s="140" t="s">
        <v>13</v>
      </c>
      <c r="J5482" s="142">
        <v>91.7</v>
      </c>
      <c r="K5482" s="143">
        <v>6075.9</v>
      </c>
      <c r="L5482" s="140" t="s">
        <v>5</v>
      </c>
      <c r="M5482" s="144">
        <f>'mytable_customer_details (2)'!$K5659/'mytable_customer_details (2)'!$J5659</f>
        <v>4.101694915254237</v>
      </c>
      <c r="N5482" s="188">
        <f>INT(Table15[[#This Row],[Tenure]])</f>
        <v>4</v>
      </c>
      <c r="O5482" s="151">
        <f>IF(D5482="Yes",1,IF(D5482 ="NO",0))</f>
        <v>1</v>
      </c>
      <c r="P5482" s="145">
        <f>IF(E5483="Yes", 1,IF(E5483="No",0))</f>
        <v>0</v>
      </c>
      <c r="Q5482" s="146">
        <f>IF(B5482 = "female", 1,IF(B5482 = "male",0))</f>
        <v>0</v>
      </c>
      <c r="R5482" s="146">
        <f>IF(E5482 = "Yes", 1,0)</f>
        <v>0</v>
      </c>
      <c r="S5482" s="146" t="b">
        <f>Table15[phone_service]&gt;0</f>
        <v>1</v>
      </c>
      <c r="T5482" s="146" t="b">
        <f>Table15[internet_service]&gt;0</f>
        <v>1</v>
      </c>
      <c r="U5482" s="146" t="b">
        <f>IF(Table15[[#This Row],[has_phone]],Table15[[#This Row],[has_internet]])</f>
        <v>1</v>
      </c>
      <c r="V5482" s="147">
        <f>IF(AND(D5482="Yes",E5482="Yes"),3, IF(AND(E5482="Yes", D5482="No"),2, IF(AND(D5482="Yes",E5482="No"),1,IF(AND(E5482="No", D5482="No"),0))))</f>
        <v>1</v>
      </c>
      <c r="W5482" s="148">
        <f ca="1">EDATE(TODAY(),-'mytable_customer_details (2)'!$M5659)</f>
        <v>41910</v>
      </c>
      <c r="X5482" s="147">
        <f>'mytable_customer_details (2)'!$K5659/'mytable_customer_details (2)'!$M5659</f>
        <v>6.4604273645850583</v>
      </c>
      <c r="Y5482" s="147" t="str">
        <f>VLOOKUP(H:H,Table2_ContractType!A:B,2,0)</f>
        <v>2 Year</v>
      </c>
      <c r="Z5482" s="147" t="str">
        <f>VLOOKUP(F:F,Table3_PhoneService!A:B,2,0)</f>
        <v>Two or More Lines</v>
      </c>
      <c r="AA5482" s="147" t="str">
        <f>VLOOKUP(G:G,Table4_InternetService!A:B,2,0)</f>
        <v>DSL</v>
      </c>
      <c r="AB54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2" s="192"/>
    </row>
    <row r="5483" spans="1:29" ht="16">
      <c r="A5483" s="150" t="s">
        <v>4814</v>
      </c>
      <c r="B5483" s="140" t="s">
        <v>9</v>
      </c>
      <c r="C5483" s="140">
        <v>0</v>
      </c>
      <c r="D5483" s="140" t="s">
        <v>4</v>
      </c>
      <c r="E5483" s="140" t="s">
        <v>5</v>
      </c>
      <c r="F5483" s="141">
        <v>2</v>
      </c>
      <c r="G5483" s="141">
        <v>2</v>
      </c>
      <c r="H5483" s="141">
        <v>0</v>
      </c>
      <c r="I5483" s="140" t="s">
        <v>13</v>
      </c>
      <c r="J5483" s="142">
        <v>91.7</v>
      </c>
      <c r="K5483" s="143">
        <v>3479.05</v>
      </c>
      <c r="L5483" s="140" t="s">
        <v>5</v>
      </c>
      <c r="M5483" s="144">
        <f>'mytable_customer_details (2)'!$K2607/'mytable_customer_details (2)'!$J2607</f>
        <v>39.958067456700086</v>
      </c>
      <c r="N5483" s="188">
        <f>INT(Table15[[#This Row],[Tenure]])</f>
        <v>39</v>
      </c>
      <c r="O5483" s="151">
        <f>IF(D5483="Yes",1,IF(D5483 ="NO",0))</f>
        <v>1</v>
      </c>
      <c r="P5483" s="145">
        <f>IF(E5484="Yes", 1,IF(E5484="No",0))</f>
        <v>0</v>
      </c>
      <c r="Q5483" s="146">
        <f>IF(B5483 = "female", 1,IF(B5483 = "male",0))</f>
        <v>0</v>
      </c>
      <c r="R5483" s="146">
        <f>IF(E5483 = "Yes", 1,0)</f>
        <v>0</v>
      </c>
      <c r="S5483" s="146" t="b">
        <f>Table15[phone_service]&gt;0</f>
        <v>1</v>
      </c>
      <c r="T5483" s="146" t="b">
        <f>Table15[internet_service]&gt;0</f>
        <v>1</v>
      </c>
      <c r="U5483" s="146" t="b">
        <f>IF(Table15[[#This Row],[has_phone]],Table15[[#This Row],[has_internet]])</f>
        <v>1</v>
      </c>
      <c r="V5483" s="147">
        <f>IF(AND(D5483="Yes",E5483="Yes"),3, IF(AND(E5483="Yes", D5483="No"),2, IF(AND(D5483="Yes",E5483="No"),1,IF(AND(E5483="No", D5483="No"),0))))</f>
        <v>1</v>
      </c>
      <c r="W5483" s="148">
        <f ca="1">EDATE(TODAY(),-'mytable_customer_details (2)'!$M2607)</f>
        <v>41910</v>
      </c>
      <c r="X5483" s="147">
        <f>'mytable_customer_details (2)'!$K2607/'mytable_customer_details (2)'!$M2607</f>
        <v>36.681732376564597</v>
      </c>
      <c r="Y5483" s="147" t="str">
        <f>VLOOKUP(H:H,Table2_ContractType!A:B,2,0)</f>
        <v>Month-to-Month</v>
      </c>
      <c r="Z5483" s="147" t="str">
        <f>VLOOKUP(F:F,Table3_PhoneService!A:B,2,0)</f>
        <v>Two or More Lines</v>
      </c>
      <c r="AA5483" s="147" t="str">
        <f>VLOOKUP(G:G,Table4_InternetService!A:B,2,0)</f>
        <v>Fiber Optic</v>
      </c>
      <c r="AB54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3" s="192"/>
    </row>
    <row r="5484" spans="1:29" ht="16">
      <c r="A5484" s="150" t="s">
        <v>739</v>
      </c>
      <c r="B5484" s="140" t="s">
        <v>3</v>
      </c>
      <c r="C5484" s="140">
        <v>1</v>
      </c>
      <c r="D5484" s="140" t="s">
        <v>5</v>
      </c>
      <c r="E5484" s="140" t="s">
        <v>5</v>
      </c>
      <c r="F5484" s="141">
        <v>2</v>
      </c>
      <c r="G5484" s="141">
        <v>2</v>
      </c>
      <c r="H5484" s="141">
        <v>0</v>
      </c>
      <c r="I5484" s="140" t="s">
        <v>17</v>
      </c>
      <c r="J5484" s="142">
        <v>91.7</v>
      </c>
      <c r="K5484" s="143">
        <v>2758.15</v>
      </c>
      <c r="L5484" s="140" t="s">
        <v>4</v>
      </c>
      <c r="M5484" s="144">
        <f>'mytable_customer_details (2)'!$K1852/'mytable_customer_details (2)'!$J1852</f>
        <v>1</v>
      </c>
      <c r="N5484" s="188">
        <f>INT(Table15[[#This Row],[Tenure]])</f>
        <v>1</v>
      </c>
      <c r="O5484" s="151">
        <f>IF(D5484="Yes",1,IF(D5484 ="NO",0))</f>
        <v>0</v>
      </c>
      <c r="P5484" s="145">
        <f>IF(E5485="Yes", 1,IF(E5485="No",0))</f>
        <v>0</v>
      </c>
      <c r="Q5484" s="146">
        <f>IF(B5484 = "female", 1,IF(B5484 = "male",0))</f>
        <v>1</v>
      </c>
      <c r="R5484" s="146">
        <f>IF(E5484 = "Yes", 1,0)</f>
        <v>0</v>
      </c>
      <c r="S5484" s="146" t="b">
        <f>Table15[phone_service]&gt;0</f>
        <v>1</v>
      </c>
      <c r="T5484" s="146" t="b">
        <f>Table15[internet_service]&gt;0</f>
        <v>1</v>
      </c>
      <c r="U5484" s="146" t="b">
        <f>IF(Table15[[#This Row],[has_phone]],Table15[[#This Row],[has_internet]])</f>
        <v>1</v>
      </c>
      <c r="V5484" s="147">
        <f>IF(AND(D5484="Yes",E5484="Yes"),3, IF(AND(E5484="Yes", D5484="No"),2, IF(AND(D5484="Yes",E5484="No"),1,IF(AND(E5484="No", D5484="No"),0))))</f>
        <v>0</v>
      </c>
      <c r="W5484" s="148">
        <f ca="1">EDATE(TODAY(),-'mytable_customer_details (2)'!$M1852)</f>
        <v>42702</v>
      </c>
      <c r="X5484" s="147">
        <f>'mytable_customer_details (2)'!$K1852/'mytable_customer_details (2)'!$M1852</f>
        <v>1.1859854615279111</v>
      </c>
      <c r="Y5484" s="147" t="str">
        <f>VLOOKUP(H:H,Table2_ContractType!A:B,2,0)</f>
        <v>Month-to-Month</v>
      </c>
      <c r="Z5484" s="147" t="str">
        <f>VLOOKUP(F:F,Table3_PhoneService!A:B,2,0)</f>
        <v>Two or More Lines</v>
      </c>
      <c r="AA5484" s="147" t="str">
        <f>VLOOKUP(G:G,Table4_InternetService!A:B,2,0)</f>
        <v>Fiber Optic</v>
      </c>
      <c r="AB54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4" s="192"/>
    </row>
    <row r="5485" spans="1:29" ht="16">
      <c r="A5485" s="150" t="s">
        <v>1567</v>
      </c>
      <c r="B5485" s="140" t="s">
        <v>3</v>
      </c>
      <c r="C5485" s="140">
        <v>0</v>
      </c>
      <c r="D5485" s="140" t="s">
        <v>5</v>
      </c>
      <c r="E5485" s="140" t="s">
        <v>5</v>
      </c>
      <c r="F5485" s="141">
        <v>1</v>
      </c>
      <c r="G5485" s="141">
        <v>2</v>
      </c>
      <c r="H5485" s="141">
        <v>0</v>
      </c>
      <c r="I5485" s="140" t="s">
        <v>7</v>
      </c>
      <c r="J5485" s="142">
        <v>91.7</v>
      </c>
      <c r="K5485" s="143">
        <v>91.7</v>
      </c>
      <c r="L5485" s="140" t="s">
        <v>4</v>
      </c>
      <c r="M5485" s="144">
        <f>'mytable_customer_details (2)'!$K2229/'mytable_customer_details (2)'!$J2229</f>
        <v>65.82692307692308</v>
      </c>
      <c r="N5485" s="188">
        <f>INT(Table15[[#This Row],[Tenure]])</f>
        <v>65</v>
      </c>
      <c r="O5485" s="151">
        <f>IF(D5485="Yes",1,IF(D5485 ="NO",0))</f>
        <v>0</v>
      </c>
      <c r="P5485" s="145">
        <f>IF(E5486="Yes", 1,IF(E5486="No",0))</f>
        <v>0</v>
      </c>
      <c r="Q5485" s="146">
        <f>IF(B5485 = "female", 1,IF(B5485 = "male",0))</f>
        <v>1</v>
      </c>
      <c r="R5485" s="146">
        <f>IF(E5485 = "Yes", 1,0)</f>
        <v>0</v>
      </c>
      <c r="S5485" s="146" t="b">
        <f>Table15[phone_service]&gt;0</f>
        <v>1</v>
      </c>
      <c r="T5485" s="146" t="b">
        <f>Table15[internet_service]&gt;0</f>
        <v>1</v>
      </c>
      <c r="U5485" s="146" t="b">
        <f>IF(Table15[[#This Row],[has_phone]],Table15[[#This Row],[has_internet]])</f>
        <v>1</v>
      </c>
      <c r="V5485" s="147">
        <f>IF(AND(D5485="Yes",E5485="Yes"),3, IF(AND(E5485="Yes", D5485="No"),2, IF(AND(D5485="Yes",E5485="No"),1,IF(AND(E5485="No", D5485="No"),0))))</f>
        <v>0</v>
      </c>
      <c r="W5485" s="148">
        <f ca="1">EDATE(TODAY(),-'mytable_customer_details (2)'!$M2229)</f>
        <v>43036</v>
      </c>
      <c r="X5485" s="147">
        <f>'mytable_customer_details (2)'!$K2229/'mytable_customer_details (2)'!$M2229</f>
        <v>142.49241866175566</v>
      </c>
      <c r="Y5485" s="147" t="str">
        <f>VLOOKUP(H:H,Table2_ContractType!A:B,2,0)</f>
        <v>Month-to-Month</v>
      </c>
      <c r="Z5485" s="147" t="str">
        <f>VLOOKUP(F:F,Table3_PhoneService!A:B,2,0)</f>
        <v>One Line</v>
      </c>
      <c r="AA5485" s="147" t="str">
        <f>VLOOKUP(G:G,Table4_InternetService!A:B,2,0)</f>
        <v>Fiber Optic</v>
      </c>
      <c r="AB54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5" s="192"/>
    </row>
    <row r="5486" spans="1:29" ht="16">
      <c r="A5486" s="150" t="s">
        <v>6854</v>
      </c>
      <c r="B5486" s="140" t="s">
        <v>3</v>
      </c>
      <c r="C5486" s="140">
        <v>0</v>
      </c>
      <c r="D5486" s="140" t="s">
        <v>4</v>
      </c>
      <c r="E5486" s="140" t="s">
        <v>5</v>
      </c>
      <c r="F5486" s="141">
        <v>2</v>
      </c>
      <c r="G5486" s="141">
        <v>2</v>
      </c>
      <c r="H5486" s="141">
        <v>0</v>
      </c>
      <c r="I5486" s="140" t="s">
        <v>13</v>
      </c>
      <c r="J5486" s="142">
        <v>91.75</v>
      </c>
      <c r="K5486" s="143">
        <v>865.8</v>
      </c>
      <c r="L5486" s="140" t="s">
        <v>4</v>
      </c>
      <c r="M5486" s="144">
        <f>'mytable_customer_details (2)'!$K7008/'mytable_customer_details (2)'!$J7008</f>
        <v>68.58506044905009</v>
      </c>
      <c r="N5486" s="188">
        <f>INT(Table15[[#This Row],[Tenure]])</f>
        <v>68</v>
      </c>
      <c r="O5486" s="151">
        <f>IF(D5486="Yes",1,IF(D5486 ="NO",0))</f>
        <v>1</v>
      </c>
      <c r="P5486" s="145">
        <f>IF(E5487="Yes", 1,IF(E5487="No",0))</f>
        <v>1</v>
      </c>
      <c r="Q5486" s="146">
        <f>IF(B5486 = "female", 1,IF(B5486 = "male",0))</f>
        <v>1</v>
      </c>
      <c r="R5486" s="146">
        <f>IF(E5486 = "Yes", 1,0)</f>
        <v>0</v>
      </c>
      <c r="S5486" s="146" t="b">
        <f>Table15[phone_service]&gt;0</f>
        <v>1</v>
      </c>
      <c r="T5486" s="146" t="b">
        <f>Table15[internet_service]&gt;0</f>
        <v>1</v>
      </c>
      <c r="U5486" s="146" t="b">
        <f>IF(Table15[[#This Row],[has_phone]],Table15[[#This Row],[has_internet]])</f>
        <v>1</v>
      </c>
      <c r="V5486" s="147">
        <f>IF(AND(D5486="Yes",E5486="Yes"),3, IF(AND(E5486="Yes", D5486="No"),2, IF(AND(D5486="Yes",E5486="No"),1,IF(AND(E5486="No", D5486="No"),0))))</f>
        <v>1</v>
      </c>
      <c r="W5486" s="148">
        <f ca="1">EDATE(TODAY(),-'mytable_customer_details (2)'!$M7008)</f>
        <v>43674</v>
      </c>
      <c r="X5486" s="147">
        <f>'mytable_customer_details (2)'!$K7008/'mytable_customer_details (2)'!$M7008</f>
        <v>7942.15</v>
      </c>
      <c r="Y5486" s="147" t="str">
        <f>VLOOKUP(H:H,Table2_ContractType!A:B,2,0)</f>
        <v>Month-to-Month</v>
      </c>
      <c r="Z5486" s="147" t="str">
        <f>VLOOKUP(F:F,Table3_PhoneService!A:B,2,0)</f>
        <v>Two or More Lines</v>
      </c>
      <c r="AA5486" s="147" t="str">
        <f>VLOOKUP(G:G,Table4_InternetService!A:B,2,0)</f>
        <v>Fiber Optic</v>
      </c>
      <c r="AB54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6" s="192"/>
    </row>
    <row r="5487" spans="1:29" ht="16">
      <c r="A5487" s="150" t="s">
        <v>4363</v>
      </c>
      <c r="B5487" s="140" t="s">
        <v>9</v>
      </c>
      <c r="C5487" s="140">
        <v>0</v>
      </c>
      <c r="D5487" s="140" t="s">
        <v>4</v>
      </c>
      <c r="E5487" s="140" t="s">
        <v>4</v>
      </c>
      <c r="F5487" s="141">
        <v>2</v>
      </c>
      <c r="G5487" s="141">
        <v>2</v>
      </c>
      <c r="H5487" s="141">
        <v>0</v>
      </c>
      <c r="I5487" s="140" t="s">
        <v>7</v>
      </c>
      <c r="J5487" s="142">
        <v>91.8</v>
      </c>
      <c r="K5487" s="143">
        <v>5960.5</v>
      </c>
      <c r="L5487" s="140" t="s">
        <v>5</v>
      </c>
      <c r="M5487" s="144">
        <f>'mytable_customer_details (2)'!$K402/'mytable_customer_details (2)'!$J402</f>
        <v>1</v>
      </c>
      <c r="N5487" s="188">
        <f>INT(Table15[[#This Row],[Tenure]])</f>
        <v>1</v>
      </c>
      <c r="O5487" s="151">
        <f>IF(D5487="Yes",1,IF(D5487 ="NO",0))</f>
        <v>1</v>
      </c>
      <c r="P5487" s="145">
        <f>IF(E5488="Yes", 1,IF(E5488="No",0))</f>
        <v>0</v>
      </c>
      <c r="Q5487" s="146">
        <f>IF(B5487 = "female", 1,IF(B5487 = "male",0))</f>
        <v>0</v>
      </c>
      <c r="R5487" s="146">
        <f>IF(E5487 = "Yes", 1,0)</f>
        <v>1</v>
      </c>
      <c r="S5487" s="146" t="b">
        <f>Table15[phone_service]&gt;0</f>
        <v>1</v>
      </c>
      <c r="T5487" s="146" t="b">
        <f>Table15[internet_service]&gt;0</f>
        <v>1</v>
      </c>
      <c r="U5487" s="146" t="b">
        <f>IF(Table15[[#This Row],[has_phone]],Table15[[#This Row],[has_internet]])</f>
        <v>1</v>
      </c>
      <c r="V5487" s="147">
        <f>IF(AND(D5487="Yes",E5487="Yes"),3, IF(AND(E5487="Yes", D5487="No"),2, IF(AND(D5487="Yes",E5487="No"),1,IF(AND(E5487="No", D5487="No"),0))))</f>
        <v>3</v>
      </c>
      <c r="W5487" s="148">
        <f ca="1">EDATE(TODAY(),-'mytable_customer_details (2)'!$M402)</f>
        <v>43644</v>
      </c>
      <c r="X5487" s="147">
        <f>'mytable_customer_details (2)'!$K402/'mytable_customer_details (2)'!$M402</f>
        <v>8.2242718446601941</v>
      </c>
      <c r="Y5487" s="147" t="str">
        <f>VLOOKUP(H:H,Table2_ContractType!A:B,2,0)</f>
        <v>Month-to-Month</v>
      </c>
      <c r="Z5487" s="147" t="str">
        <f>VLOOKUP(F:F,Table3_PhoneService!A:B,2,0)</f>
        <v>Two or More Lines</v>
      </c>
      <c r="AA5487" s="147" t="str">
        <f>VLOOKUP(G:G,Table4_InternetService!A:B,2,0)</f>
        <v>Fiber Optic</v>
      </c>
      <c r="AB54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7" s="192"/>
    </row>
    <row r="5488" spans="1:29" ht="16">
      <c r="A5488" s="150" t="s">
        <v>1961</v>
      </c>
      <c r="B5488" s="140" t="s">
        <v>9</v>
      </c>
      <c r="C5488" s="140">
        <v>0</v>
      </c>
      <c r="D5488" s="140" t="s">
        <v>4</v>
      </c>
      <c r="E5488" s="140" t="s">
        <v>5</v>
      </c>
      <c r="F5488" s="141">
        <v>2</v>
      </c>
      <c r="G5488" s="141">
        <v>2</v>
      </c>
      <c r="H5488" s="141">
        <v>0</v>
      </c>
      <c r="I5488" s="140" t="s">
        <v>13</v>
      </c>
      <c r="J5488" s="142">
        <v>91.85</v>
      </c>
      <c r="K5488" s="143">
        <v>5940.85</v>
      </c>
      <c r="L5488" s="140" t="s">
        <v>4</v>
      </c>
      <c r="M5488" s="144">
        <f>'mytable_customer_details (2)'!$K6772/'mytable_customer_details (2)'!$J6772</f>
        <v>60.080164910673382</v>
      </c>
      <c r="N5488" s="188">
        <f>INT(Table15[[#This Row],[Tenure]])</f>
        <v>60</v>
      </c>
      <c r="O5488" s="151">
        <f>IF(D5488="Yes",1,IF(D5488 ="NO",0))</f>
        <v>1</v>
      </c>
      <c r="P5488" s="145">
        <f>IF(E5489="Yes", 1,IF(E5489="No",0))</f>
        <v>1</v>
      </c>
      <c r="Q5488" s="146">
        <f>IF(B5488 = "female", 1,IF(B5488 = "male",0))</f>
        <v>0</v>
      </c>
      <c r="R5488" s="146">
        <f>IF(E5488 = "Yes", 1,0)</f>
        <v>0</v>
      </c>
      <c r="S5488" s="146" t="b">
        <f>Table15[phone_service]&gt;0</f>
        <v>1</v>
      </c>
      <c r="T5488" s="146" t="b">
        <f>Table15[internet_service]&gt;0</f>
        <v>1</v>
      </c>
      <c r="U5488" s="146" t="b">
        <f>IF(Table15[[#This Row],[has_phone]],Table15[[#This Row],[has_internet]])</f>
        <v>1</v>
      </c>
      <c r="V5488" s="147">
        <f>IF(AND(D5488="Yes",E5488="Yes"),3, IF(AND(E5488="Yes", D5488="No"),2, IF(AND(D5488="Yes",E5488="No"),1,IF(AND(E5488="No", D5488="No"),0))))</f>
        <v>1</v>
      </c>
      <c r="W5488" s="148">
        <f ca="1">EDATE(TODAY(),-'mytable_customer_details (2)'!$M6772)</f>
        <v>43128</v>
      </c>
      <c r="X5488" s="147">
        <f>'mytable_customer_details (2)'!$K6772/'mytable_customer_details (2)'!$M6772</f>
        <v>336.57326158940396</v>
      </c>
      <c r="Y5488" s="147" t="str">
        <f>VLOOKUP(H:H,Table2_ContractType!A:B,2,0)</f>
        <v>Month-to-Month</v>
      </c>
      <c r="Z5488" s="147" t="str">
        <f>VLOOKUP(F:F,Table3_PhoneService!A:B,2,0)</f>
        <v>Two or More Lines</v>
      </c>
      <c r="AA5488" s="147" t="str">
        <f>VLOOKUP(G:G,Table4_InternetService!A:B,2,0)</f>
        <v>Fiber Optic</v>
      </c>
      <c r="AB54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8" s="192"/>
    </row>
    <row r="5489" spans="1:29" ht="16">
      <c r="A5489" s="150" t="s">
        <v>6336</v>
      </c>
      <c r="B5489" s="140" t="s">
        <v>3</v>
      </c>
      <c r="C5489" s="140">
        <v>0</v>
      </c>
      <c r="D5489" s="140" t="s">
        <v>4</v>
      </c>
      <c r="E5489" s="140" t="s">
        <v>4</v>
      </c>
      <c r="F5489" s="141">
        <v>1</v>
      </c>
      <c r="G5489" s="141">
        <v>2</v>
      </c>
      <c r="H5489" s="141">
        <v>0</v>
      </c>
      <c r="I5489" s="140" t="s">
        <v>7</v>
      </c>
      <c r="J5489" s="142">
        <v>91.85</v>
      </c>
      <c r="K5489" s="143">
        <v>1574.45</v>
      </c>
      <c r="L5489" s="140" t="s">
        <v>4</v>
      </c>
      <c r="M5489" s="144">
        <f>'mytable_customer_details (2)'!$K3181/'mytable_customer_details (2)'!$J3181</f>
        <v>35.271341463414643</v>
      </c>
      <c r="N5489" s="188">
        <f>INT(Table15[[#This Row],[Tenure]])</f>
        <v>35</v>
      </c>
      <c r="O5489" s="151">
        <f>IF(D5489="Yes",1,IF(D5489 ="NO",0))</f>
        <v>1</v>
      </c>
      <c r="P5489" s="145">
        <f>IF(E5490="Yes", 1,IF(E5490="No",0))</f>
        <v>1</v>
      </c>
      <c r="Q5489" s="146">
        <f>IF(B5489 = "female", 1,IF(B5489 = "male",0))</f>
        <v>1</v>
      </c>
      <c r="R5489" s="146">
        <f>IF(E5489 = "Yes", 1,0)</f>
        <v>1</v>
      </c>
      <c r="S5489" s="146" t="b">
        <f>Table15[phone_service]&gt;0</f>
        <v>1</v>
      </c>
      <c r="T5489" s="146" t="b">
        <f>Table15[internet_service]&gt;0</f>
        <v>1</v>
      </c>
      <c r="U5489" s="146" t="b">
        <f>IF(Table15[[#This Row],[has_phone]],Table15[[#This Row],[has_internet]])</f>
        <v>1</v>
      </c>
      <c r="V5489" s="147">
        <f>IF(AND(D5489="Yes",E5489="Yes"),3, IF(AND(E5489="Yes", D5489="No"),2, IF(AND(D5489="Yes",E5489="No"),1,IF(AND(E5489="No", D5489="No"),0))))</f>
        <v>3</v>
      </c>
      <c r="W5489" s="148">
        <f ca="1">EDATE(TODAY(),-'mytable_customer_details (2)'!$M3181)</f>
        <v>43524</v>
      </c>
      <c r="X5489" s="147">
        <f>'mytable_customer_details (2)'!$K3181/'mytable_customer_details (2)'!$M3181</f>
        <v>361.21594278737143</v>
      </c>
      <c r="Y5489" s="147" t="str">
        <f>VLOOKUP(H:H,Table2_ContractType!A:B,2,0)</f>
        <v>Month-to-Month</v>
      </c>
      <c r="Z5489" s="147" t="str">
        <f>VLOOKUP(F:F,Table3_PhoneService!A:B,2,0)</f>
        <v>One Line</v>
      </c>
      <c r="AA5489" s="147" t="str">
        <f>VLOOKUP(G:G,Table4_InternetService!A:B,2,0)</f>
        <v>Fiber Optic</v>
      </c>
      <c r="AB54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89" s="192"/>
    </row>
    <row r="5490" spans="1:29" ht="16">
      <c r="A5490" s="150" t="s">
        <v>4299</v>
      </c>
      <c r="B5490" s="140" t="s">
        <v>9</v>
      </c>
      <c r="C5490" s="140">
        <v>0</v>
      </c>
      <c r="D5490" s="140" t="s">
        <v>5</v>
      </c>
      <c r="E5490" s="140" t="s">
        <v>4</v>
      </c>
      <c r="F5490" s="141">
        <v>2</v>
      </c>
      <c r="G5490" s="141">
        <v>2</v>
      </c>
      <c r="H5490" s="141">
        <v>0</v>
      </c>
      <c r="I5490" s="140" t="s">
        <v>7</v>
      </c>
      <c r="J5490" s="142">
        <v>91.85</v>
      </c>
      <c r="K5490" s="143">
        <v>257.05</v>
      </c>
      <c r="L5490" s="140" t="s">
        <v>4</v>
      </c>
      <c r="M5490" s="144">
        <f>'mytable_customer_details (2)'!$K3869/'mytable_customer_details (2)'!$J3869</f>
        <v>1</v>
      </c>
      <c r="N5490" s="188">
        <f>INT(Table15[[#This Row],[Tenure]])</f>
        <v>1</v>
      </c>
      <c r="O5490" s="151">
        <f>IF(D5490="Yes",1,IF(D5490 ="NO",0))</f>
        <v>0</v>
      </c>
      <c r="P5490" s="145">
        <f>IF(E5491="Yes", 1,IF(E5491="No",0))</f>
        <v>1</v>
      </c>
      <c r="Q5490" s="146">
        <f>IF(B5490 = "female", 1,IF(B5490 = "male",0))</f>
        <v>0</v>
      </c>
      <c r="R5490" s="146">
        <f>IF(E5490 = "Yes", 1,0)</f>
        <v>1</v>
      </c>
      <c r="S5490" s="146" t="b">
        <f>Table15[phone_service]&gt;0</f>
        <v>1</v>
      </c>
      <c r="T5490" s="146" t="b">
        <f>Table15[internet_service]&gt;0</f>
        <v>1</v>
      </c>
      <c r="U5490" s="146" t="b">
        <f>IF(Table15[[#This Row],[has_phone]],Table15[[#This Row],[has_internet]])</f>
        <v>1</v>
      </c>
      <c r="V5490" s="147">
        <f>IF(AND(D5490="Yes",E5490="Yes"),3, IF(AND(E5490="Yes", D5490="No"),2, IF(AND(D5490="Yes",E5490="No"),1,IF(AND(E5490="No", D5490="No"),0))))</f>
        <v>2</v>
      </c>
      <c r="W5490" s="148">
        <f ca="1">EDATE(TODAY(),-'mytable_customer_details (2)'!$M3869)</f>
        <v>43340</v>
      </c>
      <c r="X5490" s="147">
        <f>'mytable_customer_details (2)'!$K3869/'mytable_customer_details (2)'!$M3869</f>
        <v>5.8673474683075098</v>
      </c>
      <c r="Y5490" s="147" t="str">
        <f>VLOOKUP(H:H,Table2_ContractType!A:B,2,0)</f>
        <v>Month-to-Month</v>
      </c>
      <c r="Z5490" s="147" t="str">
        <f>VLOOKUP(F:F,Table3_PhoneService!A:B,2,0)</f>
        <v>Two or More Lines</v>
      </c>
      <c r="AA5490" s="147" t="str">
        <f>VLOOKUP(G:G,Table4_InternetService!A:B,2,0)</f>
        <v>Fiber Optic</v>
      </c>
      <c r="AB54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0" s="192"/>
    </row>
    <row r="5491" spans="1:29" ht="16">
      <c r="A5491" s="150" t="s">
        <v>6200</v>
      </c>
      <c r="B5491" s="140" t="s">
        <v>9</v>
      </c>
      <c r="C5491" s="140">
        <v>0</v>
      </c>
      <c r="D5491" s="140" t="s">
        <v>4</v>
      </c>
      <c r="E5491" s="140" t="s">
        <v>4</v>
      </c>
      <c r="F5491" s="141">
        <v>2</v>
      </c>
      <c r="G5491" s="141">
        <v>1</v>
      </c>
      <c r="H5491" s="141">
        <v>2</v>
      </c>
      <c r="I5491" s="140" t="s">
        <v>17</v>
      </c>
      <c r="J5491" s="142">
        <v>91.95</v>
      </c>
      <c r="K5491" s="143">
        <v>6614.9</v>
      </c>
      <c r="L5491" s="140" t="s">
        <v>5</v>
      </c>
      <c r="M5491" s="144">
        <f>'mytable_customer_details (2)'!$K3316/'mytable_customer_details (2)'!$J3316</f>
        <v>59.289435600578869</v>
      </c>
      <c r="N5491" s="188">
        <f>INT(Table15[[#This Row],[Tenure]])</f>
        <v>59</v>
      </c>
      <c r="O5491" s="151">
        <f>IF(D5491="Yes",1,IF(D5491 ="NO",0))</f>
        <v>1</v>
      </c>
      <c r="P5491" s="145">
        <f>IF(E5492="Yes", 1,IF(E5492="No",0))</f>
        <v>0</v>
      </c>
      <c r="Q5491" s="146">
        <f>IF(B5491 = "female", 1,IF(B5491 = "male",0))</f>
        <v>0</v>
      </c>
      <c r="R5491" s="146">
        <f>IF(E5491 = "Yes", 1,0)</f>
        <v>1</v>
      </c>
      <c r="S5491" s="146" t="b">
        <f>Table15[phone_service]&gt;0</f>
        <v>1</v>
      </c>
      <c r="T5491" s="146" t="b">
        <f>Table15[internet_service]&gt;0</f>
        <v>1</v>
      </c>
      <c r="U5491" s="146" t="b">
        <f>IF(Table15[[#This Row],[has_phone]],Table15[[#This Row],[has_internet]])</f>
        <v>1</v>
      </c>
      <c r="V5491" s="147">
        <f>IF(AND(D5491="Yes",E5491="Yes"),3, IF(AND(E5491="Yes", D5491="No"),2, IF(AND(D5491="Yes",E5491="No"),1,IF(AND(E5491="No", D5491="No"),0))))</f>
        <v>3</v>
      </c>
      <c r="W5491" s="148">
        <f ca="1">EDATE(TODAY(),-'mytable_customer_details (2)'!$M3316)</f>
        <v>43371</v>
      </c>
      <c r="X5491" s="147">
        <f>'mytable_customer_details (2)'!$K3316/'mytable_customer_details (2)'!$M3316</f>
        <v>372.36061503416852</v>
      </c>
      <c r="Y5491" s="147" t="str">
        <f>VLOOKUP(H:H,Table2_ContractType!A:B,2,0)</f>
        <v>2 Year</v>
      </c>
      <c r="Z5491" s="147" t="str">
        <f>VLOOKUP(F:F,Table3_PhoneService!A:B,2,0)</f>
        <v>Two or More Lines</v>
      </c>
      <c r="AA5491" s="147" t="str">
        <f>VLOOKUP(G:G,Table4_InternetService!A:B,2,0)</f>
        <v>DSL</v>
      </c>
      <c r="AB54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1" s="192"/>
    </row>
    <row r="5492" spans="1:29" ht="16">
      <c r="A5492" s="150" t="s">
        <v>6407</v>
      </c>
      <c r="B5492" s="140" t="s">
        <v>3</v>
      </c>
      <c r="C5492" s="140">
        <v>1</v>
      </c>
      <c r="D5492" s="140" t="s">
        <v>4</v>
      </c>
      <c r="E5492" s="140" t="s">
        <v>5</v>
      </c>
      <c r="F5492" s="141">
        <v>2</v>
      </c>
      <c r="G5492" s="141">
        <v>2</v>
      </c>
      <c r="H5492" s="141">
        <v>0</v>
      </c>
      <c r="I5492" s="140" t="s">
        <v>17</v>
      </c>
      <c r="J5492" s="142">
        <v>91.95</v>
      </c>
      <c r="K5492" s="143">
        <v>3301.05</v>
      </c>
      <c r="L5492" s="140" t="s">
        <v>5</v>
      </c>
      <c r="M5492" s="144">
        <f>'mytable_customer_details (2)'!$K2069/'mytable_customer_details (2)'!$J2069</f>
        <v>1</v>
      </c>
      <c r="N5492" s="188">
        <f>INT(Table15[[#This Row],[Tenure]])</f>
        <v>1</v>
      </c>
      <c r="O5492" s="151">
        <f>IF(D5492="Yes",1,IF(D5492 ="NO",0))</f>
        <v>1</v>
      </c>
      <c r="P5492" s="145">
        <f>IF(E5493="Yes", 1,IF(E5493="No",0))</f>
        <v>0</v>
      </c>
      <c r="Q5492" s="146">
        <f>IF(B5492 = "female", 1,IF(B5492 = "male",0))</f>
        <v>1</v>
      </c>
      <c r="R5492" s="146">
        <f>IF(E5492 = "Yes", 1,0)</f>
        <v>0</v>
      </c>
      <c r="S5492" s="146" t="b">
        <f>Table15[phone_service]&gt;0</f>
        <v>1</v>
      </c>
      <c r="T5492" s="146" t="b">
        <f>Table15[internet_service]&gt;0</f>
        <v>1</v>
      </c>
      <c r="U5492" s="146" t="b">
        <f>IF(Table15[[#This Row],[has_phone]],Table15[[#This Row],[has_internet]])</f>
        <v>1</v>
      </c>
      <c r="V5492" s="147">
        <f>IF(AND(D5492="Yes",E5492="Yes"),3, IF(AND(E5492="Yes", D5492="No"),2, IF(AND(D5492="Yes",E5492="No"),1,IF(AND(E5492="No", D5492="No"),0))))</f>
        <v>1</v>
      </c>
      <c r="W5492" s="148">
        <f ca="1">EDATE(TODAY(),-'mytable_customer_details (2)'!$M2069)</f>
        <v>42822</v>
      </c>
      <c r="X5492" s="147">
        <f>'mytable_customer_details (2)'!$K2069/'mytable_customer_details (2)'!$M2069</f>
        <v>1.5429896968144834</v>
      </c>
      <c r="Y5492" s="147" t="str">
        <f>VLOOKUP(H:H,Table2_ContractType!A:B,2,0)</f>
        <v>Month-to-Month</v>
      </c>
      <c r="Z5492" s="147" t="str">
        <f>VLOOKUP(F:F,Table3_PhoneService!A:B,2,0)</f>
        <v>Two or More Lines</v>
      </c>
      <c r="AA5492" s="147" t="str">
        <f>VLOOKUP(G:G,Table4_InternetService!A:B,2,0)</f>
        <v>Fiber Optic</v>
      </c>
      <c r="AB54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2" s="192"/>
    </row>
    <row r="5493" spans="1:29" ht="16">
      <c r="A5493" s="150" t="s">
        <v>859</v>
      </c>
      <c r="B5493" s="140" t="s">
        <v>9</v>
      </c>
      <c r="C5493" s="140">
        <v>0</v>
      </c>
      <c r="D5493" s="140" t="s">
        <v>4</v>
      </c>
      <c r="E5493" s="140" t="s">
        <v>5</v>
      </c>
      <c r="F5493" s="141">
        <v>2</v>
      </c>
      <c r="G5493" s="141">
        <v>1</v>
      </c>
      <c r="H5493" s="141">
        <v>2</v>
      </c>
      <c r="I5493" s="140" t="s">
        <v>17</v>
      </c>
      <c r="J5493" s="142">
        <v>92</v>
      </c>
      <c r="K5493" s="143">
        <v>6782.15</v>
      </c>
      <c r="L5493" s="140" t="s">
        <v>5</v>
      </c>
      <c r="M5493" s="144">
        <f>'mytable_customer_details (2)'!$K6887/'mytable_customer_details (2)'!$J6887</f>
        <v>62.558704453441287</v>
      </c>
      <c r="N5493" s="188">
        <f>INT(Table15[[#This Row],[Tenure]])</f>
        <v>62</v>
      </c>
      <c r="O5493" s="151">
        <f>IF(D5493="Yes",1,IF(D5493 ="NO",0))</f>
        <v>1</v>
      </c>
      <c r="P5493" s="145">
        <f>IF(E5494="Yes", 1,IF(E5494="No",0))</f>
        <v>0</v>
      </c>
      <c r="Q5493" s="146">
        <f>IF(B5493 = "female", 1,IF(B5493 = "male",0))</f>
        <v>0</v>
      </c>
      <c r="R5493" s="146">
        <f>IF(E5493 = "Yes", 1,0)</f>
        <v>0</v>
      </c>
      <c r="S5493" s="146" t="b">
        <f>Table15[phone_service]&gt;0</f>
        <v>1</v>
      </c>
      <c r="T5493" s="146" t="b">
        <f>Table15[internet_service]&gt;0</f>
        <v>1</v>
      </c>
      <c r="U5493" s="146" t="b">
        <f>IF(Table15[[#This Row],[has_phone]],Table15[[#This Row],[has_internet]])</f>
        <v>1</v>
      </c>
      <c r="V5493" s="147">
        <f>IF(AND(D5493="Yes",E5493="Yes"),3, IF(AND(E5493="Yes", D5493="No"),2, IF(AND(D5493="Yes",E5493="No"),1,IF(AND(E5493="No", D5493="No"),0))))</f>
        <v>1</v>
      </c>
      <c r="W5493" s="148">
        <f ca="1">EDATE(TODAY(),-'mytable_customer_details (2)'!$M6887)</f>
        <v>41879</v>
      </c>
      <c r="X5493" s="147">
        <f>'mytable_customer_details (2)'!$K6887/'mytable_customer_details (2)'!$M6887</f>
        <v>115.75495255535208</v>
      </c>
      <c r="Y5493" s="147" t="str">
        <f>VLOOKUP(H:H,Table2_ContractType!A:B,2,0)</f>
        <v>2 Year</v>
      </c>
      <c r="Z5493" s="147" t="str">
        <f>VLOOKUP(F:F,Table3_PhoneService!A:B,2,0)</f>
        <v>Two or More Lines</v>
      </c>
      <c r="AA5493" s="147" t="str">
        <f>VLOOKUP(G:G,Table4_InternetService!A:B,2,0)</f>
        <v>DSL</v>
      </c>
      <c r="AB54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3" s="192"/>
    </row>
    <row r="5494" spans="1:29" ht="16">
      <c r="A5494" s="150" t="s">
        <v>4227</v>
      </c>
      <c r="B5494" s="140" t="s">
        <v>9</v>
      </c>
      <c r="C5494" s="140">
        <v>0</v>
      </c>
      <c r="D5494" s="140" t="s">
        <v>5</v>
      </c>
      <c r="E5494" s="140" t="s">
        <v>5</v>
      </c>
      <c r="F5494" s="141">
        <v>2</v>
      </c>
      <c r="G5494" s="141">
        <v>1</v>
      </c>
      <c r="H5494" s="141">
        <v>2</v>
      </c>
      <c r="I5494" s="140" t="s">
        <v>13</v>
      </c>
      <c r="J5494" s="142">
        <v>92</v>
      </c>
      <c r="K5494" s="143">
        <v>6632.75</v>
      </c>
      <c r="L5494" s="140" t="s">
        <v>5</v>
      </c>
      <c r="M5494" s="144">
        <f>'mytable_customer_details (2)'!$K2087/'mytable_customer_details (2)'!$J2087</f>
        <v>46.286498353457738</v>
      </c>
      <c r="N5494" s="188">
        <f>INT(Table15[[#This Row],[Tenure]])</f>
        <v>46</v>
      </c>
      <c r="O5494" s="151">
        <f>IF(D5494="Yes",1,IF(D5494 ="NO",0))</f>
        <v>0</v>
      </c>
      <c r="P5494" s="145">
        <f>IF(E5495="Yes", 1,IF(E5495="No",0))</f>
        <v>0</v>
      </c>
      <c r="Q5494" s="146">
        <f>IF(B5494 = "female", 1,IF(B5494 = "male",0))</f>
        <v>0</v>
      </c>
      <c r="R5494" s="146">
        <f>IF(E5494 = "Yes", 1,0)</f>
        <v>0</v>
      </c>
      <c r="S5494" s="146" t="b">
        <f>Table15[phone_service]&gt;0</f>
        <v>1</v>
      </c>
      <c r="T5494" s="146" t="b">
        <f>Table15[internet_service]&gt;0</f>
        <v>1</v>
      </c>
      <c r="U5494" s="146" t="b">
        <f>IF(Table15[[#This Row],[has_phone]],Table15[[#This Row],[has_internet]])</f>
        <v>1</v>
      </c>
      <c r="V5494" s="147">
        <f>IF(AND(D5494="Yes",E5494="Yes"),3, IF(AND(E5494="Yes", D5494="No"),2, IF(AND(D5494="Yes",E5494="No"),1,IF(AND(E5494="No", D5494="No"),0))))</f>
        <v>0</v>
      </c>
      <c r="W5494" s="148">
        <f ca="1">EDATE(TODAY(),-'mytable_customer_details (2)'!$M2087)</f>
        <v>42032</v>
      </c>
      <c r="X5494" s="147">
        <f>'mytable_customer_details (2)'!$K2087/'mytable_customer_details (2)'!$M2087</f>
        <v>37.877517908901787</v>
      </c>
      <c r="Y5494" s="147" t="str">
        <f>VLOOKUP(H:H,Table2_ContractType!A:B,2,0)</f>
        <v>2 Year</v>
      </c>
      <c r="Z5494" s="147" t="str">
        <f>VLOOKUP(F:F,Table3_PhoneService!A:B,2,0)</f>
        <v>Two or More Lines</v>
      </c>
      <c r="AA5494" s="147" t="str">
        <f>VLOOKUP(G:G,Table4_InternetService!A:B,2,0)</f>
        <v>DSL</v>
      </c>
      <c r="AB54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4" s="192"/>
    </row>
    <row r="5495" spans="1:29" ht="16">
      <c r="A5495" s="150" t="s">
        <v>1437</v>
      </c>
      <c r="B5495" s="140" t="s">
        <v>9</v>
      </c>
      <c r="C5495" s="140">
        <v>1</v>
      </c>
      <c r="D5495" s="140" t="s">
        <v>4</v>
      </c>
      <c r="E5495" s="140" t="s">
        <v>5</v>
      </c>
      <c r="F5495" s="141">
        <v>2</v>
      </c>
      <c r="G5495" s="141">
        <v>2</v>
      </c>
      <c r="H5495" s="141">
        <v>1</v>
      </c>
      <c r="I5495" s="140" t="s">
        <v>7</v>
      </c>
      <c r="J5495" s="142">
        <v>92</v>
      </c>
      <c r="K5495" s="143">
        <v>6585.2</v>
      </c>
      <c r="L5495" s="140" t="s">
        <v>5</v>
      </c>
      <c r="M5495" s="144">
        <f>'mytable_customer_details (2)'!$K6189/'mytable_customer_details (2)'!$J6189</f>
        <v>57.268924302788847</v>
      </c>
      <c r="N5495" s="188">
        <f>INT(Table15[[#This Row],[Tenure]])</f>
        <v>57</v>
      </c>
      <c r="O5495" s="151">
        <f>IF(D5495="Yes",1,IF(D5495 ="NO",0))</f>
        <v>1</v>
      </c>
      <c r="P5495" s="145">
        <f>IF(E5496="Yes", 1,IF(E5496="No",0))</f>
        <v>0</v>
      </c>
      <c r="Q5495" s="146">
        <f>IF(B5495 = "female", 1,IF(B5495 = "male",0))</f>
        <v>0</v>
      </c>
      <c r="R5495" s="146">
        <f>IF(E5495 = "Yes", 1,0)</f>
        <v>0</v>
      </c>
      <c r="S5495" s="146" t="b">
        <f>Table15[phone_service]&gt;0</f>
        <v>1</v>
      </c>
      <c r="T5495" s="146" t="b">
        <f>Table15[internet_service]&gt;0</f>
        <v>1</v>
      </c>
      <c r="U5495" s="146" t="b">
        <f>IF(Table15[[#This Row],[has_phone]],Table15[[#This Row],[has_internet]])</f>
        <v>1</v>
      </c>
      <c r="V5495" s="147">
        <f>IF(AND(D5495="Yes",E5495="Yes"),3, IF(AND(E5495="Yes", D5495="No"),2, IF(AND(D5495="Yes",E5495="No"),1,IF(AND(E5495="No", D5495="No"),0))))</f>
        <v>1</v>
      </c>
      <c r="W5495" s="148">
        <f ca="1">EDATE(TODAY(),-'mytable_customer_details (2)'!$M6189)</f>
        <v>43218</v>
      </c>
      <c r="X5495" s="147">
        <f>'mytable_customer_details (2)'!$K6189/'mytable_customer_details (2)'!$M6189</f>
        <v>351.52247421198285</v>
      </c>
      <c r="Y5495" s="147" t="str">
        <f>VLOOKUP(H:H,Table2_ContractType!A:B,2,0)</f>
        <v>1 Year</v>
      </c>
      <c r="Z5495" s="147" t="str">
        <f>VLOOKUP(F:F,Table3_PhoneService!A:B,2,0)</f>
        <v>Two or More Lines</v>
      </c>
      <c r="AA5495" s="147" t="str">
        <f>VLOOKUP(G:G,Table4_InternetService!A:B,2,0)</f>
        <v>Fiber Optic</v>
      </c>
      <c r="AB54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5" s="192"/>
    </row>
    <row r="5496" spans="1:29" ht="16">
      <c r="A5496" s="150" t="s">
        <v>1374</v>
      </c>
      <c r="B5496" s="140" t="s">
        <v>3</v>
      </c>
      <c r="C5496" s="140">
        <v>0</v>
      </c>
      <c r="D5496" s="140" t="s">
        <v>4</v>
      </c>
      <c r="E5496" s="140" t="s">
        <v>5</v>
      </c>
      <c r="F5496" s="141">
        <v>2</v>
      </c>
      <c r="G5496" s="141">
        <v>1</v>
      </c>
      <c r="H5496" s="141">
        <v>2</v>
      </c>
      <c r="I5496" s="140" t="s">
        <v>13</v>
      </c>
      <c r="J5496" s="142">
        <v>92</v>
      </c>
      <c r="K5496" s="143">
        <v>6474.4</v>
      </c>
      <c r="L5496" s="140" t="s">
        <v>5</v>
      </c>
      <c r="M5496" s="144">
        <f>'mytable_customer_details (2)'!$K2152/'mytable_customer_details (2)'!$J2152</f>
        <v>49.252873563218387</v>
      </c>
      <c r="N5496" s="188">
        <f>INT(Table15[[#This Row],[Tenure]])</f>
        <v>49</v>
      </c>
      <c r="O5496" s="151">
        <f>IF(D5496="Yes",1,IF(D5496 ="NO",0))</f>
        <v>1</v>
      </c>
      <c r="P5496" s="145">
        <f>IF(E5497="Yes", 1,IF(E5497="No",0))</f>
        <v>0</v>
      </c>
      <c r="Q5496" s="146">
        <f>IF(B5496 = "female", 1,IF(B5496 = "male",0))</f>
        <v>1</v>
      </c>
      <c r="R5496" s="146">
        <f>IF(E5496 = "Yes", 1,0)</f>
        <v>0</v>
      </c>
      <c r="S5496" s="146" t="b">
        <f>Table15[phone_service]&gt;0</f>
        <v>1</v>
      </c>
      <c r="T5496" s="146" t="b">
        <f>Table15[internet_service]&gt;0</f>
        <v>1</v>
      </c>
      <c r="U5496" s="146" t="b">
        <f>IF(Table15[[#This Row],[has_phone]],Table15[[#This Row],[has_internet]])</f>
        <v>1</v>
      </c>
      <c r="V5496" s="147">
        <f>IF(AND(D5496="Yes",E5496="Yes"),3, IF(AND(E5496="Yes", D5496="No"),2, IF(AND(D5496="Yes",E5496="No"),1,IF(AND(E5496="No", D5496="No"),0))))</f>
        <v>1</v>
      </c>
      <c r="W5496" s="148">
        <f ca="1">EDATE(TODAY(),-'mytable_customer_details (2)'!$M2152)</f>
        <v>43432</v>
      </c>
      <c r="X5496" s="147">
        <f>'mytable_customer_details (2)'!$K2152/'mytable_customer_details (2)'!$M2152</f>
        <v>237.48257896861438</v>
      </c>
      <c r="Y5496" s="147" t="str">
        <f>VLOOKUP(H:H,Table2_ContractType!A:B,2,0)</f>
        <v>2 Year</v>
      </c>
      <c r="Z5496" s="147" t="str">
        <f>VLOOKUP(F:F,Table3_PhoneService!A:B,2,0)</f>
        <v>Two or More Lines</v>
      </c>
      <c r="AA5496" s="147" t="str">
        <f>VLOOKUP(G:G,Table4_InternetService!A:B,2,0)</f>
        <v>DSL</v>
      </c>
      <c r="AB54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6" s="192"/>
    </row>
    <row r="5497" spans="1:29" ht="16">
      <c r="A5497" s="150" t="s">
        <v>1914</v>
      </c>
      <c r="B5497" s="140" t="s">
        <v>9</v>
      </c>
      <c r="C5497" s="140">
        <v>0</v>
      </c>
      <c r="D5497" s="140" t="s">
        <v>5</v>
      </c>
      <c r="E5497" s="140" t="s">
        <v>5</v>
      </c>
      <c r="F5497" s="141">
        <v>1</v>
      </c>
      <c r="G5497" s="141">
        <v>2</v>
      </c>
      <c r="H5497" s="141">
        <v>0</v>
      </c>
      <c r="I5497" s="140" t="s">
        <v>7</v>
      </c>
      <c r="J5497" s="142">
        <v>92</v>
      </c>
      <c r="K5497" s="143">
        <v>266.8</v>
      </c>
      <c r="L5497" s="140" t="s">
        <v>5</v>
      </c>
      <c r="M5497" s="144">
        <f>'mytable_customer_details (2)'!$K2322/'mytable_customer_details (2)'!$J2322</f>
        <v>1</v>
      </c>
      <c r="N5497" s="188">
        <f>INT(Table15[[#This Row],[Tenure]])</f>
        <v>1</v>
      </c>
      <c r="O5497" s="151">
        <f>IF(D5497="Yes",1,IF(D5497 ="NO",0))</f>
        <v>0</v>
      </c>
      <c r="P5497" s="145">
        <f>IF(E5498="Yes", 1,IF(E5498="No",0))</f>
        <v>0</v>
      </c>
      <c r="Q5497" s="146">
        <f>IF(B5497 = "female", 1,IF(B5497 = "male",0))</f>
        <v>0</v>
      </c>
      <c r="R5497" s="146">
        <f>IF(E5497 = "Yes", 1,0)</f>
        <v>0</v>
      </c>
      <c r="S5497" s="146" t="b">
        <f>Table15[phone_service]&gt;0</f>
        <v>1</v>
      </c>
      <c r="T5497" s="146" t="b">
        <f>Table15[internet_service]&gt;0</f>
        <v>1</v>
      </c>
      <c r="U5497" s="146" t="b">
        <f>IF(Table15[[#This Row],[has_phone]],Table15[[#This Row],[has_internet]])</f>
        <v>1</v>
      </c>
      <c r="V5497" s="147">
        <f>IF(AND(D5497="Yes",E5497="Yes"),3, IF(AND(E5497="Yes", D5497="No"),2, IF(AND(D5497="Yes",E5497="No"),1,IF(AND(E5497="No", D5497="No"),0))))</f>
        <v>0</v>
      </c>
      <c r="W5497" s="148">
        <f ca="1">EDATE(TODAY(),-'mytable_customer_details (2)'!$M2322)</f>
        <v>42488</v>
      </c>
      <c r="X5497" s="147">
        <f>'mytable_customer_details (2)'!$K2322/'mytable_customer_details (2)'!$M2322</f>
        <v>1.2373518016837077</v>
      </c>
      <c r="Y5497" s="147" t="str">
        <f>VLOOKUP(H:H,Table2_ContractType!A:B,2,0)</f>
        <v>Month-to-Month</v>
      </c>
      <c r="Z5497" s="147" t="str">
        <f>VLOOKUP(F:F,Table3_PhoneService!A:B,2,0)</f>
        <v>One Line</v>
      </c>
      <c r="AA5497" s="147" t="str">
        <f>VLOOKUP(G:G,Table4_InternetService!A:B,2,0)</f>
        <v>Fiber Optic</v>
      </c>
      <c r="AB54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7" s="192"/>
    </row>
    <row r="5498" spans="1:29" ht="16">
      <c r="A5498" s="150" t="s">
        <v>632</v>
      </c>
      <c r="B5498" s="140" t="s">
        <v>3</v>
      </c>
      <c r="C5498" s="140">
        <v>0</v>
      </c>
      <c r="D5498" s="140" t="s">
        <v>5</v>
      </c>
      <c r="E5498" s="140" t="s">
        <v>5</v>
      </c>
      <c r="F5498" s="141">
        <v>2</v>
      </c>
      <c r="G5498" s="141">
        <v>2</v>
      </c>
      <c r="H5498" s="141">
        <v>1</v>
      </c>
      <c r="I5498" s="140" t="s">
        <v>7</v>
      </c>
      <c r="J5498" s="142">
        <v>92.05</v>
      </c>
      <c r="K5498" s="143">
        <v>5755.8</v>
      </c>
      <c r="L5498" s="140" t="s">
        <v>5</v>
      </c>
      <c r="M5498" s="144">
        <f>'mytable_customer_details (2)'!$K352/'mytable_customer_details (2)'!$J352</f>
        <v>1.974554707379135</v>
      </c>
      <c r="N5498" s="188">
        <f>INT(Table15[[#This Row],[Tenure]])</f>
        <v>1</v>
      </c>
      <c r="O5498" s="151">
        <f>IF(D5498="Yes",1,IF(D5498 ="NO",0))</f>
        <v>0</v>
      </c>
      <c r="P5498" s="145">
        <f>IF(E5499="Yes", 1,IF(E5499="No",0))</f>
        <v>0</v>
      </c>
      <c r="Q5498" s="146">
        <f>IF(B5498 = "female", 1,IF(B5498 = "male",0))</f>
        <v>1</v>
      </c>
      <c r="R5498" s="146">
        <f>IF(E5498 = "Yes", 1,0)</f>
        <v>0</v>
      </c>
      <c r="S5498" s="146" t="b">
        <f>Table15[phone_service]&gt;0</f>
        <v>1</v>
      </c>
      <c r="T5498" s="146" t="b">
        <f>Table15[internet_service]&gt;0</f>
        <v>1</v>
      </c>
      <c r="U5498" s="146" t="b">
        <f>IF(Table15[[#This Row],[has_phone]],Table15[[#This Row],[has_internet]])</f>
        <v>1</v>
      </c>
      <c r="V5498" s="147">
        <f>IF(AND(D5498="Yes",E5498="Yes"),3, IF(AND(E5498="Yes", D5498="No"),2, IF(AND(D5498="Yes",E5498="No"),1,IF(AND(E5498="No", D5498="No"),0))))</f>
        <v>0</v>
      </c>
      <c r="W5498" s="148">
        <f ca="1">EDATE(TODAY(),-'mytable_customer_details (2)'!$M352)</f>
        <v>41545</v>
      </c>
      <c r="X5498" s="147">
        <f>'mytable_customer_details (2)'!$K352/'mytable_customer_details (2)'!$M352</f>
        <v>0.54581039755351679</v>
      </c>
      <c r="Y5498" s="147" t="str">
        <f>VLOOKUP(H:H,Table2_ContractType!A:B,2,0)</f>
        <v>1 Year</v>
      </c>
      <c r="Z5498" s="147" t="str">
        <f>VLOOKUP(F:F,Table3_PhoneService!A:B,2,0)</f>
        <v>Two or More Lines</v>
      </c>
      <c r="AA5498" s="147" t="str">
        <f>VLOOKUP(G:G,Table4_InternetService!A:B,2,0)</f>
        <v>Fiber Optic</v>
      </c>
      <c r="AB54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8" s="192"/>
    </row>
    <row r="5499" spans="1:29" ht="16">
      <c r="A5499" s="150" t="s">
        <v>1043</v>
      </c>
      <c r="B5499" s="140" t="s">
        <v>3</v>
      </c>
      <c r="C5499" s="140">
        <v>1</v>
      </c>
      <c r="D5499" s="140" t="s">
        <v>5</v>
      </c>
      <c r="E5499" s="140" t="s">
        <v>5</v>
      </c>
      <c r="F5499" s="141">
        <v>1</v>
      </c>
      <c r="G5499" s="141">
        <v>2</v>
      </c>
      <c r="H5499" s="141">
        <v>0</v>
      </c>
      <c r="I5499" s="140" t="s">
        <v>7</v>
      </c>
      <c r="J5499" s="142">
        <v>92.1</v>
      </c>
      <c r="K5499" s="143">
        <v>729.95</v>
      </c>
      <c r="L5499" s="140" t="s">
        <v>4</v>
      </c>
      <c r="M5499" s="144">
        <f>'mytable_customer_details (2)'!$K2916/'mytable_customer_details (2)'!$J2916</f>
        <v>22.452500000000001</v>
      </c>
      <c r="N5499" s="188">
        <f>INT(Table15[[#This Row],[Tenure]])</f>
        <v>22</v>
      </c>
      <c r="O5499" s="151">
        <f>IF(D5499="Yes",1,IF(D5499 ="NO",0))</f>
        <v>0</v>
      </c>
      <c r="P5499" s="145">
        <f>IF(E5500="Yes", 1,IF(E5500="No",0))</f>
        <v>1</v>
      </c>
      <c r="Q5499" s="146">
        <f>IF(B5499 = "female", 1,IF(B5499 = "male",0))</f>
        <v>1</v>
      </c>
      <c r="R5499" s="146">
        <f>IF(E5499 = "Yes", 1,0)</f>
        <v>0</v>
      </c>
      <c r="S5499" s="146" t="b">
        <f>Table15[phone_service]&gt;0</f>
        <v>1</v>
      </c>
      <c r="T5499" s="146" t="b">
        <f>Table15[internet_service]&gt;0</f>
        <v>1</v>
      </c>
      <c r="U5499" s="146" t="b">
        <f>IF(Table15[[#This Row],[has_phone]],Table15[[#This Row],[has_internet]])</f>
        <v>1</v>
      </c>
      <c r="V5499" s="147">
        <f>IF(AND(D5499="Yes",E5499="Yes"),3, IF(AND(E5499="Yes", D5499="No"),2, IF(AND(D5499="Yes",E5499="No"),1,IF(AND(E5499="No", D5499="No"),0))))</f>
        <v>0</v>
      </c>
      <c r="W5499" s="148">
        <f ca="1">EDATE(TODAY(),-'mytable_customer_details (2)'!$M2916)</f>
        <v>43524</v>
      </c>
      <c r="X5499" s="147">
        <f>'mytable_customer_details (2)'!$K2916/'mytable_customer_details (2)'!$M2916</f>
        <v>220.07626364739181</v>
      </c>
      <c r="Y5499" s="147" t="str">
        <f>VLOOKUP(H:H,Table2_ContractType!A:B,2,0)</f>
        <v>Month-to-Month</v>
      </c>
      <c r="Z5499" s="147" t="str">
        <f>VLOOKUP(F:F,Table3_PhoneService!A:B,2,0)</f>
        <v>One Line</v>
      </c>
      <c r="AA5499" s="147" t="str">
        <f>VLOOKUP(G:G,Table4_InternetService!A:B,2,0)</f>
        <v>Fiber Optic</v>
      </c>
      <c r="AB54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499" s="192"/>
    </row>
    <row r="5500" spans="1:29" ht="16">
      <c r="A5500" s="150" t="s">
        <v>3430</v>
      </c>
      <c r="B5500" s="140" t="s">
        <v>9</v>
      </c>
      <c r="C5500" s="140">
        <v>0</v>
      </c>
      <c r="D5500" s="140" t="s">
        <v>4</v>
      </c>
      <c r="E5500" s="140" t="s">
        <v>4</v>
      </c>
      <c r="F5500" s="141">
        <v>1</v>
      </c>
      <c r="G5500" s="141">
        <v>2</v>
      </c>
      <c r="H5500" s="141">
        <v>2</v>
      </c>
      <c r="I5500" s="140" t="s">
        <v>10</v>
      </c>
      <c r="J5500" s="142">
        <v>92.15</v>
      </c>
      <c r="K5500" s="143">
        <v>6480.9</v>
      </c>
      <c r="L5500" s="140" t="s">
        <v>5</v>
      </c>
      <c r="M5500" s="144">
        <f>'mytable_customer_details (2)'!$K723/'mytable_customer_details (2)'!$J723</f>
        <v>53.703980099502488</v>
      </c>
      <c r="N5500" s="188">
        <f>INT(Table15[[#This Row],[Tenure]])</f>
        <v>53</v>
      </c>
      <c r="O5500" s="151">
        <f>IF(D5500="Yes",1,IF(D5500 ="NO",0))</f>
        <v>1</v>
      </c>
      <c r="P5500" s="145">
        <f>IF(E5501="Yes", 1,IF(E5501="No",0))</f>
        <v>0</v>
      </c>
      <c r="Q5500" s="146">
        <f>IF(B5500 = "female", 1,IF(B5500 = "male",0))</f>
        <v>0</v>
      </c>
      <c r="R5500" s="146">
        <f>IF(E5500 = "Yes", 1,0)</f>
        <v>1</v>
      </c>
      <c r="S5500" s="146" t="b">
        <f>Table15[phone_service]&gt;0</f>
        <v>1</v>
      </c>
      <c r="T5500" s="146" t="b">
        <f>Table15[internet_service]&gt;0</f>
        <v>1</v>
      </c>
      <c r="U5500" s="146" t="b">
        <f>IF(Table15[[#This Row],[has_phone]],Table15[[#This Row],[has_internet]])</f>
        <v>1</v>
      </c>
      <c r="V5500" s="147">
        <f>IF(AND(D5500="Yes",E5500="Yes"),3, IF(AND(E5500="Yes", D5500="No"),2, IF(AND(D5500="Yes",E5500="No"),1,IF(AND(E5500="No", D5500="No"),0))))</f>
        <v>3</v>
      </c>
      <c r="W5500" s="148">
        <f ca="1">EDATE(TODAY(),-'mytable_customer_details (2)'!$M723)</f>
        <v>42579</v>
      </c>
      <c r="X5500" s="147">
        <f>'mytable_customer_details (2)'!$K723/'mytable_customer_details (2)'!$M723</f>
        <v>28.662947988940477</v>
      </c>
      <c r="Y5500" s="147" t="str">
        <f>VLOOKUP(H:H,Table2_ContractType!A:B,2,0)</f>
        <v>2 Year</v>
      </c>
      <c r="Z5500" s="147" t="str">
        <f>VLOOKUP(F:F,Table3_PhoneService!A:B,2,0)</f>
        <v>One Line</v>
      </c>
      <c r="AA5500" s="147" t="str">
        <f>VLOOKUP(G:G,Table4_InternetService!A:B,2,0)</f>
        <v>Fiber Optic</v>
      </c>
      <c r="AB55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0" s="192"/>
    </row>
    <row r="5501" spans="1:29" ht="16">
      <c r="A5501" s="150" t="s">
        <v>5541</v>
      </c>
      <c r="B5501" s="140" t="s">
        <v>3</v>
      </c>
      <c r="C5501" s="140">
        <v>0</v>
      </c>
      <c r="D5501" s="140" t="s">
        <v>5</v>
      </c>
      <c r="E5501" s="140" t="s">
        <v>5</v>
      </c>
      <c r="F5501" s="141">
        <v>2</v>
      </c>
      <c r="G5501" s="141">
        <v>2</v>
      </c>
      <c r="H5501" s="141">
        <v>1</v>
      </c>
      <c r="I5501" s="140" t="s">
        <v>13</v>
      </c>
      <c r="J5501" s="142">
        <v>92.15</v>
      </c>
      <c r="K5501" s="143">
        <v>6056.9</v>
      </c>
      <c r="L5501" s="140" t="s">
        <v>5</v>
      </c>
      <c r="M5501" s="144">
        <f>'mytable_customer_details (2)'!$K6798/'mytable_customer_details (2)'!$J6798</f>
        <v>46.77818347786399</v>
      </c>
      <c r="N5501" s="188">
        <f>INT(Table15[[#This Row],[Tenure]])</f>
        <v>46</v>
      </c>
      <c r="O5501" s="151">
        <f>IF(D5501="Yes",1,IF(D5501 ="NO",0))</f>
        <v>0</v>
      </c>
      <c r="P5501" s="145">
        <f>IF(E5502="Yes", 1,IF(E5502="No",0))</f>
        <v>1</v>
      </c>
      <c r="Q5501" s="146">
        <f>IF(B5501 = "female", 1,IF(B5501 = "male",0))</f>
        <v>1</v>
      </c>
      <c r="R5501" s="146">
        <f>IF(E5501 = "Yes", 1,0)</f>
        <v>0</v>
      </c>
      <c r="S5501" s="146" t="b">
        <f>Table15[phone_service]&gt;0</f>
        <v>1</v>
      </c>
      <c r="T5501" s="146" t="b">
        <f>Table15[internet_service]&gt;0</f>
        <v>1</v>
      </c>
      <c r="U5501" s="146" t="b">
        <f>IF(Table15[[#This Row],[has_phone]],Table15[[#This Row],[has_internet]])</f>
        <v>1</v>
      </c>
      <c r="V5501" s="147">
        <f>IF(AND(D5501="Yes",E5501="Yes"),3, IF(AND(E5501="Yes", D5501="No"),2, IF(AND(D5501="Yes",E5501="No"),1,IF(AND(E5501="No", D5501="No"),0))))</f>
        <v>0</v>
      </c>
      <c r="W5501" s="148">
        <f ca="1">EDATE(TODAY(),-'mytable_customer_details (2)'!$M6798)</f>
        <v>42975</v>
      </c>
      <c r="X5501" s="147">
        <f>'mytable_customer_details (2)'!$K6798/'mytable_customer_details (2)'!$M6798</f>
        <v>207.27376726552691</v>
      </c>
      <c r="Y5501" s="147" t="str">
        <f>VLOOKUP(H:H,Table2_ContractType!A:B,2,0)</f>
        <v>1 Year</v>
      </c>
      <c r="Z5501" s="147" t="str">
        <f>VLOOKUP(F:F,Table3_PhoneService!A:B,2,0)</f>
        <v>Two or More Lines</v>
      </c>
      <c r="AA5501" s="147" t="str">
        <f>VLOOKUP(G:G,Table4_InternetService!A:B,2,0)</f>
        <v>Fiber Optic</v>
      </c>
      <c r="AB55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1" s="192"/>
    </row>
    <row r="5502" spans="1:29" ht="16">
      <c r="A5502" s="150" t="s">
        <v>5086</v>
      </c>
      <c r="B5502" s="140" t="s">
        <v>3</v>
      </c>
      <c r="C5502" s="140">
        <v>0</v>
      </c>
      <c r="D5502" s="140" t="s">
        <v>4</v>
      </c>
      <c r="E5502" s="140" t="s">
        <v>4</v>
      </c>
      <c r="F5502" s="141">
        <v>1</v>
      </c>
      <c r="G5502" s="141">
        <v>2</v>
      </c>
      <c r="H5502" s="141">
        <v>0</v>
      </c>
      <c r="I5502" s="140" t="s">
        <v>7</v>
      </c>
      <c r="J5502" s="142">
        <v>92.15</v>
      </c>
      <c r="K5502" s="143">
        <v>3875.4</v>
      </c>
      <c r="L5502" s="140" t="s">
        <v>5</v>
      </c>
      <c r="M5502" s="144">
        <f>'mytable_customer_details (2)'!$K3443/'mytable_customer_details (2)'!$J3443</f>
        <v>17.2337383845604</v>
      </c>
      <c r="N5502" s="188">
        <f>INT(Table15[[#This Row],[Tenure]])</f>
        <v>17</v>
      </c>
      <c r="O5502" s="151">
        <f>IF(D5502="Yes",1,IF(D5502 ="NO",0))</f>
        <v>1</v>
      </c>
      <c r="P5502" s="145">
        <f>IF(E5503="Yes", 1,IF(E5503="No",0))</f>
        <v>0</v>
      </c>
      <c r="Q5502" s="146">
        <f>IF(B5502 = "female", 1,IF(B5502 = "male",0))</f>
        <v>1</v>
      </c>
      <c r="R5502" s="146">
        <f>IF(E5502 = "Yes", 1,0)</f>
        <v>1</v>
      </c>
      <c r="S5502" s="146" t="b">
        <f>Table15[phone_service]&gt;0</f>
        <v>1</v>
      </c>
      <c r="T5502" s="146" t="b">
        <f>Table15[internet_service]&gt;0</f>
        <v>1</v>
      </c>
      <c r="U5502" s="146" t="b">
        <f>IF(Table15[[#This Row],[has_phone]],Table15[[#This Row],[has_internet]])</f>
        <v>1</v>
      </c>
      <c r="V5502" s="147">
        <f>IF(AND(D5502="Yes",E5502="Yes"),3, IF(AND(E5502="Yes", D5502="No"),2, IF(AND(D5502="Yes",E5502="No"),1,IF(AND(E5502="No", D5502="No"),0))))</f>
        <v>3</v>
      </c>
      <c r="W5502" s="148">
        <f ca="1">EDATE(TODAY(),-'mytable_customer_details (2)'!$M3443)</f>
        <v>41636</v>
      </c>
      <c r="X5502" s="147">
        <f>'mytable_customer_details (2)'!$K3443/'mytable_customer_details (2)'!$M3443</f>
        <v>17.704650454604778</v>
      </c>
      <c r="Y5502" s="147" t="str">
        <f>VLOOKUP(H:H,Table2_ContractType!A:B,2,0)</f>
        <v>Month-to-Month</v>
      </c>
      <c r="Z5502" s="147" t="str">
        <f>VLOOKUP(F:F,Table3_PhoneService!A:B,2,0)</f>
        <v>One Line</v>
      </c>
      <c r="AA5502" s="147" t="str">
        <f>VLOOKUP(G:G,Table4_InternetService!A:B,2,0)</f>
        <v>Fiber Optic</v>
      </c>
      <c r="AB55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2" s="192"/>
    </row>
    <row r="5503" spans="1:29" ht="16">
      <c r="A5503" s="150" t="s">
        <v>2546</v>
      </c>
      <c r="B5503" s="140" t="s">
        <v>3</v>
      </c>
      <c r="C5503" s="140">
        <v>1</v>
      </c>
      <c r="D5503" s="140" t="s">
        <v>4</v>
      </c>
      <c r="E5503" s="140" t="s">
        <v>5</v>
      </c>
      <c r="F5503" s="141">
        <v>2</v>
      </c>
      <c r="G5503" s="141">
        <v>1</v>
      </c>
      <c r="H5503" s="141">
        <v>2</v>
      </c>
      <c r="I5503" s="140" t="s">
        <v>13</v>
      </c>
      <c r="J5503" s="142">
        <v>92.2</v>
      </c>
      <c r="K5503" s="143">
        <v>6474.45</v>
      </c>
      <c r="L5503" s="140" t="s">
        <v>5</v>
      </c>
      <c r="M5503" s="144">
        <f>'mytable_customer_details (2)'!$K1344/'mytable_customer_details (2)'!$J1344</f>
        <v>64.554435483870961</v>
      </c>
      <c r="N5503" s="188">
        <f>INT(Table15[[#This Row],[Tenure]])</f>
        <v>64</v>
      </c>
      <c r="O5503" s="151">
        <f>IF(D5503="Yes",1,IF(D5503 ="NO",0))</f>
        <v>1</v>
      </c>
      <c r="P5503" s="145">
        <f>IF(E5504="Yes", 1,IF(E5504="No",0))</f>
        <v>1</v>
      </c>
      <c r="Q5503" s="146">
        <f>IF(B5503 = "female", 1,IF(B5503 = "male",0))</f>
        <v>1</v>
      </c>
      <c r="R5503" s="146">
        <f>IF(E5503 = "Yes", 1,0)</f>
        <v>0</v>
      </c>
      <c r="S5503" s="146" t="b">
        <f>Table15[phone_service]&gt;0</f>
        <v>1</v>
      </c>
      <c r="T5503" s="146" t="b">
        <f>Table15[internet_service]&gt;0</f>
        <v>1</v>
      </c>
      <c r="U5503" s="146" t="b">
        <f>IF(Table15[[#This Row],[has_phone]],Table15[[#This Row],[has_internet]])</f>
        <v>1</v>
      </c>
      <c r="V5503" s="147">
        <f>IF(AND(D5503="Yes",E5503="Yes"),3, IF(AND(E5503="Yes", D5503="No"),2, IF(AND(D5503="Yes",E5503="No"),1,IF(AND(E5503="No", D5503="No"),0))))</f>
        <v>1</v>
      </c>
      <c r="W5503" s="148">
        <f ca="1">EDATE(TODAY(),-'mytable_customer_details (2)'!$M1344)</f>
        <v>43432</v>
      </c>
      <c r="X5503" s="147">
        <f>'mytable_customer_details (2)'!$K1344/'mytable_customer_details (2)'!$M1344</f>
        <v>169.75220509383377</v>
      </c>
      <c r="Y5503" s="147" t="str">
        <f>VLOOKUP(H:H,Table2_ContractType!A:B,2,0)</f>
        <v>2 Year</v>
      </c>
      <c r="Z5503" s="147" t="str">
        <f>VLOOKUP(F:F,Table3_PhoneService!A:B,2,0)</f>
        <v>Two or More Lines</v>
      </c>
      <c r="AA5503" s="147" t="str">
        <f>VLOOKUP(G:G,Table4_InternetService!A:B,2,0)</f>
        <v>DSL</v>
      </c>
      <c r="AB55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3" s="192"/>
    </row>
    <row r="5504" spans="1:29" ht="16">
      <c r="A5504" s="150" t="s">
        <v>1796</v>
      </c>
      <c r="B5504" s="140" t="s">
        <v>9</v>
      </c>
      <c r="C5504" s="140">
        <v>0</v>
      </c>
      <c r="D5504" s="140" t="s">
        <v>4</v>
      </c>
      <c r="E5504" s="140" t="s">
        <v>4</v>
      </c>
      <c r="F5504" s="141">
        <v>2</v>
      </c>
      <c r="G5504" s="141">
        <v>1</v>
      </c>
      <c r="H5504" s="141">
        <v>2</v>
      </c>
      <c r="I5504" s="140" t="s">
        <v>17</v>
      </c>
      <c r="J5504" s="142">
        <v>92.2</v>
      </c>
      <c r="K5504" s="143">
        <v>6392.85</v>
      </c>
      <c r="L5504" s="140" t="s">
        <v>5</v>
      </c>
      <c r="M5504" s="144">
        <f>'mytable_customer_details (2)'!$K1079/'mytable_customer_details (2)'!$J1079</f>
        <v>20.217917675544797</v>
      </c>
      <c r="N5504" s="188">
        <f>INT(Table15[[#This Row],[Tenure]])</f>
        <v>20</v>
      </c>
      <c r="O5504" s="151">
        <f>IF(D5504="Yes",1,IF(D5504 ="NO",0))</f>
        <v>1</v>
      </c>
      <c r="P5504" s="145">
        <f>IF(E5505="Yes", 1,IF(E5505="No",0))</f>
        <v>1</v>
      </c>
      <c r="Q5504" s="146">
        <f>IF(B5504 = "female", 1,IF(B5504 = "male",0))</f>
        <v>0</v>
      </c>
      <c r="R5504" s="146">
        <f>IF(E5504 = "Yes", 1,0)</f>
        <v>1</v>
      </c>
      <c r="S5504" s="146" t="b">
        <f>Table15[phone_service]&gt;0</f>
        <v>1</v>
      </c>
      <c r="T5504" s="146" t="b">
        <f>Table15[internet_service]&gt;0</f>
        <v>1</v>
      </c>
      <c r="U5504" s="146" t="b">
        <f>IF(Table15[[#This Row],[has_phone]],Table15[[#This Row],[has_internet]])</f>
        <v>1</v>
      </c>
      <c r="V5504" s="147">
        <f>IF(AND(D5504="Yes",E5504="Yes"),3, IF(AND(E5504="Yes", D5504="No"),2, IF(AND(D5504="Yes",E5504="No"),1,IF(AND(E5504="No", D5504="No"),0))))</f>
        <v>3</v>
      </c>
      <c r="W5504" s="148">
        <f ca="1">EDATE(TODAY(),-'mytable_customer_details (2)'!$M1079)</f>
        <v>42794</v>
      </c>
      <c r="X5504" s="147">
        <f>'mytable_customer_details (2)'!$K1079/'mytable_customer_details (2)'!$M1079</f>
        <v>13.653656532456862</v>
      </c>
      <c r="Y5504" s="147" t="str">
        <f>VLOOKUP(H:H,Table2_ContractType!A:B,2,0)</f>
        <v>2 Year</v>
      </c>
      <c r="Z5504" s="147" t="str">
        <f>VLOOKUP(F:F,Table3_PhoneService!A:B,2,0)</f>
        <v>Two or More Lines</v>
      </c>
      <c r="AA5504" s="147" t="str">
        <f>VLOOKUP(G:G,Table4_InternetService!A:B,2,0)</f>
        <v>DSL</v>
      </c>
      <c r="AB55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4" s="192"/>
    </row>
    <row r="5505" spans="1:29" ht="16">
      <c r="A5505" s="150" t="s">
        <v>3569</v>
      </c>
      <c r="B5505" s="140" t="s">
        <v>9</v>
      </c>
      <c r="C5505" s="140">
        <v>0</v>
      </c>
      <c r="D5505" s="140" t="s">
        <v>4</v>
      </c>
      <c r="E5505" s="140" t="s">
        <v>4</v>
      </c>
      <c r="F5505" s="141">
        <v>2</v>
      </c>
      <c r="G5505" s="141">
        <v>2</v>
      </c>
      <c r="H5505" s="141">
        <v>1</v>
      </c>
      <c r="I5505" s="140" t="s">
        <v>13</v>
      </c>
      <c r="J5505" s="142">
        <v>92.2</v>
      </c>
      <c r="K5505" s="143">
        <v>2568.15</v>
      </c>
      <c r="L5505" s="140" t="s">
        <v>5</v>
      </c>
      <c r="M5505" s="144">
        <f>'mytable_customer_details (2)'!$K5977/'mytable_customer_details (2)'!$J5977</f>
        <v>49.712252160650735</v>
      </c>
      <c r="N5505" s="188">
        <f>INT(Table15[[#This Row],[Tenure]])</f>
        <v>49</v>
      </c>
      <c r="O5505" s="151">
        <f>IF(D5505="Yes",1,IF(D5505 ="NO",0))</f>
        <v>1</v>
      </c>
      <c r="P5505" s="145">
        <f>IF(E5506="Yes", 1,IF(E5506="No",0))</f>
        <v>0</v>
      </c>
      <c r="Q5505" s="146">
        <f>IF(B5505 = "female", 1,IF(B5505 = "male",0))</f>
        <v>0</v>
      </c>
      <c r="R5505" s="146">
        <f>IF(E5505 = "Yes", 1,0)</f>
        <v>1</v>
      </c>
      <c r="S5505" s="146" t="b">
        <f>Table15[phone_service]&gt;0</f>
        <v>1</v>
      </c>
      <c r="T5505" s="146" t="b">
        <f>Table15[internet_service]&gt;0</f>
        <v>1</v>
      </c>
      <c r="U5505" s="146" t="b">
        <f>IF(Table15[[#This Row],[has_phone]],Table15[[#This Row],[has_internet]])</f>
        <v>1</v>
      </c>
      <c r="V5505" s="147">
        <f>IF(AND(D5505="Yes",E5505="Yes"),3, IF(AND(E5505="Yes", D5505="No"),2, IF(AND(D5505="Yes",E5505="No"),1,IF(AND(E5505="No", D5505="No"),0))))</f>
        <v>3</v>
      </c>
      <c r="W5505" s="148">
        <f ca="1">EDATE(TODAY(),-'mytable_customer_details (2)'!$M5977)</f>
        <v>43674</v>
      </c>
      <c r="X5505" s="147">
        <f>'mytable_customer_details (2)'!$K5977/'mytable_customer_details (2)'!$M5977</f>
        <v>4889.2</v>
      </c>
      <c r="Y5505" s="147" t="str">
        <f>VLOOKUP(H:H,Table2_ContractType!A:B,2,0)</f>
        <v>1 Year</v>
      </c>
      <c r="Z5505" s="147" t="str">
        <f>VLOOKUP(F:F,Table3_PhoneService!A:B,2,0)</f>
        <v>Two or More Lines</v>
      </c>
      <c r="AA5505" s="147" t="str">
        <f>VLOOKUP(G:G,Table4_InternetService!A:B,2,0)</f>
        <v>Fiber Optic</v>
      </c>
      <c r="AB55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5" s="192"/>
    </row>
    <row r="5506" spans="1:29" ht="16">
      <c r="A5506" s="150" t="s">
        <v>6670</v>
      </c>
      <c r="B5506" s="140" t="s">
        <v>9</v>
      </c>
      <c r="C5506" s="140">
        <v>0</v>
      </c>
      <c r="D5506" s="140" t="s">
        <v>4</v>
      </c>
      <c r="E5506" s="140" t="s">
        <v>5</v>
      </c>
      <c r="F5506" s="141">
        <v>2</v>
      </c>
      <c r="G5506" s="141">
        <v>1</v>
      </c>
      <c r="H5506" s="141">
        <v>2</v>
      </c>
      <c r="I5506" s="140" t="s">
        <v>17</v>
      </c>
      <c r="J5506" s="142">
        <v>92.3</v>
      </c>
      <c r="K5506" s="143">
        <v>6719.9</v>
      </c>
      <c r="L5506" s="140" t="s">
        <v>5</v>
      </c>
      <c r="M5506" s="144">
        <f>'mytable_customer_details (2)'!$K2789/'mytable_customer_details (2)'!$J2789</f>
        <v>52.497842968075922</v>
      </c>
      <c r="N5506" s="188">
        <f>INT(Table15[[#This Row],[Tenure]])</f>
        <v>52</v>
      </c>
      <c r="O5506" s="151">
        <f>IF(D5506="Yes",1,IF(D5506 ="NO",0))</f>
        <v>1</v>
      </c>
      <c r="P5506" s="145">
        <f>IF(E5507="Yes", 1,IF(E5507="No",0))</f>
        <v>0</v>
      </c>
      <c r="Q5506" s="146">
        <f>IF(B5506 = "female", 1,IF(B5506 = "male",0))</f>
        <v>0</v>
      </c>
      <c r="R5506" s="146">
        <f>IF(E5506 = "Yes", 1,0)</f>
        <v>0</v>
      </c>
      <c r="S5506" s="146" t="b">
        <f>Table15[phone_service]&gt;0</f>
        <v>1</v>
      </c>
      <c r="T5506" s="146" t="b">
        <f>Table15[internet_service]&gt;0</f>
        <v>1</v>
      </c>
      <c r="U5506" s="146" t="b">
        <f>IF(Table15[[#This Row],[has_phone]],Table15[[#This Row],[has_internet]])</f>
        <v>1</v>
      </c>
      <c r="V5506" s="147">
        <f>IF(AND(D5506="Yes",E5506="Yes"),3, IF(AND(E5506="Yes", D5506="No"),2, IF(AND(D5506="Yes",E5506="No"),1,IF(AND(E5506="No", D5506="No"),0))))</f>
        <v>1</v>
      </c>
      <c r="W5506" s="148">
        <f ca="1">EDATE(TODAY(),-'mytable_customer_details (2)'!$M2789)</f>
        <v>43462</v>
      </c>
      <c r="X5506" s="147">
        <f>'mytable_customer_details (2)'!$K2789/'mytable_customer_details (2)'!$M2789</f>
        <v>347.67054872197508</v>
      </c>
      <c r="Y5506" s="147" t="str">
        <f>VLOOKUP(H:H,Table2_ContractType!A:B,2,0)</f>
        <v>2 Year</v>
      </c>
      <c r="Z5506" s="147" t="str">
        <f>VLOOKUP(F:F,Table3_PhoneService!A:B,2,0)</f>
        <v>Two or More Lines</v>
      </c>
      <c r="AA5506" s="147" t="str">
        <f>VLOOKUP(G:G,Table4_InternetService!A:B,2,0)</f>
        <v>DSL</v>
      </c>
      <c r="AB55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6" s="192"/>
    </row>
    <row r="5507" spans="1:29" ht="16">
      <c r="A5507" s="150" t="s">
        <v>1479</v>
      </c>
      <c r="B5507" s="140" t="s">
        <v>9</v>
      </c>
      <c r="C5507" s="140">
        <v>0</v>
      </c>
      <c r="D5507" s="140" t="s">
        <v>5</v>
      </c>
      <c r="E5507" s="140" t="s">
        <v>5</v>
      </c>
      <c r="F5507" s="141">
        <v>2</v>
      </c>
      <c r="G5507" s="141">
        <v>2</v>
      </c>
      <c r="H5507" s="141">
        <v>1</v>
      </c>
      <c r="I5507" s="140" t="s">
        <v>13</v>
      </c>
      <c r="J5507" s="142">
        <v>92.3</v>
      </c>
      <c r="K5507" s="143">
        <v>5731.45</v>
      </c>
      <c r="L5507" s="140" t="s">
        <v>5</v>
      </c>
      <c r="M5507" s="144">
        <f>'mytable_customer_details (2)'!$K6665/'mytable_customer_details (2)'!$J6665</f>
        <v>18.146810506566606</v>
      </c>
      <c r="N5507" s="188">
        <f>INT(Table15[[#This Row],[Tenure]])</f>
        <v>18</v>
      </c>
      <c r="O5507" s="151">
        <f>IF(D5507="Yes",1,IF(D5507 ="NO",0))</f>
        <v>0</v>
      </c>
      <c r="P5507" s="145">
        <f>IF(E5508="Yes", 1,IF(E5508="No",0))</f>
        <v>0</v>
      </c>
      <c r="Q5507" s="146">
        <f>IF(B5507 = "female", 1,IF(B5507 = "male",0))</f>
        <v>0</v>
      </c>
      <c r="R5507" s="146">
        <f>IF(E5507 = "Yes", 1,0)</f>
        <v>0</v>
      </c>
      <c r="S5507" s="146" t="b">
        <f>Table15[phone_service]&gt;0</f>
        <v>1</v>
      </c>
      <c r="T5507" s="146" t="b">
        <f>Table15[internet_service]&gt;0</f>
        <v>1</v>
      </c>
      <c r="U5507" s="146" t="b">
        <f>IF(Table15[[#This Row],[has_phone]],Table15[[#This Row],[has_internet]])</f>
        <v>1</v>
      </c>
      <c r="V5507" s="147">
        <f>IF(AND(D5507="Yes",E5507="Yes"),3, IF(AND(E5507="Yes", D5507="No"),2, IF(AND(D5507="Yes",E5507="No"),1,IF(AND(E5507="No", D5507="No"),0))))</f>
        <v>0</v>
      </c>
      <c r="W5507" s="148">
        <f ca="1">EDATE(TODAY(),-'mytable_customer_details (2)'!$M6665)</f>
        <v>43613</v>
      </c>
      <c r="X5507" s="147">
        <f>'mytable_customer_details (2)'!$K6665/'mytable_customer_details (2)'!$M6665</f>
        <v>499.3679596907786</v>
      </c>
      <c r="Y5507" s="147" t="str">
        <f>VLOOKUP(H:H,Table2_ContractType!A:B,2,0)</f>
        <v>1 Year</v>
      </c>
      <c r="Z5507" s="147" t="str">
        <f>VLOOKUP(F:F,Table3_PhoneService!A:B,2,0)</f>
        <v>Two or More Lines</v>
      </c>
      <c r="AA5507" s="147" t="str">
        <f>VLOOKUP(G:G,Table4_InternetService!A:B,2,0)</f>
        <v>Fiber Optic</v>
      </c>
      <c r="AB55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7" s="192"/>
    </row>
    <row r="5508" spans="1:29" ht="16">
      <c r="A5508" s="150" t="s">
        <v>2933</v>
      </c>
      <c r="B5508" s="140" t="s">
        <v>3</v>
      </c>
      <c r="C5508" s="140">
        <v>0</v>
      </c>
      <c r="D5508" s="140" t="s">
        <v>4</v>
      </c>
      <c r="E5508" s="140" t="s">
        <v>5</v>
      </c>
      <c r="F5508" s="141">
        <v>1</v>
      </c>
      <c r="G5508" s="141">
        <v>2</v>
      </c>
      <c r="H5508" s="141">
        <v>0</v>
      </c>
      <c r="I5508" s="140" t="s">
        <v>10</v>
      </c>
      <c r="J5508" s="142">
        <v>92.35</v>
      </c>
      <c r="K5508" s="143">
        <v>2602.9</v>
      </c>
      <c r="L5508" s="140" t="s">
        <v>4</v>
      </c>
      <c r="M5508" s="144">
        <f>'mytable_customer_details (2)'!$K2341/'mytable_customer_details (2)'!$J2341</f>
        <v>1.8439363817097416</v>
      </c>
      <c r="N5508" s="188">
        <f>INT(Table15[[#This Row],[Tenure]])</f>
        <v>1</v>
      </c>
      <c r="O5508" s="151">
        <f>IF(D5508="Yes",1,IF(D5508 ="NO",0))</f>
        <v>1</v>
      </c>
      <c r="P5508" s="145">
        <f>IF(E5509="Yes", 1,IF(E5509="No",0))</f>
        <v>0</v>
      </c>
      <c r="Q5508" s="146">
        <f>IF(B5508 = "female", 1,IF(B5508 = "male",0))</f>
        <v>1</v>
      </c>
      <c r="R5508" s="146">
        <f>IF(E5508 = "Yes", 1,0)</f>
        <v>0</v>
      </c>
      <c r="S5508" s="146" t="b">
        <f>Table15[phone_service]&gt;0</f>
        <v>1</v>
      </c>
      <c r="T5508" s="146" t="b">
        <f>Table15[internet_service]&gt;0</f>
        <v>1</v>
      </c>
      <c r="U5508" s="146" t="b">
        <f>IF(Table15[[#This Row],[has_phone]],Table15[[#This Row],[has_internet]])</f>
        <v>1</v>
      </c>
      <c r="V5508" s="147">
        <f>IF(AND(D5508="Yes",E5508="Yes"),3, IF(AND(E5508="Yes", D5508="No"),2, IF(AND(D5508="Yes",E5508="No"),1,IF(AND(E5508="No", D5508="No"),0))))</f>
        <v>1</v>
      </c>
      <c r="W5508" s="148">
        <f ca="1">EDATE(TODAY(),-'mytable_customer_details (2)'!$M2341)</f>
        <v>41818</v>
      </c>
      <c r="X5508" s="147">
        <f>'mytable_customer_details (2)'!$K2341/'mytable_customer_details (2)'!$M2341</f>
        <v>1.493429001995737</v>
      </c>
      <c r="Y5508" s="147" t="str">
        <f>VLOOKUP(H:H,Table2_ContractType!A:B,2,0)</f>
        <v>Month-to-Month</v>
      </c>
      <c r="Z5508" s="147" t="str">
        <f>VLOOKUP(F:F,Table3_PhoneService!A:B,2,0)</f>
        <v>One Line</v>
      </c>
      <c r="AA5508" s="147" t="str">
        <f>VLOOKUP(G:G,Table4_InternetService!A:B,2,0)</f>
        <v>Fiber Optic</v>
      </c>
      <c r="AB55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8" s="192"/>
    </row>
    <row r="5509" spans="1:29" ht="16">
      <c r="A5509" s="150" t="s">
        <v>4281</v>
      </c>
      <c r="B5509" s="140" t="s">
        <v>3</v>
      </c>
      <c r="C5509" s="140">
        <v>0</v>
      </c>
      <c r="D5509" s="140" t="s">
        <v>4</v>
      </c>
      <c r="E5509" s="140" t="s">
        <v>5</v>
      </c>
      <c r="F5509" s="141">
        <v>2</v>
      </c>
      <c r="G5509" s="141">
        <v>1</v>
      </c>
      <c r="H5509" s="141">
        <v>2</v>
      </c>
      <c r="I5509" s="140" t="s">
        <v>7</v>
      </c>
      <c r="J5509" s="142">
        <v>92.4</v>
      </c>
      <c r="K5509" s="143">
        <v>6786.1</v>
      </c>
      <c r="L5509" s="140" t="s">
        <v>5</v>
      </c>
      <c r="M5509" s="144">
        <f>'mytable_customer_details (2)'!$K1469/'mytable_customer_details (2)'!$J1469</f>
        <v>61.754455445544551</v>
      </c>
      <c r="N5509" s="188">
        <f>INT(Table15[[#This Row],[Tenure]])</f>
        <v>61</v>
      </c>
      <c r="O5509" s="151">
        <f>IF(D5509="Yes",1,IF(D5509 ="NO",0))</f>
        <v>1</v>
      </c>
      <c r="P5509" s="145">
        <f>IF(E5510="Yes", 1,IF(E5510="No",0))</f>
        <v>0</v>
      </c>
      <c r="Q5509" s="146">
        <f>IF(B5509 = "female", 1,IF(B5509 = "male",0))</f>
        <v>1</v>
      </c>
      <c r="R5509" s="146">
        <f>IF(E5509 = "Yes", 1,0)</f>
        <v>0</v>
      </c>
      <c r="S5509" s="146" t="b">
        <f>Table15[phone_service]&gt;0</f>
        <v>1</v>
      </c>
      <c r="T5509" s="146" t="b">
        <f>Table15[internet_service]&gt;0</f>
        <v>1</v>
      </c>
      <c r="U5509" s="146" t="b">
        <f>IF(Table15[[#This Row],[has_phone]],Table15[[#This Row],[has_internet]])</f>
        <v>1</v>
      </c>
      <c r="V5509" s="147">
        <f>IF(AND(D5509="Yes",E5509="Yes"),3, IF(AND(E5509="Yes", D5509="No"),2, IF(AND(D5509="Yes",E5509="No"),1,IF(AND(E5509="No", D5509="No"),0))))</f>
        <v>1</v>
      </c>
      <c r="W5509" s="148">
        <f ca="1">EDATE(TODAY(),-'mytable_customer_details (2)'!$M1469)</f>
        <v>41698</v>
      </c>
      <c r="X5509" s="147">
        <f>'mytable_customer_details (2)'!$K1469/'mytable_customer_details (2)'!$M1469</f>
        <v>23.372503644079821</v>
      </c>
      <c r="Y5509" s="147" t="str">
        <f>VLOOKUP(H:H,Table2_ContractType!A:B,2,0)</f>
        <v>2 Year</v>
      </c>
      <c r="Z5509" s="147" t="str">
        <f>VLOOKUP(F:F,Table3_PhoneService!A:B,2,0)</f>
        <v>Two or More Lines</v>
      </c>
      <c r="AA5509" s="147" t="str">
        <f>VLOOKUP(G:G,Table4_InternetService!A:B,2,0)</f>
        <v>DSL</v>
      </c>
      <c r="AB55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09" s="192"/>
    </row>
    <row r="5510" spans="1:29" ht="16">
      <c r="A5510" s="150" t="s">
        <v>6404</v>
      </c>
      <c r="B5510" s="140" t="s">
        <v>9</v>
      </c>
      <c r="C5510" s="140">
        <v>0</v>
      </c>
      <c r="D5510" s="140" t="s">
        <v>5</v>
      </c>
      <c r="E5510" s="140" t="s">
        <v>5</v>
      </c>
      <c r="F5510" s="141">
        <v>2</v>
      </c>
      <c r="G5510" s="141">
        <v>2</v>
      </c>
      <c r="H5510" s="141">
        <v>0</v>
      </c>
      <c r="I5510" s="140" t="s">
        <v>17</v>
      </c>
      <c r="J5510" s="142">
        <v>92.4</v>
      </c>
      <c r="K5510" s="143">
        <v>2349.8000000000002</v>
      </c>
      <c r="L5510" s="140" t="s">
        <v>5</v>
      </c>
      <c r="M5510" s="144">
        <f>'mytable_customer_details (2)'!$K2423/'mytable_customer_details (2)'!$J2423</f>
        <v>40.956947162426616</v>
      </c>
      <c r="N5510" s="188">
        <f>INT(Table15[[#This Row],[Tenure]])</f>
        <v>40</v>
      </c>
      <c r="O5510" s="151">
        <f>IF(D5510="Yes",1,IF(D5510 ="NO",0))</f>
        <v>0</v>
      </c>
      <c r="P5510" s="145">
        <f>IF(E5511="Yes", 1,IF(E5511="No",0))</f>
        <v>0</v>
      </c>
      <c r="Q5510" s="146">
        <f>IF(B5510 = "female", 1,IF(B5510 = "male",0))</f>
        <v>0</v>
      </c>
      <c r="R5510" s="146">
        <f>IF(E5510 = "Yes", 1,0)</f>
        <v>0</v>
      </c>
      <c r="S5510" s="146" t="b">
        <f>Table15[phone_service]&gt;0</f>
        <v>1</v>
      </c>
      <c r="T5510" s="146" t="b">
        <f>Table15[internet_service]&gt;0</f>
        <v>1</v>
      </c>
      <c r="U5510" s="146" t="b">
        <f>IF(Table15[[#This Row],[has_phone]],Table15[[#This Row],[has_internet]])</f>
        <v>1</v>
      </c>
      <c r="V5510" s="147">
        <f>IF(AND(D5510="Yes",E5510="Yes"),3, IF(AND(E5510="Yes", D5510="No"),2, IF(AND(D5510="Yes",E5510="No"),1,IF(AND(E5510="No", D5510="No"),0))))</f>
        <v>0</v>
      </c>
      <c r="W5510" s="148">
        <f ca="1">EDATE(TODAY(),-'mytable_customer_details (2)'!$M2423)</f>
        <v>42763</v>
      </c>
      <c r="X5510" s="147">
        <f>'mytable_customer_details (2)'!$K2423/'mytable_customer_details (2)'!$M2423</f>
        <v>67.237102468051006</v>
      </c>
      <c r="Y5510" s="147" t="str">
        <f>VLOOKUP(H:H,Table2_ContractType!A:B,2,0)</f>
        <v>Month-to-Month</v>
      </c>
      <c r="Z5510" s="147" t="str">
        <f>VLOOKUP(F:F,Table3_PhoneService!A:B,2,0)</f>
        <v>Two or More Lines</v>
      </c>
      <c r="AA5510" s="147" t="str">
        <f>VLOOKUP(G:G,Table4_InternetService!A:B,2,0)</f>
        <v>Fiber Optic</v>
      </c>
      <c r="AB55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0" s="192"/>
    </row>
    <row r="5511" spans="1:29" ht="16">
      <c r="A5511" s="150" t="s">
        <v>6693</v>
      </c>
      <c r="B5511" s="140" t="s">
        <v>9</v>
      </c>
      <c r="C5511" s="140">
        <v>0</v>
      </c>
      <c r="D5511" s="140" t="s">
        <v>4</v>
      </c>
      <c r="E5511" s="140" t="s">
        <v>5</v>
      </c>
      <c r="F5511" s="141">
        <v>2</v>
      </c>
      <c r="G5511" s="141">
        <v>2</v>
      </c>
      <c r="H5511" s="141">
        <v>2</v>
      </c>
      <c r="I5511" s="140" t="s">
        <v>10</v>
      </c>
      <c r="J5511" s="142">
        <v>92.45</v>
      </c>
      <c r="K5511" s="143">
        <v>6460.55</v>
      </c>
      <c r="L5511" s="140" t="s">
        <v>5</v>
      </c>
      <c r="M5511" s="144">
        <f>'mytable_customer_details (2)'!$K6758/'mytable_customer_details (2)'!$J6758</f>
        <v>33.289256198347104</v>
      </c>
      <c r="N5511" s="188">
        <f>INT(Table15[[#This Row],[Tenure]])</f>
        <v>33</v>
      </c>
      <c r="O5511" s="151">
        <f>IF(D5511="Yes",1,IF(D5511 ="NO",0))</f>
        <v>1</v>
      </c>
      <c r="P5511" s="145">
        <f>IF(E5512="Yes", 1,IF(E5512="No",0))</f>
        <v>1</v>
      </c>
      <c r="Q5511" s="146">
        <f>IF(B5511 = "female", 1,IF(B5511 = "male",0))</f>
        <v>0</v>
      </c>
      <c r="R5511" s="146">
        <f>IF(E5511 = "Yes", 1,0)</f>
        <v>0</v>
      </c>
      <c r="S5511" s="146" t="b">
        <f>Table15[phone_service]&gt;0</f>
        <v>1</v>
      </c>
      <c r="T5511" s="146" t="b">
        <f>Table15[internet_service]&gt;0</f>
        <v>1</v>
      </c>
      <c r="U5511" s="146" t="b">
        <f>IF(Table15[[#This Row],[has_phone]],Table15[[#This Row],[has_internet]])</f>
        <v>1</v>
      </c>
      <c r="V5511" s="147">
        <f>IF(AND(D5511="Yes",E5511="Yes"),3, IF(AND(E5511="Yes", D5511="No"),2, IF(AND(D5511="Yes",E5511="No"),1,IF(AND(E5511="No", D5511="No"),0))))</f>
        <v>1</v>
      </c>
      <c r="W5511" s="148">
        <f ca="1">EDATE(TODAY(),-'mytable_customer_details (2)'!$M6758)</f>
        <v>41514</v>
      </c>
      <c r="X5511" s="147">
        <f>'mytable_customer_details (2)'!$K6758/'mytable_customer_details (2)'!$M6758</f>
        <v>50.069277204599878</v>
      </c>
      <c r="Y5511" s="147" t="str">
        <f>VLOOKUP(H:H,Table2_ContractType!A:B,2,0)</f>
        <v>2 Year</v>
      </c>
      <c r="Z5511" s="147" t="str">
        <f>VLOOKUP(F:F,Table3_PhoneService!A:B,2,0)</f>
        <v>Two or More Lines</v>
      </c>
      <c r="AA5511" s="147" t="str">
        <f>VLOOKUP(G:G,Table4_InternetService!A:B,2,0)</f>
        <v>Fiber Optic</v>
      </c>
      <c r="AB55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1" s="192"/>
    </row>
    <row r="5512" spans="1:29" ht="16">
      <c r="A5512" s="150" t="s">
        <v>4524</v>
      </c>
      <c r="B5512" s="140" t="s">
        <v>3</v>
      </c>
      <c r="C5512" s="140">
        <v>1</v>
      </c>
      <c r="D5512" s="140" t="s">
        <v>4</v>
      </c>
      <c r="E5512" s="140" t="s">
        <v>4</v>
      </c>
      <c r="F5512" s="141">
        <v>2</v>
      </c>
      <c r="G5512" s="141">
        <v>1</v>
      </c>
      <c r="H5512" s="141">
        <v>2</v>
      </c>
      <c r="I5512" s="140" t="s">
        <v>17</v>
      </c>
      <c r="J5512" s="142">
        <v>92.45</v>
      </c>
      <c r="K5512" s="143">
        <v>6440.25</v>
      </c>
      <c r="L5512" s="140" t="s">
        <v>4</v>
      </c>
      <c r="M5512" s="144">
        <f>'mytable_customer_details (2)'!$K6057/'mytable_customer_details (2)'!$J6057</f>
        <v>35.586901763224184</v>
      </c>
      <c r="N5512" s="188">
        <f>INT(Table15[[#This Row],[Tenure]])</f>
        <v>35</v>
      </c>
      <c r="O5512" s="151">
        <f>IF(D5512="Yes",1,IF(D5512 ="NO",0))</f>
        <v>1</v>
      </c>
      <c r="P5512" s="145">
        <f>IF(E5513="Yes", 1,IF(E5513="No",0))</f>
        <v>0</v>
      </c>
      <c r="Q5512" s="146">
        <f>IF(B5512 = "female", 1,IF(B5512 = "male",0))</f>
        <v>1</v>
      </c>
      <c r="R5512" s="146">
        <f>IF(E5512 = "Yes", 1,0)</f>
        <v>1</v>
      </c>
      <c r="S5512" s="146" t="b">
        <f>Table15[phone_service]&gt;0</f>
        <v>1</v>
      </c>
      <c r="T5512" s="146" t="b">
        <f>Table15[internet_service]&gt;0</f>
        <v>1</v>
      </c>
      <c r="U5512" s="146" t="b">
        <f>IF(Table15[[#This Row],[has_phone]],Table15[[#This Row],[has_internet]])</f>
        <v>1</v>
      </c>
      <c r="V5512" s="147">
        <f>IF(AND(D5512="Yes",E5512="Yes"),3, IF(AND(E5512="Yes", D5512="No"),2, IF(AND(D5512="Yes",E5512="No"),1,IF(AND(E5512="No", D5512="No"),0))))</f>
        <v>3</v>
      </c>
      <c r="W5512" s="148">
        <f ca="1">EDATE(TODAY(),-'mytable_customer_details (2)'!$M6057)</f>
        <v>42488</v>
      </c>
      <c r="X5512" s="147">
        <f>'mytable_customer_details (2)'!$K6057/'mytable_customer_details (2)'!$M6057</f>
        <v>86.477631072939374</v>
      </c>
      <c r="Y5512" s="147" t="str">
        <f>VLOOKUP(H:H,Table2_ContractType!A:B,2,0)</f>
        <v>2 Year</v>
      </c>
      <c r="Z5512" s="147" t="str">
        <f>VLOOKUP(F:F,Table3_PhoneService!A:B,2,0)</f>
        <v>Two or More Lines</v>
      </c>
      <c r="AA5512" s="147" t="str">
        <f>VLOOKUP(G:G,Table4_InternetService!A:B,2,0)</f>
        <v>DSL</v>
      </c>
      <c r="AB55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2" s="192"/>
    </row>
    <row r="5513" spans="1:29" ht="16">
      <c r="A5513" s="150" t="s">
        <v>5524</v>
      </c>
      <c r="B5513" s="140" t="s">
        <v>3</v>
      </c>
      <c r="C5513" s="140">
        <v>1</v>
      </c>
      <c r="D5513" s="140" t="s">
        <v>5</v>
      </c>
      <c r="E5513" s="140" t="s">
        <v>5</v>
      </c>
      <c r="F5513" s="141">
        <v>1</v>
      </c>
      <c r="G5513" s="141">
        <v>2</v>
      </c>
      <c r="H5513" s="141">
        <v>2</v>
      </c>
      <c r="I5513" s="140" t="s">
        <v>13</v>
      </c>
      <c r="J5513" s="142">
        <v>92.45</v>
      </c>
      <c r="K5513" s="143">
        <v>6140.85</v>
      </c>
      <c r="L5513" s="140" t="s">
        <v>5</v>
      </c>
      <c r="M5513" s="144">
        <f>'mytable_customer_details (2)'!$K152/'mytable_customer_details (2)'!$J152</f>
        <v>70.270618556701038</v>
      </c>
      <c r="N5513" s="188">
        <f>INT(Table15[[#This Row],[Tenure]])</f>
        <v>70</v>
      </c>
      <c r="O5513" s="151">
        <f>IF(D5513="Yes",1,IF(D5513 ="NO",0))</f>
        <v>0</v>
      </c>
      <c r="P5513" s="145">
        <f>IF(E5514="Yes", 1,IF(E5514="No",0))</f>
        <v>0</v>
      </c>
      <c r="Q5513" s="146">
        <f>IF(B5513 = "female", 1,IF(B5513 = "male",0))</f>
        <v>1</v>
      </c>
      <c r="R5513" s="146">
        <f>IF(E5513 = "Yes", 1,0)</f>
        <v>0</v>
      </c>
      <c r="S5513" s="146" t="b">
        <f>Table15[phone_service]&gt;0</f>
        <v>1</v>
      </c>
      <c r="T5513" s="146" t="b">
        <f>Table15[internet_service]&gt;0</f>
        <v>1</v>
      </c>
      <c r="U5513" s="146" t="b">
        <f>IF(Table15[[#This Row],[has_phone]],Table15[[#This Row],[has_internet]])</f>
        <v>1</v>
      </c>
      <c r="V5513" s="147">
        <f>IF(AND(D5513="Yes",E5513="Yes"),3, IF(AND(E5513="Yes", D5513="No"),2, IF(AND(D5513="Yes",E5513="No"),1,IF(AND(E5513="No", D5513="No"),0))))</f>
        <v>0</v>
      </c>
      <c r="W5513" s="148">
        <f ca="1">EDATE(TODAY(),-'mytable_customer_details (2)'!$M152)</f>
        <v>43583</v>
      </c>
      <c r="X5513" s="147">
        <f>'mytable_customer_details (2)'!$K152/'mytable_customer_details (2)'!$M152</f>
        <v>275.12021517553791</v>
      </c>
      <c r="Y5513" s="147" t="str">
        <f>VLOOKUP(H:H,Table2_ContractType!A:B,2,0)</f>
        <v>2 Year</v>
      </c>
      <c r="Z5513" s="147" t="str">
        <f>VLOOKUP(F:F,Table3_PhoneService!A:B,2,0)</f>
        <v>One Line</v>
      </c>
      <c r="AA5513" s="147" t="str">
        <f>VLOOKUP(G:G,Table4_InternetService!A:B,2,0)</f>
        <v>Fiber Optic</v>
      </c>
      <c r="AB55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3" s="192"/>
    </row>
    <row r="5514" spans="1:29" ht="16">
      <c r="A5514" s="150" t="s">
        <v>6784</v>
      </c>
      <c r="B5514" s="140" t="s">
        <v>9</v>
      </c>
      <c r="C5514" s="140">
        <v>1</v>
      </c>
      <c r="D5514" s="140" t="s">
        <v>4</v>
      </c>
      <c r="E5514" s="140" t="s">
        <v>5</v>
      </c>
      <c r="F5514" s="141">
        <v>2</v>
      </c>
      <c r="G5514" s="141">
        <v>2</v>
      </c>
      <c r="H5514" s="141">
        <v>0</v>
      </c>
      <c r="I5514" s="140" t="s">
        <v>7</v>
      </c>
      <c r="J5514" s="142">
        <v>92.5</v>
      </c>
      <c r="K5514" s="143">
        <v>3473.4</v>
      </c>
      <c r="L5514" s="140" t="s">
        <v>4</v>
      </c>
      <c r="M5514" s="144">
        <f>'mytable_customer_details (2)'!$K2807/'mytable_customer_details (2)'!$J2807</f>
        <v>29.358667805294623</v>
      </c>
      <c r="N5514" s="188">
        <f>INT(Table15[[#This Row],[Tenure]])</f>
        <v>29</v>
      </c>
      <c r="O5514" s="151">
        <f>IF(D5514="Yes",1,IF(D5514 ="NO",0))</f>
        <v>1</v>
      </c>
      <c r="P5514" s="145">
        <f>IF(E5515="Yes", 1,IF(E5515="No",0))</f>
        <v>0</v>
      </c>
      <c r="Q5514" s="146">
        <f>IF(B5514 = "female", 1,IF(B5514 = "male",0))</f>
        <v>0</v>
      </c>
      <c r="R5514" s="146">
        <f>IF(E5514 = "Yes", 1,0)</f>
        <v>0</v>
      </c>
      <c r="S5514" s="146" t="b">
        <f>Table15[phone_service]&gt;0</f>
        <v>1</v>
      </c>
      <c r="T5514" s="146" t="b">
        <f>Table15[internet_service]&gt;0</f>
        <v>1</v>
      </c>
      <c r="U5514" s="146" t="b">
        <f>IF(Table15[[#This Row],[has_phone]],Table15[[#This Row],[has_internet]])</f>
        <v>1</v>
      </c>
      <c r="V5514" s="147">
        <f>IF(AND(D5514="Yes",E5514="Yes"),3, IF(AND(E5514="Yes", D5514="No"),2, IF(AND(D5514="Yes",E5514="No"),1,IF(AND(E5514="No", D5514="No"),0))))</f>
        <v>1</v>
      </c>
      <c r="W5514" s="148">
        <f ca="1">EDATE(TODAY(),-'mytable_customer_details (2)'!$M2807)</f>
        <v>43493</v>
      </c>
      <c r="X5514" s="147">
        <f>'mytable_customer_details (2)'!$K2807/'mytable_customer_details (2)'!$M2807</f>
        <v>232.97631508319913</v>
      </c>
      <c r="Y5514" s="147" t="str">
        <f>VLOOKUP(H:H,Table2_ContractType!A:B,2,0)</f>
        <v>Month-to-Month</v>
      </c>
      <c r="Z5514" s="147" t="str">
        <f>VLOOKUP(F:F,Table3_PhoneService!A:B,2,0)</f>
        <v>Two or More Lines</v>
      </c>
      <c r="AA5514" s="147" t="str">
        <f>VLOOKUP(G:G,Table4_InternetService!A:B,2,0)</f>
        <v>Fiber Optic</v>
      </c>
      <c r="AB55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4" s="192"/>
    </row>
    <row r="5515" spans="1:29" ht="16">
      <c r="A5515" s="150" t="s">
        <v>5341</v>
      </c>
      <c r="B5515" s="140" t="s">
        <v>9</v>
      </c>
      <c r="C5515" s="140">
        <v>1</v>
      </c>
      <c r="D5515" s="140" t="s">
        <v>4</v>
      </c>
      <c r="E5515" s="140" t="s">
        <v>5</v>
      </c>
      <c r="F5515" s="141">
        <v>1</v>
      </c>
      <c r="G5515" s="141">
        <v>2</v>
      </c>
      <c r="H5515" s="141">
        <v>0</v>
      </c>
      <c r="I5515" s="140" t="s">
        <v>10</v>
      </c>
      <c r="J5515" s="142">
        <v>92.5</v>
      </c>
      <c r="K5515" s="143">
        <v>934.1</v>
      </c>
      <c r="L5515" s="140" t="s">
        <v>4</v>
      </c>
      <c r="M5515" s="144">
        <f>'mytable_customer_details (2)'!$K4073/'mytable_customer_details (2)'!$J4073</f>
        <v>22.505913272010513</v>
      </c>
      <c r="N5515" s="188">
        <f>INT(Table15[[#This Row],[Tenure]])</f>
        <v>22</v>
      </c>
      <c r="O5515" s="151">
        <f>IF(D5515="Yes",1,IF(D5515 ="NO",0))</f>
        <v>1</v>
      </c>
      <c r="P5515" s="145">
        <f>IF(E5516="Yes", 1,IF(E5516="No",0))</f>
        <v>0</v>
      </c>
      <c r="Q5515" s="146">
        <f>IF(B5515 = "female", 1,IF(B5515 = "male",0))</f>
        <v>0</v>
      </c>
      <c r="R5515" s="146">
        <f>IF(E5515 = "Yes", 1,0)</f>
        <v>0</v>
      </c>
      <c r="S5515" s="146" t="b">
        <f>Table15[phone_service]&gt;0</f>
        <v>1</v>
      </c>
      <c r="T5515" s="146" t="b">
        <f>Table15[internet_service]&gt;0</f>
        <v>1</v>
      </c>
      <c r="U5515" s="146" t="b">
        <f>IF(Table15[[#This Row],[has_phone]],Table15[[#This Row],[has_internet]])</f>
        <v>1</v>
      </c>
      <c r="V5515" s="147">
        <f>IF(AND(D5515="Yes",E5515="Yes"),3, IF(AND(E5515="Yes", D5515="No"),2, IF(AND(D5515="Yes",E5515="No"),1,IF(AND(E5515="No", D5515="No"),0))))</f>
        <v>1</v>
      </c>
      <c r="W5515" s="148">
        <f ca="1">EDATE(TODAY(),-'mytable_customer_details (2)'!$M4073)</f>
        <v>43218</v>
      </c>
      <c r="X5515" s="147">
        <f>'mytable_customer_details (2)'!$K4073/'mytable_customer_details (2)'!$M4073</f>
        <v>106.23769212254582</v>
      </c>
      <c r="Y5515" s="147" t="str">
        <f>VLOOKUP(H:H,Table2_ContractType!A:B,2,0)</f>
        <v>Month-to-Month</v>
      </c>
      <c r="Z5515" s="147" t="str">
        <f>VLOOKUP(F:F,Table3_PhoneService!A:B,2,0)</f>
        <v>One Line</v>
      </c>
      <c r="AA5515" s="147" t="str">
        <f>VLOOKUP(G:G,Table4_InternetService!A:B,2,0)</f>
        <v>Fiber Optic</v>
      </c>
      <c r="AB55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5" s="192"/>
    </row>
    <row r="5516" spans="1:29" ht="16">
      <c r="A5516" s="150" t="s">
        <v>4642</v>
      </c>
      <c r="B5516" s="140" t="s">
        <v>9</v>
      </c>
      <c r="C5516" s="140">
        <v>0</v>
      </c>
      <c r="D5516" s="140" t="s">
        <v>5</v>
      </c>
      <c r="E5516" s="140" t="s">
        <v>5</v>
      </c>
      <c r="F5516" s="141">
        <v>2</v>
      </c>
      <c r="G5516" s="141">
        <v>2</v>
      </c>
      <c r="H5516" s="141">
        <v>0</v>
      </c>
      <c r="I5516" s="140" t="s">
        <v>7</v>
      </c>
      <c r="J5516" s="142">
        <v>92.5</v>
      </c>
      <c r="K5516" s="143">
        <v>452.7</v>
      </c>
      <c r="L5516" s="140" t="s">
        <v>4</v>
      </c>
      <c r="M5516" s="144">
        <f>'mytable_customer_details (2)'!$K1691/'mytable_customer_details (2)'!$J1691</f>
        <v>12.320695102685624</v>
      </c>
      <c r="N5516" s="188">
        <f>INT(Table15[[#This Row],[Tenure]])</f>
        <v>12</v>
      </c>
      <c r="O5516" s="151">
        <f>IF(D5516="Yes",1,IF(D5516 ="NO",0))</f>
        <v>0</v>
      </c>
      <c r="P5516" s="145">
        <f>IF(E5517="Yes", 1,IF(E5517="No",0))</f>
        <v>1</v>
      </c>
      <c r="Q5516" s="146">
        <f>IF(B5516 = "female", 1,IF(B5516 = "male",0))</f>
        <v>0</v>
      </c>
      <c r="R5516" s="146">
        <f>IF(E5516 = "Yes", 1,0)</f>
        <v>0</v>
      </c>
      <c r="S5516" s="146" t="b">
        <f>Table15[phone_service]&gt;0</f>
        <v>1</v>
      </c>
      <c r="T5516" s="146" t="b">
        <f>Table15[internet_service]&gt;0</f>
        <v>1</v>
      </c>
      <c r="U5516" s="146" t="b">
        <f>IF(Table15[[#This Row],[has_phone]],Table15[[#This Row],[has_internet]])</f>
        <v>1</v>
      </c>
      <c r="V5516" s="147">
        <f>IF(AND(D5516="Yes",E5516="Yes"),3, IF(AND(E5516="Yes", D5516="No"),2, IF(AND(D5516="Yes",E5516="No"),1,IF(AND(E5516="No", D5516="No"),0))))</f>
        <v>0</v>
      </c>
      <c r="W5516" s="148">
        <f ca="1">EDATE(TODAY(),-'mytable_customer_details (2)'!$M1691)</f>
        <v>43674</v>
      </c>
      <c r="X5516" s="147">
        <f>'mytable_customer_details (2)'!$K1691/'mytable_customer_details (2)'!$M1691</f>
        <v>218.17181755116198</v>
      </c>
      <c r="Y5516" s="147" t="str">
        <f>VLOOKUP(H:H,Table2_ContractType!A:B,2,0)</f>
        <v>Month-to-Month</v>
      </c>
      <c r="Z5516" s="147" t="str">
        <f>VLOOKUP(F:F,Table3_PhoneService!A:B,2,0)</f>
        <v>Two or More Lines</v>
      </c>
      <c r="AA5516" s="147" t="str">
        <f>VLOOKUP(G:G,Table4_InternetService!A:B,2,0)</f>
        <v>Fiber Optic</v>
      </c>
      <c r="AB55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6" s="192"/>
    </row>
    <row r="5517" spans="1:29" ht="16">
      <c r="A5517" s="150" t="s">
        <v>4901</v>
      </c>
      <c r="B5517" s="140" t="s">
        <v>9</v>
      </c>
      <c r="C5517" s="140">
        <v>0</v>
      </c>
      <c r="D5517" s="140" t="s">
        <v>4</v>
      </c>
      <c r="E5517" s="140" t="s">
        <v>4</v>
      </c>
      <c r="F5517" s="141">
        <v>1</v>
      </c>
      <c r="G5517" s="141">
        <v>2</v>
      </c>
      <c r="H5517" s="141">
        <v>0</v>
      </c>
      <c r="I5517" s="140" t="s">
        <v>7</v>
      </c>
      <c r="J5517" s="142">
        <v>92.55</v>
      </c>
      <c r="K5517" s="143">
        <v>4779.45</v>
      </c>
      <c r="L5517" s="140" t="s">
        <v>5</v>
      </c>
      <c r="M5517" s="144">
        <f>'mytable_customer_details (2)'!$K2210/'mytable_customer_details (2)'!$J2210</f>
        <v>3.4394710071210581</v>
      </c>
      <c r="N5517" s="188">
        <f>INT(Table15[[#This Row],[Tenure]])</f>
        <v>3</v>
      </c>
      <c r="O5517" s="151">
        <f>IF(D5517="Yes",1,IF(D5517 ="NO",0))</f>
        <v>1</v>
      </c>
      <c r="P5517" s="145">
        <f>IF(E5518="Yes", 1,IF(E5518="No",0))</f>
        <v>1</v>
      </c>
      <c r="Q5517" s="146">
        <f>IF(B5517 = "female", 1,IF(B5517 = "male",0))</f>
        <v>0</v>
      </c>
      <c r="R5517" s="146">
        <f>IF(E5517 = "Yes", 1,0)</f>
        <v>1</v>
      </c>
      <c r="S5517" s="146" t="b">
        <f>Table15[phone_service]&gt;0</f>
        <v>1</v>
      </c>
      <c r="T5517" s="146" t="b">
        <f>Table15[internet_service]&gt;0</f>
        <v>1</v>
      </c>
      <c r="U5517" s="146" t="b">
        <f>IF(Table15[[#This Row],[has_phone]],Table15[[#This Row],[has_internet]])</f>
        <v>1</v>
      </c>
      <c r="V5517" s="147">
        <f>IF(AND(D5517="Yes",E5517="Yes"),3, IF(AND(E5517="Yes", D5517="No"),2, IF(AND(D5517="Yes",E5517="No"),1,IF(AND(E5517="No", D5517="No"),0))))</f>
        <v>3</v>
      </c>
      <c r="W5517" s="148">
        <f ca="1">EDATE(TODAY(),-'mytable_customer_details (2)'!$M2210)</f>
        <v>42518</v>
      </c>
      <c r="X5517" s="147">
        <f>'mytable_customer_details (2)'!$K2210/'mytable_customer_details (2)'!$M2210</f>
        <v>4.3341763417444268</v>
      </c>
      <c r="Y5517" s="147" t="str">
        <f>VLOOKUP(H:H,Table2_ContractType!A:B,2,0)</f>
        <v>Month-to-Month</v>
      </c>
      <c r="Z5517" s="147" t="str">
        <f>VLOOKUP(F:F,Table3_PhoneService!A:B,2,0)</f>
        <v>One Line</v>
      </c>
      <c r="AA5517" s="147" t="str">
        <f>VLOOKUP(G:G,Table4_InternetService!A:B,2,0)</f>
        <v>Fiber Optic</v>
      </c>
      <c r="AB55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7" s="192"/>
    </row>
    <row r="5518" spans="1:29" ht="16">
      <c r="A5518" s="150" t="s">
        <v>1420</v>
      </c>
      <c r="B5518" s="140" t="s">
        <v>3</v>
      </c>
      <c r="C5518" s="140">
        <v>0</v>
      </c>
      <c r="D5518" s="140" t="s">
        <v>4</v>
      </c>
      <c r="E5518" s="140" t="s">
        <v>4</v>
      </c>
      <c r="F5518" s="141">
        <v>2</v>
      </c>
      <c r="G5518" s="141">
        <v>2</v>
      </c>
      <c r="H5518" s="141">
        <v>0</v>
      </c>
      <c r="I5518" s="140" t="s">
        <v>13</v>
      </c>
      <c r="J5518" s="142">
        <v>92.55</v>
      </c>
      <c r="K5518" s="143">
        <v>4039</v>
      </c>
      <c r="L5518" s="140" t="s">
        <v>5</v>
      </c>
      <c r="M5518" s="144">
        <f>'mytable_customer_details (2)'!$K4238/'mytable_customer_details (2)'!$J4238</f>
        <v>1</v>
      </c>
      <c r="N5518" s="188">
        <f>INT(Table15[[#This Row],[Tenure]])</f>
        <v>1</v>
      </c>
      <c r="O5518" s="151">
        <f>IF(D5518="Yes",1,IF(D5518 ="NO",0))</f>
        <v>1</v>
      </c>
      <c r="P5518" s="145">
        <f>IF(E5519="Yes", 1,IF(E5519="No",0))</f>
        <v>0</v>
      </c>
      <c r="Q5518" s="146">
        <f>IF(B5518 = "female", 1,IF(B5518 = "male",0))</f>
        <v>1</v>
      </c>
      <c r="R5518" s="146">
        <f>IF(E5518 = "Yes", 1,0)</f>
        <v>1</v>
      </c>
      <c r="S5518" s="146" t="b">
        <f>Table15[phone_service]&gt;0</f>
        <v>1</v>
      </c>
      <c r="T5518" s="146" t="b">
        <f>Table15[internet_service]&gt;0</f>
        <v>1</v>
      </c>
      <c r="U5518" s="146" t="b">
        <f>IF(Table15[[#This Row],[has_phone]],Table15[[#This Row],[has_internet]])</f>
        <v>1</v>
      </c>
      <c r="V5518" s="147">
        <f>IF(AND(D5518="Yes",E5518="Yes"),3, IF(AND(E5518="Yes", D5518="No"),2, IF(AND(D5518="Yes",E5518="No"),1,IF(AND(E5518="No", D5518="No"),0))))</f>
        <v>3</v>
      </c>
      <c r="W5518" s="148">
        <f ca="1">EDATE(TODAY(),-'mytable_customer_details (2)'!$M4238)</f>
        <v>41667</v>
      </c>
      <c r="X5518" s="147">
        <f>'mytable_customer_details (2)'!$K4238/'mytable_customer_details (2)'!$M4238</f>
        <v>1.1662439682904413</v>
      </c>
      <c r="Y5518" s="147" t="str">
        <f>VLOOKUP(H:H,Table2_ContractType!A:B,2,0)</f>
        <v>Month-to-Month</v>
      </c>
      <c r="Z5518" s="147" t="str">
        <f>VLOOKUP(F:F,Table3_PhoneService!A:B,2,0)</f>
        <v>Two or More Lines</v>
      </c>
      <c r="AA5518" s="147" t="str">
        <f>VLOOKUP(G:G,Table4_InternetService!A:B,2,0)</f>
        <v>Fiber Optic</v>
      </c>
      <c r="AB55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8" s="192"/>
    </row>
    <row r="5519" spans="1:29" ht="16">
      <c r="A5519" s="150" t="s">
        <v>5224</v>
      </c>
      <c r="B5519" s="140" t="s">
        <v>3</v>
      </c>
      <c r="C5519" s="140">
        <v>1</v>
      </c>
      <c r="D5519" s="140" t="s">
        <v>4</v>
      </c>
      <c r="E5519" s="140" t="s">
        <v>5</v>
      </c>
      <c r="F5519" s="141">
        <v>2</v>
      </c>
      <c r="G5519" s="141">
        <v>2</v>
      </c>
      <c r="H5519" s="141">
        <v>0</v>
      </c>
      <c r="I5519" s="140" t="s">
        <v>7</v>
      </c>
      <c r="J5519" s="142">
        <v>92.55</v>
      </c>
      <c r="K5519" s="143">
        <v>1614.7</v>
      </c>
      <c r="L5519" s="140" t="s">
        <v>5</v>
      </c>
      <c r="M5519" s="144">
        <f>'mytable_customer_details (2)'!$K5452/'mytable_customer_details (2)'!$J5452</f>
        <v>37.086622807017548</v>
      </c>
      <c r="N5519" s="188">
        <f>INT(Table15[[#This Row],[Tenure]])</f>
        <v>37</v>
      </c>
      <c r="O5519" s="151">
        <f>IF(D5519="Yes",1,IF(D5519 ="NO",0))</f>
        <v>1</v>
      </c>
      <c r="P5519" s="145">
        <f>IF(E5520="Yes", 1,IF(E5520="No",0))</f>
        <v>1</v>
      </c>
      <c r="Q5519" s="146">
        <f>IF(B5519 = "female", 1,IF(B5519 = "male",0))</f>
        <v>1</v>
      </c>
      <c r="R5519" s="146">
        <f>IF(E5519 = "Yes", 1,0)</f>
        <v>0</v>
      </c>
      <c r="S5519" s="146" t="b">
        <f>Table15[phone_service]&gt;0</f>
        <v>1</v>
      </c>
      <c r="T5519" s="146" t="b">
        <f>Table15[internet_service]&gt;0</f>
        <v>1</v>
      </c>
      <c r="U5519" s="146" t="b">
        <f>IF(Table15[[#This Row],[has_phone]],Table15[[#This Row],[has_internet]])</f>
        <v>1</v>
      </c>
      <c r="V5519" s="147">
        <f>IF(AND(D5519="Yes",E5519="Yes"),3, IF(AND(E5519="Yes", D5519="No"),2, IF(AND(D5519="Yes",E5519="No"),1,IF(AND(E5519="No", D5519="No"),0))))</f>
        <v>1</v>
      </c>
      <c r="W5519" s="148">
        <f ca="1">EDATE(TODAY(),-'mytable_customer_details (2)'!$M5452)</f>
        <v>43674</v>
      </c>
      <c r="X5519" s="147">
        <f>'mytable_customer_details (2)'!$K5452/'mytable_customer_details (2)'!$M5452</f>
        <v>3382.3</v>
      </c>
      <c r="Y5519" s="147" t="str">
        <f>VLOOKUP(H:H,Table2_ContractType!A:B,2,0)</f>
        <v>Month-to-Month</v>
      </c>
      <c r="Z5519" s="147" t="str">
        <f>VLOOKUP(F:F,Table3_PhoneService!A:B,2,0)</f>
        <v>Two or More Lines</v>
      </c>
      <c r="AA5519" s="147" t="str">
        <f>VLOOKUP(G:G,Table4_InternetService!A:B,2,0)</f>
        <v>Fiber Optic</v>
      </c>
      <c r="AB55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19" s="192"/>
    </row>
    <row r="5520" spans="1:29" ht="16">
      <c r="A5520" s="150" t="s">
        <v>2781</v>
      </c>
      <c r="B5520" s="140" t="s">
        <v>9</v>
      </c>
      <c r="C5520" s="140">
        <v>0</v>
      </c>
      <c r="D5520" s="140" t="s">
        <v>4</v>
      </c>
      <c r="E5520" s="140" t="s">
        <v>4</v>
      </c>
      <c r="F5520" s="141">
        <v>2</v>
      </c>
      <c r="G5520" s="141">
        <v>2</v>
      </c>
      <c r="H5520" s="141">
        <v>0</v>
      </c>
      <c r="I5520" s="140" t="s">
        <v>7</v>
      </c>
      <c r="J5520" s="142">
        <v>92.55</v>
      </c>
      <c r="K5520" s="143">
        <v>1515.1</v>
      </c>
      <c r="L5520" s="140" t="s">
        <v>4</v>
      </c>
      <c r="M5520" s="144">
        <f>'mytable_customer_details (2)'!$K4326/'mytable_customer_details (2)'!$J4326</f>
        <v>1</v>
      </c>
      <c r="N5520" s="188">
        <f>INT(Table15[[#This Row],[Tenure]])</f>
        <v>1</v>
      </c>
      <c r="O5520" s="151">
        <f>IF(D5520="Yes",1,IF(D5520 ="NO",0))</f>
        <v>1</v>
      </c>
      <c r="P5520" s="145">
        <f>IF(E5521="Yes", 1,IF(E5521="No",0))</f>
        <v>0</v>
      </c>
      <c r="Q5520" s="146">
        <f>IF(B5520 = "female", 1,IF(B5520 = "male",0))</f>
        <v>0</v>
      </c>
      <c r="R5520" s="146">
        <f>IF(E5520 = "Yes", 1,0)</f>
        <v>1</v>
      </c>
      <c r="S5520" s="146" t="b">
        <f>Table15[phone_service]&gt;0</f>
        <v>1</v>
      </c>
      <c r="T5520" s="146" t="b">
        <f>Table15[internet_service]&gt;0</f>
        <v>1</v>
      </c>
      <c r="U5520" s="146" t="b">
        <f>IF(Table15[[#This Row],[has_phone]],Table15[[#This Row],[has_internet]])</f>
        <v>1</v>
      </c>
      <c r="V5520" s="147">
        <f>IF(AND(D5520="Yes",E5520="Yes"),3, IF(AND(E5520="Yes", D5520="No"),2, IF(AND(D5520="Yes",E5520="No"),1,IF(AND(E5520="No", D5520="No"),0))))</f>
        <v>3</v>
      </c>
      <c r="W5520" s="148">
        <f ca="1">EDATE(TODAY(),-'mytable_customer_details (2)'!$M4326)</f>
        <v>43159</v>
      </c>
      <c r="X5520" s="147">
        <f>'mytable_customer_details (2)'!$K4326/'mytable_customer_details (2)'!$M4326</f>
        <v>4.3727628088789618</v>
      </c>
      <c r="Y5520" s="147" t="str">
        <f>VLOOKUP(H:H,Table2_ContractType!A:B,2,0)</f>
        <v>Month-to-Month</v>
      </c>
      <c r="Z5520" s="147" t="str">
        <f>VLOOKUP(F:F,Table3_PhoneService!A:B,2,0)</f>
        <v>Two or More Lines</v>
      </c>
      <c r="AA5520" s="147" t="str">
        <f>VLOOKUP(G:G,Table4_InternetService!A:B,2,0)</f>
        <v>Fiber Optic</v>
      </c>
      <c r="AB55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0" s="192"/>
    </row>
    <row r="5521" spans="1:29" ht="16">
      <c r="A5521" s="150" t="s">
        <v>1527</v>
      </c>
      <c r="B5521" s="140" t="s">
        <v>3</v>
      </c>
      <c r="C5521" s="140">
        <v>0</v>
      </c>
      <c r="D5521" s="140" t="s">
        <v>4</v>
      </c>
      <c r="E5521" s="140" t="s">
        <v>5</v>
      </c>
      <c r="F5521" s="141">
        <v>2</v>
      </c>
      <c r="G5521" s="141">
        <v>2</v>
      </c>
      <c r="H5521" s="141">
        <v>0</v>
      </c>
      <c r="I5521" s="140" t="s">
        <v>7</v>
      </c>
      <c r="J5521" s="142">
        <v>92.6</v>
      </c>
      <c r="K5521" s="143">
        <v>1579.7</v>
      </c>
      <c r="L5521" s="140" t="s">
        <v>5</v>
      </c>
      <c r="M5521" s="144">
        <f>'mytable_customer_details (2)'!$K4397/'mytable_customer_details (2)'!$J4397</f>
        <v>4.8034934497816595</v>
      </c>
      <c r="N5521" s="188">
        <f>INT(Table15[[#This Row],[Tenure]])</f>
        <v>4</v>
      </c>
      <c r="O5521" s="151">
        <f>IF(D5521="Yes",1,IF(D5521 ="NO",0))</f>
        <v>1</v>
      </c>
      <c r="P5521" s="145">
        <f>IF(E5522="Yes", 1,IF(E5522="No",0))</f>
        <v>1</v>
      </c>
      <c r="Q5521" s="146">
        <f>IF(B5521 = "female", 1,IF(B5521 = "male",0))</f>
        <v>1</v>
      </c>
      <c r="R5521" s="146">
        <f>IF(E5521 = "Yes", 1,0)</f>
        <v>0</v>
      </c>
      <c r="S5521" s="146" t="b">
        <f>Table15[phone_service]&gt;0</f>
        <v>1</v>
      </c>
      <c r="T5521" s="146" t="b">
        <f>Table15[internet_service]&gt;0</f>
        <v>1</v>
      </c>
      <c r="U5521" s="146" t="b">
        <f>IF(Table15[[#This Row],[has_phone]],Table15[[#This Row],[has_internet]])</f>
        <v>1</v>
      </c>
      <c r="V5521" s="147">
        <f>IF(AND(D5521="Yes",E5521="Yes"),3, IF(AND(E5521="Yes", D5521="No"),2, IF(AND(D5521="Yes",E5521="No"),1,IF(AND(E5521="No", D5521="No"),0))))</f>
        <v>1</v>
      </c>
      <c r="W5521" s="148">
        <f ca="1">EDATE(TODAY(),-'mytable_customer_details (2)'!$M4397)</f>
        <v>43644</v>
      </c>
      <c r="X5521" s="147">
        <f>'mytable_customer_details (2)'!$K4397/'mytable_customer_details (2)'!$M4397</f>
        <v>181.76136363636363</v>
      </c>
      <c r="Y5521" s="147" t="str">
        <f>VLOOKUP(H:H,Table2_ContractType!A:B,2,0)</f>
        <v>Month-to-Month</v>
      </c>
      <c r="Z5521" s="147" t="str">
        <f>VLOOKUP(F:F,Table3_PhoneService!A:B,2,0)</f>
        <v>Two or More Lines</v>
      </c>
      <c r="AA5521" s="147" t="str">
        <f>VLOOKUP(G:G,Table4_InternetService!A:B,2,0)</f>
        <v>Fiber Optic</v>
      </c>
      <c r="AB55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1" s="192"/>
    </row>
    <row r="5522" spans="1:29" ht="16">
      <c r="A5522" s="150" t="s">
        <v>2728</v>
      </c>
      <c r="B5522" s="140" t="s">
        <v>3</v>
      </c>
      <c r="C5522" s="140">
        <v>0</v>
      </c>
      <c r="D5522" s="140" t="s">
        <v>4</v>
      </c>
      <c r="E5522" s="140" t="s">
        <v>4</v>
      </c>
      <c r="F5522" s="141">
        <v>2</v>
      </c>
      <c r="G5522" s="141">
        <v>1</v>
      </c>
      <c r="H5522" s="141">
        <v>2</v>
      </c>
      <c r="I5522" s="140" t="s">
        <v>13</v>
      </c>
      <c r="J5522" s="142">
        <v>92.65</v>
      </c>
      <c r="K5522" s="143">
        <v>6733</v>
      </c>
      <c r="L5522" s="140" t="s">
        <v>5</v>
      </c>
      <c r="M5522" s="144">
        <f>'mytable_customer_details (2)'!$K149/'mytable_customer_details (2)'!$J149</f>
        <v>6.514211886304909</v>
      </c>
      <c r="N5522" s="188">
        <f>INT(Table15[[#This Row],[Tenure]])</f>
        <v>6</v>
      </c>
      <c r="O5522" s="151">
        <f>IF(D5522="Yes",1,IF(D5522 ="NO",0))</f>
        <v>1</v>
      </c>
      <c r="P5522" s="145">
        <f>IF(E5523="Yes", 1,IF(E5523="No",0))</f>
        <v>0</v>
      </c>
      <c r="Q5522" s="146">
        <f>IF(B5522 = "female", 1,IF(B5522 = "male",0))</f>
        <v>1</v>
      </c>
      <c r="R5522" s="146">
        <f>IF(E5522 = "Yes", 1,0)</f>
        <v>1</v>
      </c>
      <c r="S5522" s="146" t="b">
        <f>Table15[phone_service]&gt;0</f>
        <v>1</v>
      </c>
      <c r="T5522" s="146" t="b">
        <f>Table15[internet_service]&gt;0</f>
        <v>1</v>
      </c>
      <c r="U5522" s="146" t="b">
        <f>IF(Table15[[#This Row],[has_phone]],Table15[[#This Row],[has_internet]])</f>
        <v>1</v>
      </c>
      <c r="V5522" s="147">
        <f>IF(AND(D5522="Yes",E5522="Yes"),3, IF(AND(E5522="Yes", D5522="No"),2, IF(AND(D5522="Yes",E5522="No"),1,IF(AND(E5522="No", D5522="No"),0))))</f>
        <v>3</v>
      </c>
      <c r="W5522" s="148">
        <f ca="1">EDATE(TODAY(),-'mytable_customer_details (2)'!$M149)</f>
        <v>43674</v>
      </c>
      <c r="X5522" s="147">
        <f>'mytable_customer_details (2)'!$K149/'mytable_customer_details (2)'!$M149</f>
        <v>126.05</v>
      </c>
      <c r="Y5522" s="147" t="str">
        <f>VLOOKUP(H:H,Table2_ContractType!A:B,2,0)</f>
        <v>2 Year</v>
      </c>
      <c r="Z5522" s="147" t="str">
        <f>VLOOKUP(F:F,Table3_PhoneService!A:B,2,0)</f>
        <v>Two or More Lines</v>
      </c>
      <c r="AA5522" s="147" t="str">
        <f>VLOOKUP(G:G,Table4_InternetService!A:B,2,0)</f>
        <v>DSL</v>
      </c>
      <c r="AB55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2" s="192"/>
    </row>
    <row r="5523" spans="1:29" ht="16">
      <c r="A5523" s="150" t="s">
        <v>5435</v>
      </c>
      <c r="B5523" s="140" t="s">
        <v>9</v>
      </c>
      <c r="C5523" s="140">
        <v>1</v>
      </c>
      <c r="D5523" s="140" t="s">
        <v>4</v>
      </c>
      <c r="E5523" s="140" t="s">
        <v>5</v>
      </c>
      <c r="F5523" s="141">
        <v>2</v>
      </c>
      <c r="G5523" s="141">
        <v>2</v>
      </c>
      <c r="H5523" s="141">
        <v>2</v>
      </c>
      <c r="I5523" s="140" t="s">
        <v>17</v>
      </c>
      <c r="J5523" s="142">
        <v>92.7</v>
      </c>
      <c r="K5523" s="143">
        <v>5968.4</v>
      </c>
      <c r="L5523" s="140" t="s">
        <v>5</v>
      </c>
      <c r="M5523" s="144">
        <f>'mytable_customer_details (2)'!$K4567/'mytable_customer_details (2)'!$J4567</f>
        <v>7.1396923076923082</v>
      </c>
      <c r="N5523" s="188">
        <f>INT(Table15[[#This Row],[Tenure]])</f>
        <v>7</v>
      </c>
      <c r="O5523" s="151">
        <f>IF(D5523="Yes",1,IF(D5523 ="NO",0))</f>
        <v>1</v>
      </c>
      <c r="P5523" s="145">
        <f>IF(E5524="Yes", 1,IF(E5524="No",0))</f>
        <v>1</v>
      </c>
      <c r="Q5523" s="146">
        <f>IF(B5523 = "female", 1,IF(B5523 = "male",0))</f>
        <v>0</v>
      </c>
      <c r="R5523" s="146">
        <f>IF(E5523 = "Yes", 1,0)</f>
        <v>0</v>
      </c>
      <c r="S5523" s="146" t="b">
        <f>Table15[phone_service]&gt;0</f>
        <v>1</v>
      </c>
      <c r="T5523" s="146" t="b">
        <f>Table15[internet_service]&gt;0</f>
        <v>1</v>
      </c>
      <c r="U5523" s="146" t="b">
        <f>IF(Table15[[#This Row],[has_phone]],Table15[[#This Row],[has_internet]])</f>
        <v>1</v>
      </c>
      <c r="V5523" s="147">
        <f>IF(AND(D5523="Yes",E5523="Yes"),3, IF(AND(E5523="Yes", D5523="No"),2, IF(AND(D5523="Yes",E5523="No"),1,IF(AND(E5523="No", D5523="No"),0))))</f>
        <v>1</v>
      </c>
      <c r="W5523" s="148">
        <f ca="1">EDATE(TODAY(),-'mytable_customer_details (2)'!$M4567)</f>
        <v>42244</v>
      </c>
      <c r="X5523" s="147">
        <f>'mytable_customer_details (2)'!$K4567/'mytable_customer_details (2)'!$M4567</f>
        <v>12.031901906519066</v>
      </c>
      <c r="Y5523" s="147" t="str">
        <f>VLOOKUP(H:H,Table2_ContractType!A:B,2,0)</f>
        <v>2 Year</v>
      </c>
      <c r="Z5523" s="147" t="str">
        <f>VLOOKUP(F:F,Table3_PhoneService!A:B,2,0)</f>
        <v>Two or More Lines</v>
      </c>
      <c r="AA5523" s="147" t="str">
        <f>VLOOKUP(G:G,Table4_InternetService!A:B,2,0)</f>
        <v>Fiber Optic</v>
      </c>
      <c r="AB55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3" s="192"/>
    </row>
    <row r="5524" spans="1:29" ht="16">
      <c r="A5524" s="150" t="s">
        <v>4560</v>
      </c>
      <c r="B5524" s="140" t="s">
        <v>3</v>
      </c>
      <c r="C5524" s="140">
        <v>0</v>
      </c>
      <c r="D5524" s="140" t="s">
        <v>5</v>
      </c>
      <c r="E5524" s="140" t="s">
        <v>4</v>
      </c>
      <c r="F5524" s="141">
        <v>2</v>
      </c>
      <c r="G5524" s="141">
        <v>2</v>
      </c>
      <c r="H5524" s="141">
        <v>0</v>
      </c>
      <c r="I5524" s="140" t="s">
        <v>17</v>
      </c>
      <c r="J5524" s="142">
        <v>92.7</v>
      </c>
      <c r="K5524" s="143">
        <v>1556.85</v>
      </c>
      <c r="L5524" s="140" t="s">
        <v>5</v>
      </c>
      <c r="M5524" s="144">
        <f>'mytable_customer_details (2)'!$K1405/'mytable_customer_details (2)'!$J1405</f>
        <v>12.027999999999999</v>
      </c>
      <c r="N5524" s="188">
        <f>INT(Table15[[#This Row],[Tenure]])</f>
        <v>12</v>
      </c>
      <c r="O5524" s="151">
        <f>IF(D5524="Yes",1,IF(D5524 ="NO",0))</f>
        <v>0</v>
      </c>
      <c r="P5524" s="145">
        <f>IF(E5525="Yes", 1,IF(E5525="No",0))</f>
        <v>1</v>
      </c>
      <c r="Q5524" s="146">
        <f>IF(B5524 = "female", 1,IF(B5524 = "male",0))</f>
        <v>1</v>
      </c>
      <c r="R5524" s="146">
        <f>IF(E5524 = "Yes", 1,0)</f>
        <v>1</v>
      </c>
      <c r="S5524" s="146" t="b">
        <f>Table15[phone_service]&gt;0</f>
        <v>1</v>
      </c>
      <c r="T5524" s="146" t="b">
        <f>Table15[internet_service]&gt;0</f>
        <v>1</v>
      </c>
      <c r="U5524" s="146" t="b">
        <f>IF(Table15[[#This Row],[has_phone]],Table15[[#This Row],[has_internet]])</f>
        <v>1</v>
      </c>
      <c r="V5524" s="147">
        <f>IF(AND(D5524="Yes",E5524="Yes"),3, IF(AND(E5524="Yes", D5524="No"),2, IF(AND(D5524="Yes",E5524="No"),1,IF(AND(E5524="No", D5524="No"),0))))</f>
        <v>2</v>
      </c>
      <c r="W5524" s="148">
        <f ca="1">EDATE(TODAY(),-'mytable_customer_details (2)'!$M1405)</f>
        <v>43432</v>
      </c>
      <c r="X5524" s="147">
        <f>'mytable_customer_details (2)'!$K1405/'mytable_customer_details (2)'!$M1405</f>
        <v>31.238694695673423</v>
      </c>
      <c r="Y5524" s="147" t="str">
        <f>VLOOKUP(H:H,Table2_ContractType!A:B,2,0)</f>
        <v>Month-to-Month</v>
      </c>
      <c r="Z5524" s="147" t="str">
        <f>VLOOKUP(F:F,Table3_PhoneService!A:B,2,0)</f>
        <v>Two or More Lines</v>
      </c>
      <c r="AA5524" s="147" t="str">
        <f>VLOOKUP(G:G,Table4_InternetService!A:B,2,0)</f>
        <v>Fiber Optic</v>
      </c>
      <c r="AB55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4" s="192"/>
    </row>
    <row r="5525" spans="1:29" ht="16">
      <c r="A5525" s="150" t="s">
        <v>2948</v>
      </c>
      <c r="B5525" s="140" t="s">
        <v>3</v>
      </c>
      <c r="C5525" s="140">
        <v>0</v>
      </c>
      <c r="D5525" s="140" t="s">
        <v>4</v>
      </c>
      <c r="E5525" s="140" t="s">
        <v>4</v>
      </c>
      <c r="F5525" s="141">
        <v>2</v>
      </c>
      <c r="G5525" s="141">
        <v>2</v>
      </c>
      <c r="H5525" s="141">
        <v>1</v>
      </c>
      <c r="I5525" s="140" t="s">
        <v>7</v>
      </c>
      <c r="J5525" s="142">
        <v>92.85</v>
      </c>
      <c r="K5525" s="143">
        <v>5980.75</v>
      </c>
      <c r="L5525" s="140" t="s">
        <v>5</v>
      </c>
      <c r="M5525" s="144">
        <f>'mytable_customer_details (2)'!$K3776/'mytable_customer_details (2)'!$J3776</f>
        <v>15.281671159029651</v>
      </c>
      <c r="N5525" s="188">
        <f>INT(Table15[[#This Row],[Tenure]])</f>
        <v>15</v>
      </c>
      <c r="O5525" s="151">
        <f>IF(D5525="Yes",1,IF(D5525 ="NO",0))</f>
        <v>1</v>
      </c>
      <c r="P5525" s="145">
        <f>IF(E5526="Yes", 1,IF(E5526="No",0))</f>
        <v>1</v>
      </c>
      <c r="Q5525" s="146">
        <f>IF(B5525 = "female", 1,IF(B5525 = "male",0))</f>
        <v>1</v>
      </c>
      <c r="R5525" s="146">
        <f>IF(E5525 = "Yes", 1,0)</f>
        <v>1</v>
      </c>
      <c r="S5525" s="146" t="b">
        <f>Table15[phone_service]&gt;0</f>
        <v>1</v>
      </c>
      <c r="T5525" s="146" t="b">
        <f>Table15[internet_service]&gt;0</f>
        <v>1</v>
      </c>
      <c r="U5525" s="146" t="b">
        <f>IF(Table15[[#This Row],[has_phone]],Table15[[#This Row],[has_internet]])</f>
        <v>1</v>
      </c>
      <c r="V5525" s="147">
        <f>IF(AND(D5525="Yes",E5525="Yes"),3, IF(AND(E5525="Yes", D5525="No"),2, IF(AND(D5525="Yes",E5525="No"),1,IF(AND(E5525="No", D5525="No"),0))))</f>
        <v>3</v>
      </c>
      <c r="W5525" s="148">
        <f ca="1">EDATE(TODAY(),-'mytable_customer_details (2)'!$M3776)</f>
        <v>43248</v>
      </c>
      <c r="X5525" s="147">
        <f>'mytable_customer_details (2)'!$K3776/'mytable_customer_details (2)'!$M3776</f>
        <v>73.297455366304135</v>
      </c>
      <c r="Y5525" s="147" t="str">
        <f>VLOOKUP(H:H,Table2_ContractType!A:B,2,0)</f>
        <v>1 Year</v>
      </c>
      <c r="Z5525" s="147" t="str">
        <f>VLOOKUP(F:F,Table3_PhoneService!A:B,2,0)</f>
        <v>Two or More Lines</v>
      </c>
      <c r="AA5525" s="147" t="str">
        <f>VLOOKUP(G:G,Table4_InternetService!A:B,2,0)</f>
        <v>Fiber Optic</v>
      </c>
      <c r="AB55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5" s="192"/>
    </row>
    <row r="5526" spans="1:29" ht="16">
      <c r="A5526" s="150" t="s">
        <v>6868</v>
      </c>
      <c r="B5526" s="140" t="s">
        <v>9</v>
      </c>
      <c r="C5526" s="140">
        <v>0</v>
      </c>
      <c r="D5526" s="140" t="s">
        <v>4</v>
      </c>
      <c r="E5526" s="140" t="s">
        <v>4</v>
      </c>
      <c r="F5526" s="141">
        <v>1</v>
      </c>
      <c r="G5526" s="141">
        <v>2</v>
      </c>
      <c r="H5526" s="141">
        <v>0</v>
      </c>
      <c r="I5526" s="140" t="s">
        <v>7</v>
      </c>
      <c r="J5526" s="142">
        <v>92.85</v>
      </c>
      <c r="K5526" s="143">
        <v>5305.05</v>
      </c>
      <c r="L5526" s="140" t="s">
        <v>5</v>
      </c>
      <c r="M5526" s="144">
        <f>'mytable_customer_details (2)'!$K1302/'mytable_customer_details (2)'!$J1302</f>
        <v>49.040733197556008</v>
      </c>
      <c r="N5526" s="188">
        <f>INT(Table15[[#This Row],[Tenure]])</f>
        <v>49</v>
      </c>
      <c r="O5526" s="151">
        <f>IF(D5526="Yes",1,IF(D5526 ="NO",0))</f>
        <v>1</v>
      </c>
      <c r="P5526" s="145">
        <f>IF(E5527="Yes", 1,IF(E5527="No",0))</f>
        <v>1</v>
      </c>
      <c r="Q5526" s="146">
        <f>IF(B5526 = "female", 1,IF(B5526 = "male",0))</f>
        <v>0</v>
      </c>
      <c r="R5526" s="146">
        <f>IF(E5526 = "Yes", 1,0)</f>
        <v>1</v>
      </c>
      <c r="S5526" s="146" t="b">
        <f>Table15[phone_service]&gt;0</f>
        <v>1</v>
      </c>
      <c r="T5526" s="146" t="b">
        <f>Table15[internet_service]&gt;0</f>
        <v>1</v>
      </c>
      <c r="U5526" s="146" t="b">
        <f>IF(Table15[[#This Row],[has_phone]],Table15[[#This Row],[has_internet]])</f>
        <v>1</v>
      </c>
      <c r="V5526" s="147">
        <f>IF(AND(D5526="Yes",E5526="Yes"),3, IF(AND(E5526="Yes", D5526="No"),2, IF(AND(D5526="Yes",E5526="No"),1,IF(AND(E5526="No", D5526="No"),0))))</f>
        <v>3</v>
      </c>
      <c r="W5526" s="148">
        <f ca="1">EDATE(TODAY(),-'mytable_customer_details (2)'!$M1302)</f>
        <v>43279</v>
      </c>
      <c r="X5526" s="147">
        <f>'mytable_customer_details (2)'!$K1302/'mytable_customer_details (2)'!$M1302</f>
        <v>83.793139197041725</v>
      </c>
      <c r="Y5526" s="147" t="str">
        <f>VLOOKUP(H:H,Table2_ContractType!A:B,2,0)</f>
        <v>Month-to-Month</v>
      </c>
      <c r="Z5526" s="147" t="str">
        <f>VLOOKUP(F:F,Table3_PhoneService!A:B,2,0)</f>
        <v>One Line</v>
      </c>
      <c r="AA5526" s="147" t="str">
        <f>VLOOKUP(G:G,Table4_InternetService!A:B,2,0)</f>
        <v>Fiber Optic</v>
      </c>
      <c r="AB55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6" s="192"/>
    </row>
    <row r="5527" spans="1:29" ht="16">
      <c r="A5527" s="150" t="s">
        <v>4146</v>
      </c>
      <c r="B5527" s="140" t="s">
        <v>3</v>
      </c>
      <c r="C5527" s="140">
        <v>0</v>
      </c>
      <c r="D5527" s="140" t="s">
        <v>4</v>
      </c>
      <c r="E5527" s="140" t="s">
        <v>4</v>
      </c>
      <c r="F5527" s="141">
        <v>2</v>
      </c>
      <c r="G5527" s="141">
        <v>1</v>
      </c>
      <c r="H5527" s="141">
        <v>2</v>
      </c>
      <c r="I5527" s="140" t="s">
        <v>17</v>
      </c>
      <c r="J5527" s="142">
        <v>92.9</v>
      </c>
      <c r="K5527" s="143">
        <v>3379.25</v>
      </c>
      <c r="L5527" s="140" t="s">
        <v>5</v>
      </c>
      <c r="M5527" s="144">
        <f>'mytable_customer_details (2)'!$K6124/'mytable_customer_details (2)'!$J6124</f>
        <v>19.955433149724588</v>
      </c>
      <c r="N5527" s="188">
        <f>INT(Table15[[#This Row],[Tenure]])</f>
        <v>19</v>
      </c>
      <c r="O5527" s="151">
        <f>IF(D5527="Yes",1,IF(D5527 ="NO",0))</f>
        <v>1</v>
      </c>
      <c r="P5527" s="145">
        <f>IF(E5528="Yes", 1,IF(E5528="No",0))</f>
        <v>1</v>
      </c>
      <c r="Q5527" s="146">
        <f>IF(B5527 = "female", 1,IF(B5527 = "male",0))</f>
        <v>1</v>
      </c>
      <c r="R5527" s="146">
        <f>IF(E5527 = "Yes", 1,0)</f>
        <v>1</v>
      </c>
      <c r="S5527" s="146" t="b">
        <f>Table15[phone_service]&gt;0</f>
        <v>1</v>
      </c>
      <c r="T5527" s="146" t="b">
        <f>Table15[internet_service]&gt;0</f>
        <v>1</v>
      </c>
      <c r="U5527" s="146" t="b">
        <f>IF(Table15[[#This Row],[has_phone]],Table15[[#This Row],[has_internet]])</f>
        <v>1</v>
      </c>
      <c r="V5527" s="147">
        <f>IF(AND(D5527="Yes",E5527="Yes"),3, IF(AND(E5527="Yes", D5527="No"),2, IF(AND(D5527="Yes",E5527="No"),1,IF(AND(E5527="No", D5527="No"),0))))</f>
        <v>3</v>
      </c>
      <c r="W5527" s="148">
        <f ca="1">EDATE(TODAY(),-'mytable_customer_details (2)'!$M6124)</f>
        <v>43674</v>
      </c>
      <c r="X5527" s="147">
        <f>'mytable_customer_details (2)'!$K6124/'mytable_customer_details (2)'!$M6124</f>
        <v>1992.55</v>
      </c>
      <c r="Y5527" s="147" t="str">
        <f>VLOOKUP(H:H,Table2_ContractType!A:B,2,0)</f>
        <v>2 Year</v>
      </c>
      <c r="Z5527" s="147" t="str">
        <f>VLOOKUP(F:F,Table3_PhoneService!A:B,2,0)</f>
        <v>Two or More Lines</v>
      </c>
      <c r="AA5527" s="147" t="str">
        <f>VLOOKUP(G:G,Table4_InternetService!A:B,2,0)</f>
        <v>DSL</v>
      </c>
      <c r="AB55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7" s="192"/>
    </row>
    <row r="5528" spans="1:29" ht="16">
      <c r="A5528" s="150" t="s">
        <v>467</v>
      </c>
      <c r="B5528" s="140" t="s">
        <v>9</v>
      </c>
      <c r="C5528" s="140">
        <v>0</v>
      </c>
      <c r="D5528" s="140" t="s">
        <v>4</v>
      </c>
      <c r="E5528" s="140" t="s">
        <v>4</v>
      </c>
      <c r="F5528" s="141">
        <v>1</v>
      </c>
      <c r="G5528" s="141">
        <v>2</v>
      </c>
      <c r="H5528" s="141">
        <v>1</v>
      </c>
      <c r="I5528" s="140" t="s">
        <v>13</v>
      </c>
      <c r="J5528" s="142">
        <v>92.9</v>
      </c>
      <c r="K5528" s="143">
        <v>2768.35</v>
      </c>
      <c r="L5528" s="140" t="s">
        <v>5</v>
      </c>
      <c r="M5528" s="144">
        <f>'mytable_customer_details (2)'!$K3640/'mytable_customer_details (2)'!$J3640</f>
        <v>64.004195804195803</v>
      </c>
      <c r="N5528" s="188">
        <f>INT(Table15[[#This Row],[Tenure]])</f>
        <v>64</v>
      </c>
      <c r="O5528" s="151">
        <f>IF(D5528="Yes",1,IF(D5528 ="NO",0))</f>
        <v>1</v>
      </c>
      <c r="P5528" s="145">
        <f>IF(E5529="Yes", 1,IF(E5529="No",0))</f>
        <v>0</v>
      </c>
      <c r="Q5528" s="146">
        <f>IF(B5528 = "female", 1,IF(B5528 = "male",0))</f>
        <v>0</v>
      </c>
      <c r="R5528" s="146">
        <f>IF(E5528 = "Yes", 1,0)</f>
        <v>1</v>
      </c>
      <c r="S5528" s="146" t="b">
        <f>Table15[phone_service]&gt;0</f>
        <v>1</v>
      </c>
      <c r="T5528" s="146" t="b">
        <f>Table15[internet_service]&gt;0</f>
        <v>1</v>
      </c>
      <c r="U5528" s="146" t="b">
        <f>IF(Table15[[#This Row],[has_phone]],Table15[[#This Row],[has_internet]])</f>
        <v>1</v>
      </c>
      <c r="V5528" s="147">
        <f>IF(AND(D5528="Yes",E5528="Yes"),3, IF(AND(E5528="Yes", D5528="No"),2, IF(AND(D5528="Yes",E5528="No"),1,IF(AND(E5528="No", D5528="No"),0))))</f>
        <v>3</v>
      </c>
      <c r="W5528" s="148">
        <f ca="1">EDATE(TODAY(),-'mytable_customer_details (2)'!$M3640)</f>
        <v>43674</v>
      </c>
      <c r="X5528" s="147">
        <f>'mytable_customer_details (2)'!$K3640/'mytable_customer_details (2)'!$M3640</f>
        <v>4576.3</v>
      </c>
      <c r="Y5528" s="147" t="str">
        <f>VLOOKUP(H:H,Table2_ContractType!A:B,2,0)</f>
        <v>1 Year</v>
      </c>
      <c r="Z5528" s="147" t="str">
        <f>VLOOKUP(F:F,Table3_PhoneService!A:B,2,0)</f>
        <v>One Line</v>
      </c>
      <c r="AA5528" s="147" t="str">
        <f>VLOOKUP(G:G,Table4_InternetService!A:B,2,0)</f>
        <v>Fiber Optic</v>
      </c>
      <c r="AB55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8" s="192"/>
    </row>
    <row r="5529" spans="1:29" ht="16">
      <c r="A5529" s="150" t="s">
        <v>4001</v>
      </c>
      <c r="B5529" s="140" t="s">
        <v>9</v>
      </c>
      <c r="C5529" s="140">
        <v>0</v>
      </c>
      <c r="D5529" s="140" t="s">
        <v>5</v>
      </c>
      <c r="E5529" s="140" t="s">
        <v>5</v>
      </c>
      <c r="F5529" s="141">
        <v>1</v>
      </c>
      <c r="G5529" s="141">
        <v>2</v>
      </c>
      <c r="H5529" s="141">
        <v>0</v>
      </c>
      <c r="I5529" s="140" t="s">
        <v>7</v>
      </c>
      <c r="J5529" s="142">
        <v>92.9</v>
      </c>
      <c r="K5529" s="143">
        <v>1337.45</v>
      </c>
      <c r="L5529" s="140" t="s">
        <v>5</v>
      </c>
      <c r="M5529" s="144">
        <f>'mytable_customer_details (2)'!$K4966/'mytable_customer_details (2)'!$J4966</f>
        <v>20.134032634032636</v>
      </c>
      <c r="N5529" s="188">
        <f>INT(Table15[[#This Row],[Tenure]])</f>
        <v>20</v>
      </c>
      <c r="O5529" s="151">
        <f>IF(D5529="Yes",1,IF(D5529 ="NO",0))</f>
        <v>0</v>
      </c>
      <c r="P5529" s="145">
        <f>IF(E5530="Yes", 1,IF(E5530="No",0))</f>
        <v>1</v>
      </c>
      <c r="Q5529" s="146">
        <f>IF(B5529 = "female", 1,IF(B5529 = "male",0))</f>
        <v>0</v>
      </c>
      <c r="R5529" s="146">
        <f>IF(E5529 = "Yes", 1,0)</f>
        <v>0</v>
      </c>
      <c r="S5529" s="146" t="b">
        <f>Table15[phone_service]&gt;0</f>
        <v>1</v>
      </c>
      <c r="T5529" s="146" t="b">
        <f>Table15[internet_service]&gt;0</f>
        <v>1</v>
      </c>
      <c r="U5529" s="146" t="b">
        <f>IF(Table15[[#This Row],[has_phone]],Table15[[#This Row],[has_internet]])</f>
        <v>1</v>
      </c>
      <c r="V5529" s="147">
        <f>IF(AND(D5529="Yes",E5529="Yes"),3, IF(AND(E5529="Yes", D5529="No"),2, IF(AND(D5529="Yes",E5529="No"),1,IF(AND(E5529="No", D5529="No"),0))))</f>
        <v>0</v>
      </c>
      <c r="W5529" s="148">
        <f ca="1">EDATE(TODAY(),-'mytable_customer_details (2)'!$M4966)</f>
        <v>43644</v>
      </c>
      <c r="X5529" s="147">
        <f>'mytable_customer_details (2)'!$K4966/'mytable_customer_details (2)'!$M4966</f>
        <v>627.92583537082317</v>
      </c>
      <c r="Y5529" s="147" t="str">
        <f>VLOOKUP(H:H,Table2_ContractType!A:B,2,0)</f>
        <v>Month-to-Month</v>
      </c>
      <c r="Z5529" s="147" t="str">
        <f>VLOOKUP(F:F,Table3_PhoneService!A:B,2,0)</f>
        <v>One Line</v>
      </c>
      <c r="AA5529" s="147" t="str">
        <f>VLOOKUP(G:G,Table4_InternetService!A:B,2,0)</f>
        <v>Fiber Optic</v>
      </c>
      <c r="AB55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29" s="192"/>
    </row>
    <row r="5530" spans="1:29" ht="16">
      <c r="A5530" s="150" t="s">
        <v>6384</v>
      </c>
      <c r="B5530" s="140" t="s">
        <v>9</v>
      </c>
      <c r="C5530" s="140">
        <v>0</v>
      </c>
      <c r="D5530" s="140" t="s">
        <v>4</v>
      </c>
      <c r="E5530" s="140" t="s">
        <v>4</v>
      </c>
      <c r="F5530" s="141">
        <v>1</v>
      </c>
      <c r="G5530" s="141">
        <v>2</v>
      </c>
      <c r="H5530" s="141">
        <v>0</v>
      </c>
      <c r="I5530" s="140" t="s">
        <v>13</v>
      </c>
      <c r="J5530" s="142">
        <v>92.95</v>
      </c>
      <c r="K5530" s="143">
        <v>4122.8999999999996</v>
      </c>
      <c r="L5530" s="140" t="s">
        <v>5</v>
      </c>
      <c r="M5530" s="144">
        <f>'mytable_customer_details (2)'!$K646/'mytable_customer_details (2)'!$J646</f>
        <v>6.88</v>
      </c>
      <c r="N5530" s="188">
        <f>INT(Table15[[#This Row],[Tenure]])</f>
        <v>6</v>
      </c>
      <c r="O5530" s="151">
        <f>IF(D5530="Yes",1,IF(D5530 ="NO",0))</f>
        <v>1</v>
      </c>
      <c r="P5530" s="145">
        <f>IF(E5531="Yes", 1,IF(E5531="No",0))</f>
        <v>1</v>
      </c>
      <c r="Q5530" s="146">
        <f>IF(B5530 = "female", 1,IF(B5530 = "male",0))</f>
        <v>0</v>
      </c>
      <c r="R5530" s="146">
        <f>IF(E5530 = "Yes", 1,0)</f>
        <v>1</v>
      </c>
      <c r="S5530" s="146" t="b">
        <f>Table15[phone_service]&gt;0</f>
        <v>1</v>
      </c>
      <c r="T5530" s="146" t="b">
        <f>Table15[internet_service]&gt;0</f>
        <v>1</v>
      </c>
      <c r="U5530" s="146" t="b">
        <f>IF(Table15[[#This Row],[has_phone]],Table15[[#This Row],[has_internet]])</f>
        <v>1</v>
      </c>
      <c r="V5530" s="147">
        <f>IF(AND(D5530="Yes",E5530="Yes"),3, IF(AND(E5530="Yes", D5530="No"),2, IF(AND(D5530="Yes",E5530="No"),1,IF(AND(E5530="No", D5530="No"),0))))</f>
        <v>3</v>
      </c>
      <c r="W5530" s="148">
        <f ca="1">EDATE(TODAY(),-'mytable_customer_details (2)'!$M646)</f>
        <v>43097</v>
      </c>
      <c r="X5530" s="147">
        <f>'mytable_customer_details (2)'!$K646/'mytable_customer_details (2)'!$M646</f>
        <v>6.616019184652278</v>
      </c>
      <c r="Y5530" s="147" t="str">
        <f>VLOOKUP(H:H,Table2_ContractType!A:B,2,0)</f>
        <v>Month-to-Month</v>
      </c>
      <c r="Z5530" s="147" t="str">
        <f>VLOOKUP(F:F,Table3_PhoneService!A:B,2,0)</f>
        <v>One Line</v>
      </c>
      <c r="AA5530" s="147" t="str">
        <f>VLOOKUP(G:G,Table4_InternetService!A:B,2,0)</f>
        <v>Fiber Optic</v>
      </c>
      <c r="AB55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0" s="192"/>
    </row>
    <row r="5531" spans="1:29" ht="16">
      <c r="A5531" s="150" t="s">
        <v>2070</v>
      </c>
      <c r="B5531" s="140" t="s">
        <v>9</v>
      </c>
      <c r="C5531" s="140">
        <v>0</v>
      </c>
      <c r="D5531" s="140" t="s">
        <v>4</v>
      </c>
      <c r="E5531" s="140" t="s">
        <v>4</v>
      </c>
      <c r="F5531" s="141">
        <v>2</v>
      </c>
      <c r="G5531" s="141">
        <v>2</v>
      </c>
      <c r="H5531" s="141">
        <v>0</v>
      </c>
      <c r="I5531" s="140" t="s">
        <v>7</v>
      </c>
      <c r="J5531" s="142">
        <v>92.95</v>
      </c>
      <c r="K5531" s="143">
        <v>3415.25</v>
      </c>
      <c r="L5531" s="140" t="s">
        <v>5</v>
      </c>
      <c r="M5531" s="144">
        <f>'mytable_customer_details (2)'!$K5301/'mytable_customer_details (2)'!$J5301</f>
        <v>37.463888888888889</v>
      </c>
      <c r="N5531" s="188">
        <f>INT(Table15[[#This Row],[Tenure]])</f>
        <v>37</v>
      </c>
      <c r="O5531" s="151">
        <f>IF(D5531="Yes",1,IF(D5531 ="NO",0))</f>
        <v>1</v>
      </c>
      <c r="P5531" s="145">
        <f>IF(E5532="Yes", 1,IF(E5532="No",0))</f>
        <v>0</v>
      </c>
      <c r="Q5531" s="146">
        <f>IF(B5531 = "female", 1,IF(B5531 = "male",0))</f>
        <v>0</v>
      </c>
      <c r="R5531" s="146">
        <f>IF(E5531 = "Yes", 1,0)</f>
        <v>1</v>
      </c>
      <c r="S5531" s="146" t="b">
        <f>Table15[phone_service]&gt;0</f>
        <v>1</v>
      </c>
      <c r="T5531" s="146" t="b">
        <f>Table15[internet_service]&gt;0</f>
        <v>1</v>
      </c>
      <c r="U5531" s="146" t="b">
        <f>IF(Table15[[#This Row],[has_phone]],Table15[[#This Row],[has_internet]])</f>
        <v>1</v>
      </c>
      <c r="V5531" s="147">
        <f>IF(AND(D5531="Yes",E5531="Yes"),3, IF(AND(E5531="Yes", D5531="No"),2, IF(AND(D5531="Yes",E5531="No"),1,IF(AND(E5531="No", D5531="No"),0))))</f>
        <v>3</v>
      </c>
      <c r="W5531" s="148">
        <f ca="1">EDATE(TODAY(),-'mytable_customer_details (2)'!$M5301)</f>
        <v>41575</v>
      </c>
      <c r="X5531" s="147">
        <f>'mytable_customer_details (2)'!$K5301/'mytable_customer_details (2)'!$M5301</f>
        <v>47.655917867675697</v>
      </c>
      <c r="Y5531" s="147" t="str">
        <f>VLOOKUP(H:H,Table2_ContractType!A:B,2,0)</f>
        <v>Month-to-Month</v>
      </c>
      <c r="Z5531" s="147" t="str">
        <f>VLOOKUP(F:F,Table3_PhoneService!A:B,2,0)</f>
        <v>Two or More Lines</v>
      </c>
      <c r="AA5531" s="147" t="str">
        <f>VLOOKUP(G:G,Table4_InternetService!A:B,2,0)</f>
        <v>Fiber Optic</v>
      </c>
      <c r="AB55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1" s="192"/>
    </row>
    <row r="5532" spans="1:29" ht="16">
      <c r="A5532" s="150" t="s">
        <v>5669</v>
      </c>
      <c r="B5532" s="140" t="s">
        <v>9</v>
      </c>
      <c r="C5532" s="140">
        <v>0</v>
      </c>
      <c r="D5532" s="140" t="s">
        <v>4</v>
      </c>
      <c r="E5532" s="140" t="s">
        <v>5</v>
      </c>
      <c r="F5532" s="141">
        <v>2</v>
      </c>
      <c r="G5532" s="141">
        <v>2</v>
      </c>
      <c r="H5532" s="141">
        <v>0</v>
      </c>
      <c r="I5532" s="140" t="s">
        <v>7</v>
      </c>
      <c r="J5532" s="142">
        <v>93</v>
      </c>
      <c r="K5532" s="143">
        <v>2248.0500000000002</v>
      </c>
      <c r="L5532" s="140" t="s">
        <v>5</v>
      </c>
      <c r="M5532" s="144">
        <f>'mytable_customer_details (2)'!$K1631/'mytable_customer_details (2)'!$J1631</f>
        <v>10.10304054054054</v>
      </c>
      <c r="N5532" s="188">
        <f>INT(Table15[[#This Row],[Tenure]])</f>
        <v>10</v>
      </c>
      <c r="O5532" s="151">
        <f>IF(D5532="Yes",1,IF(D5532 ="NO",0))</f>
        <v>1</v>
      </c>
      <c r="P5532" s="145">
        <f>IF(E5533="Yes", 1,IF(E5533="No",0))</f>
        <v>1</v>
      </c>
      <c r="Q5532" s="146">
        <f>IF(B5532 = "female", 1,IF(B5532 = "male",0))</f>
        <v>0</v>
      </c>
      <c r="R5532" s="146">
        <f>IF(E5532 = "Yes", 1,0)</f>
        <v>0</v>
      </c>
      <c r="S5532" s="146" t="b">
        <f>Table15[phone_service]&gt;0</f>
        <v>1</v>
      </c>
      <c r="T5532" s="146" t="b">
        <f>Table15[internet_service]&gt;0</f>
        <v>1</v>
      </c>
      <c r="U5532" s="146" t="b">
        <f>IF(Table15[[#This Row],[has_phone]],Table15[[#This Row],[has_internet]])</f>
        <v>1</v>
      </c>
      <c r="V5532" s="147">
        <f>IF(AND(D5532="Yes",E5532="Yes"),3, IF(AND(E5532="Yes", D5532="No"),2, IF(AND(D5532="Yes",E5532="No"),1,IF(AND(E5532="No", D5532="No"),0))))</f>
        <v>1</v>
      </c>
      <c r="W5532" s="148">
        <f ca="1">EDATE(TODAY(),-'mytable_customer_details (2)'!$M1631)</f>
        <v>43279</v>
      </c>
      <c r="X5532" s="147">
        <f>'mytable_customer_details (2)'!$K1631/'mytable_customer_details (2)'!$M1631</f>
        <v>20.027933197694136</v>
      </c>
      <c r="Y5532" s="147" t="str">
        <f>VLOOKUP(H:H,Table2_ContractType!A:B,2,0)</f>
        <v>Month-to-Month</v>
      </c>
      <c r="Z5532" s="147" t="str">
        <f>VLOOKUP(F:F,Table3_PhoneService!A:B,2,0)</f>
        <v>Two or More Lines</v>
      </c>
      <c r="AA5532" s="147" t="str">
        <f>VLOOKUP(G:G,Table4_InternetService!A:B,2,0)</f>
        <v>Fiber Optic</v>
      </c>
      <c r="AB55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2" s="192"/>
    </row>
    <row r="5533" spans="1:29" ht="16">
      <c r="A5533" s="150" t="s">
        <v>2411</v>
      </c>
      <c r="B5533" s="140" t="s">
        <v>3</v>
      </c>
      <c r="C5533" s="140">
        <v>0</v>
      </c>
      <c r="D5533" s="140" t="s">
        <v>5</v>
      </c>
      <c r="E5533" s="140" t="s">
        <v>4</v>
      </c>
      <c r="F5533" s="141">
        <v>1</v>
      </c>
      <c r="G5533" s="141">
        <v>2</v>
      </c>
      <c r="H5533" s="141">
        <v>0</v>
      </c>
      <c r="I5533" s="140" t="s">
        <v>13</v>
      </c>
      <c r="J5533" s="142">
        <v>93</v>
      </c>
      <c r="K5533" s="143">
        <v>870.25</v>
      </c>
      <c r="L5533" s="140" t="s">
        <v>5</v>
      </c>
      <c r="M5533" s="144">
        <f>'mytable_customer_details (2)'!$K3631/'mytable_customer_details (2)'!$J3631</f>
        <v>2.2124824684431976</v>
      </c>
      <c r="N5533" s="188">
        <f>INT(Table15[[#This Row],[Tenure]])</f>
        <v>2</v>
      </c>
      <c r="O5533" s="151">
        <f>IF(D5533="Yes",1,IF(D5533 ="NO",0))</f>
        <v>0</v>
      </c>
      <c r="P5533" s="145">
        <f>IF(E5534="Yes", 1,IF(E5534="No",0))</f>
        <v>0</v>
      </c>
      <c r="Q5533" s="146">
        <f>IF(B5533 = "female", 1,IF(B5533 = "male",0))</f>
        <v>1</v>
      </c>
      <c r="R5533" s="146">
        <f>IF(E5533 = "Yes", 1,0)</f>
        <v>1</v>
      </c>
      <c r="S5533" s="146" t="b">
        <f>Table15[phone_service]&gt;0</f>
        <v>1</v>
      </c>
      <c r="T5533" s="146" t="b">
        <f>Table15[internet_service]&gt;0</f>
        <v>1</v>
      </c>
      <c r="U5533" s="146" t="b">
        <f>IF(Table15[[#This Row],[has_phone]],Table15[[#This Row],[has_internet]])</f>
        <v>1</v>
      </c>
      <c r="V5533" s="147">
        <f>IF(AND(D5533="Yes",E5533="Yes"),3, IF(AND(E5533="Yes", D5533="No"),2, IF(AND(D5533="Yes",E5533="No"),1,IF(AND(E5533="No", D5533="No"),0))))</f>
        <v>2</v>
      </c>
      <c r="W5533" s="148">
        <f ca="1">EDATE(TODAY(),-'mytable_customer_details (2)'!$M3631)</f>
        <v>42822</v>
      </c>
      <c r="X5533" s="147">
        <f>'mytable_customer_details (2)'!$K3631/'mytable_customer_details (2)'!$M3631</f>
        <v>5.2720925412575452</v>
      </c>
      <c r="Y5533" s="147" t="str">
        <f>VLOOKUP(H:H,Table2_ContractType!A:B,2,0)</f>
        <v>Month-to-Month</v>
      </c>
      <c r="Z5533" s="147" t="str">
        <f>VLOOKUP(F:F,Table3_PhoneService!A:B,2,0)</f>
        <v>One Line</v>
      </c>
      <c r="AA5533" s="147" t="str">
        <f>VLOOKUP(G:G,Table4_InternetService!A:B,2,0)</f>
        <v>Fiber Optic</v>
      </c>
      <c r="AB55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3" s="192"/>
    </row>
    <row r="5534" spans="1:29" ht="16">
      <c r="A5534" s="150" t="s">
        <v>2265</v>
      </c>
      <c r="B5534" s="140" t="s">
        <v>9</v>
      </c>
      <c r="C5534" s="140">
        <v>1</v>
      </c>
      <c r="D5534" s="140" t="s">
        <v>4</v>
      </c>
      <c r="E5534" s="140" t="s">
        <v>5</v>
      </c>
      <c r="F5534" s="141">
        <v>2</v>
      </c>
      <c r="G5534" s="141">
        <v>2</v>
      </c>
      <c r="H5534" s="141">
        <v>2</v>
      </c>
      <c r="I5534" s="140" t="s">
        <v>13</v>
      </c>
      <c r="J5534" s="142">
        <v>93.05</v>
      </c>
      <c r="K5534" s="143">
        <v>6735.05</v>
      </c>
      <c r="L5534" s="140" t="s">
        <v>5</v>
      </c>
      <c r="M5534" s="144">
        <f>'mytable_customer_details (2)'!$K5209/'mytable_customer_details (2)'!$J5209</f>
        <v>17.219798657718119</v>
      </c>
      <c r="N5534" s="188">
        <f>INT(Table15[[#This Row],[Tenure]])</f>
        <v>17</v>
      </c>
      <c r="O5534" s="151">
        <f>IF(D5534="Yes",1,IF(D5534 ="NO",0))</f>
        <v>1</v>
      </c>
      <c r="P5534" s="145">
        <f>IF(E5535="Yes", 1,IF(E5535="No",0))</f>
        <v>0</v>
      </c>
      <c r="Q5534" s="146">
        <f>IF(B5534 = "female", 1,IF(B5534 = "male",0))</f>
        <v>0</v>
      </c>
      <c r="R5534" s="146">
        <f>IF(E5534 = "Yes", 1,0)</f>
        <v>0</v>
      </c>
      <c r="S5534" s="146" t="b">
        <f>Table15[phone_service]&gt;0</f>
        <v>1</v>
      </c>
      <c r="T5534" s="146" t="b">
        <f>Table15[internet_service]&gt;0</f>
        <v>1</v>
      </c>
      <c r="U5534" s="146" t="b">
        <f>IF(Table15[[#This Row],[has_phone]],Table15[[#This Row],[has_internet]])</f>
        <v>1</v>
      </c>
      <c r="V5534" s="147">
        <f>IF(AND(D5534="Yes",E5534="Yes"),3, IF(AND(E5534="Yes", D5534="No"),2, IF(AND(D5534="Yes",E5534="No"),1,IF(AND(E5534="No", D5534="No"),0))))</f>
        <v>1</v>
      </c>
      <c r="W5534" s="148">
        <f ca="1">EDATE(TODAY(),-'mytable_customer_details (2)'!$M5209)</f>
        <v>43674</v>
      </c>
      <c r="X5534" s="147">
        <f>'mytable_customer_details (2)'!$K5209/'mytable_customer_details (2)'!$M5209</f>
        <v>1539.45</v>
      </c>
      <c r="Y5534" s="147" t="str">
        <f>VLOOKUP(H:H,Table2_ContractType!A:B,2,0)</f>
        <v>2 Year</v>
      </c>
      <c r="Z5534" s="147" t="str">
        <f>VLOOKUP(F:F,Table3_PhoneService!A:B,2,0)</f>
        <v>Two or More Lines</v>
      </c>
      <c r="AA5534" s="147" t="str">
        <f>VLOOKUP(G:G,Table4_InternetService!A:B,2,0)</f>
        <v>Fiber Optic</v>
      </c>
      <c r="AB55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4" s="192"/>
    </row>
    <row r="5535" spans="1:29" ht="16">
      <c r="A5535" s="150" t="s">
        <v>5091</v>
      </c>
      <c r="B5535" s="140" t="s">
        <v>9</v>
      </c>
      <c r="C5535" s="140">
        <v>0</v>
      </c>
      <c r="D5535" s="140" t="s">
        <v>4</v>
      </c>
      <c r="E5535" s="140" t="s">
        <v>5</v>
      </c>
      <c r="F5535" s="141">
        <v>2</v>
      </c>
      <c r="G5535" s="141">
        <v>2</v>
      </c>
      <c r="H5535" s="141">
        <v>2</v>
      </c>
      <c r="I5535" s="140" t="s">
        <v>7</v>
      </c>
      <c r="J5535" s="142">
        <v>93.15</v>
      </c>
      <c r="K5535" s="143">
        <v>6368.2</v>
      </c>
      <c r="L5535" s="140" t="s">
        <v>5</v>
      </c>
      <c r="M5535" s="144">
        <f>'mytable_customer_details (2)'!$K5098/'mytable_customer_details (2)'!$J5098</f>
        <v>62.732690124858117</v>
      </c>
      <c r="N5535" s="188">
        <f>INT(Table15[[#This Row],[Tenure]])</f>
        <v>62</v>
      </c>
      <c r="O5535" s="151">
        <f>IF(D5535="Yes",1,IF(D5535 ="NO",0))</f>
        <v>1</v>
      </c>
      <c r="P5535" s="145">
        <f>IF(E5536="Yes", 1,IF(E5536="No",0))</f>
        <v>0</v>
      </c>
      <c r="Q5535" s="146">
        <f>IF(B5535 = "female", 1,IF(B5535 = "male",0))</f>
        <v>0</v>
      </c>
      <c r="R5535" s="146">
        <f>IF(E5535 = "Yes", 1,0)</f>
        <v>0</v>
      </c>
      <c r="S5535" s="146" t="b">
        <f>Table15[phone_service]&gt;0</f>
        <v>1</v>
      </c>
      <c r="T5535" s="146" t="b">
        <f>Table15[internet_service]&gt;0</f>
        <v>1</v>
      </c>
      <c r="U5535" s="146" t="b">
        <f>IF(Table15[[#This Row],[has_phone]],Table15[[#This Row],[has_internet]])</f>
        <v>1</v>
      </c>
      <c r="V5535" s="147">
        <f>IF(AND(D5535="Yes",E5535="Yes"),3, IF(AND(E5535="Yes", D5535="No"),2, IF(AND(D5535="Yes",E5535="No"),1,IF(AND(E5535="No", D5535="No"),0))))</f>
        <v>1</v>
      </c>
      <c r="W5535" s="148">
        <f ca="1">EDATE(TODAY(),-'mytable_customer_details (2)'!$M5098)</f>
        <v>43462</v>
      </c>
      <c r="X5535" s="147">
        <f>'mytable_customer_details (2)'!$K5098/'mytable_customer_details (2)'!$M5098</f>
        <v>676.52916799489958</v>
      </c>
      <c r="Y5535" s="147" t="str">
        <f>VLOOKUP(H:H,Table2_ContractType!A:B,2,0)</f>
        <v>2 Year</v>
      </c>
      <c r="Z5535" s="147" t="str">
        <f>VLOOKUP(F:F,Table3_PhoneService!A:B,2,0)</f>
        <v>Two or More Lines</v>
      </c>
      <c r="AA5535" s="147" t="str">
        <f>VLOOKUP(G:G,Table4_InternetService!A:B,2,0)</f>
        <v>Fiber Optic</v>
      </c>
      <c r="AB55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5" s="192"/>
    </row>
    <row r="5536" spans="1:29" ht="16">
      <c r="A5536" s="150" t="s">
        <v>1220</v>
      </c>
      <c r="B5536" s="140" t="s">
        <v>9</v>
      </c>
      <c r="C5536" s="140">
        <v>0</v>
      </c>
      <c r="D5536" s="140" t="s">
        <v>4</v>
      </c>
      <c r="E5536" s="140" t="s">
        <v>5</v>
      </c>
      <c r="F5536" s="141">
        <v>2</v>
      </c>
      <c r="G5536" s="141">
        <v>2</v>
      </c>
      <c r="H5536" s="141">
        <v>1</v>
      </c>
      <c r="I5536" s="140" t="s">
        <v>7</v>
      </c>
      <c r="J5536" s="142">
        <v>93.15</v>
      </c>
      <c r="K5536" s="143">
        <v>5253.95</v>
      </c>
      <c r="L5536" s="140" t="s">
        <v>5</v>
      </c>
      <c r="M5536" s="144">
        <f>'mytable_customer_details (2)'!$K5886/'mytable_customer_details (2)'!$J5886</f>
        <v>58.794818652849742</v>
      </c>
      <c r="N5536" s="188">
        <f>INT(Table15[[#This Row],[Tenure]])</f>
        <v>58</v>
      </c>
      <c r="O5536" s="151">
        <f>IF(D5536="Yes",1,IF(D5536 ="NO",0))</f>
        <v>1</v>
      </c>
      <c r="P5536" s="145">
        <f>IF(E5537="Yes", 1,IF(E5537="No",0))</f>
        <v>0</v>
      </c>
      <c r="Q5536" s="146">
        <f>IF(B5536 = "female", 1,IF(B5536 = "male",0))</f>
        <v>0</v>
      </c>
      <c r="R5536" s="146">
        <f>IF(E5536 = "Yes", 1,0)</f>
        <v>0</v>
      </c>
      <c r="S5536" s="146" t="b">
        <f>Table15[phone_service]&gt;0</f>
        <v>1</v>
      </c>
      <c r="T5536" s="146" t="b">
        <f>Table15[internet_service]&gt;0</f>
        <v>1</v>
      </c>
      <c r="U5536" s="146" t="b">
        <f>IF(Table15[[#This Row],[has_phone]],Table15[[#This Row],[has_internet]])</f>
        <v>1</v>
      </c>
      <c r="V5536" s="147">
        <f>IF(AND(D5536="Yes",E5536="Yes"),3, IF(AND(E5536="Yes", D5536="No"),2, IF(AND(D5536="Yes",E5536="No"),1,IF(AND(E5536="No", D5536="No"),0))))</f>
        <v>1</v>
      </c>
      <c r="W5536" s="148">
        <f ca="1">EDATE(TODAY(),-'mytable_customer_details (2)'!$M5886)</f>
        <v>41606</v>
      </c>
      <c r="X5536" s="147">
        <f>'mytable_customer_details (2)'!$K5886/'mytable_customer_details (2)'!$M5886</f>
        <v>81.285100286532952</v>
      </c>
      <c r="Y5536" s="147" t="str">
        <f>VLOOKUP(H:H,Table2_ContractType!A:B,2,0)</f>
        <v>1 Year</v>
      </c>
      <c r="Z5536" s="147" t="str">
        <f>VLOOKUP(F:F,Table3_PhoneService!A:B,2,0)</f>
        <v>Two or More Lines</v>
      </c>
      <c r="AA5536" s="147" t="str">
        <f>VLOOKUP(G:G,Table4_InternetService!A:B,2,0)</f>
        <v>Fiber Optic</v>
      </c>
      <c r="AB55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6" s="192"/>
    </row>
    <row r="5537" spans="1:29" ht="16">
      <c r="A5537" s="150" t="s">
        <v>329</v>
      </c>
      <c r="B5537" s="140" t="s">
        <v>9</v>
      </c>
      <c r="C5537" s="140">
        <v>1</v>
      </c>
      <c r="D5537" s="140" t="s">
        <v>4</v>
      </c>
      <c r="E5537" s="140" t="s">
        <v>5</v>
      </c>
      <c r="F5537" s="141">
        <v>1</v>
      </c>
      <c r="G5537" s="141">
        <v>2</v>
      </c>
      <c r="H5537" s="141">
        <v>0</v>
      </c>
      <c r="I5537" s="140" t="s">
        <v>7</v>
      </c>
      <c r="J5537" s="142">
        <v>93.15</v>
      </c>
      <c r="K5537" s="143">
        <v>2231.0500000000002</v>
      </c>
      <c r="L5537" s="140" t="s">
        <v>4</v>
      </c>
      <c r="M5537" s="144">
        <f>'mytable_customer_details (2)'!$K1963/'mytable_customer_details (2)'!$J1963</f>
        <v>1</v>
      </c>
      <c r="N5537" s="188">
        <f>INT(Table15[[#This Row],[Tenure]])</f>
        <v>1</v>
      </c>
      <c r="O5537" s="151">
        <f>IF(D5537="Yes",1,IF(D5537 ="NO",0))</f>
        <v>1</v>
      </c>
      <c r="P5537" s="145">
        <f>IF(E5538="Yes", 1,IF(E5538="No",0))</f>
        <v>0</v>
      </c>
      <c r="Q5537" s="146">
        <f>IF(B5537 = "female", 1,IF(B5537 = "male",0))</f>
        <v>0</v>
      </c>
      <c r="R5537" s="146">
        <f>IF(E5537 = "Yes", 1,0)</f>
        <v>0</v>
      </c>
      <c r="S5537" s="146" t="b">
        <f>Table15[phone_service]&gt;0</f>
        <v>1</v>
      </c>
      <c r="T5537" s="146" t="b">
        <f>Table15[internet_service]&gt;0</f>
        <v>1</v>
      </c>
      <c r="U5537" s="146" t="b">
        <f>IF(Table15[[#This Row],[has_phone]],Table15[[#This Row],[has_internet]])</f>
        <v>1</v>
      </c>
      <c r="V5537" s="147">
        <f>IF(AND(D5537="Yes",E5537="Yes"),3, IF(AND(E5537="Yes", D5537="No"),2, IF(AND(D5537="Yes",E5537="No"),1,IF(AND(E5537="No", D5537="No"),0))))</f>
        <v>1</v>
      </c>
      <c r="W5537" s="148">
        <f ca="1">EDATE(TODAY(),-'mytable_customer_details (2)'!$M1963)</f>
        <v>43159</v>
      </c>
      <c r="X5537" s="147">
        <f>'mytable_customer_details (2)'!$K1963/'mytable_customer_details (2)'!$M1963</f>
        <v>2.3666314893617022</v>
      </c>
      <c r="Y5537" s="147" t="str">
        <f>VLOOKUP(H:H,Table2_ContractType!A:B,2,0)</f>
        <v>Month-to-Month</v>
      </c>
      <c r="Z5537" s="147" t="str">
        <f>VLOOKUP(F:F,Table3_PhoneService!A:B,2,0)</f>
        <v>One Line</v>
      </c>
      <c r="AA5537" s="147" t="str">
        <f>VLOOKUP(G:G,Table4_InternetService!A:B,2,0)</f>
        <v>Fiber Optic</v>
      </c>
      <c r="AB55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7" s="192"/>
    </row>
    <row r="5538" spans="1:29" ht="16">
      <c r="A5538" s="150" t="s">
        <v>6014</v>
      </c>
      <c r="B5538" s="140" t="s">
        <v>3</v>
      </c>
      <c r="C5538" s="140">
        <v>0</v>
      </c>
      <c r="D5538" s="140" t="s">
        <v>4</v>
      </c>
      <c r="E5538" s="140" t="s">
        <v>5</v>
      </c>
      <c r="F5538" s="141">
        <v>2</v>
      </c>
      <c r="G5538" s="141">
        <v>1</v>
      </c>
      <c r="H5538" s="141">
        <v>2</v>
      </c>
      <c r="I5538" s="140" t="s">
        <v>17</v>
      </c>
      <c r="J5538" s="142">
        <v>93.2</v>
      </c>
      <c r="K5538" s="143">
        <v>6506.15</v>
      </c>
      <c r="L5538" s="140" t="s">
        <v>5</v>
      </c>
      <c r="M5538" s="144">
        <f>'mytable_customer_details (2)'!$K2662/'mytable_customer_details (2)'!$J2662</f>
        <v>27.678119349005424</v>
      </c>
      <c r="N5538" s="188">
        <f>INT(Table15[[#This Row],[Tenure]])</f>
        <v>27</v>
      </c>
      <c r="O5538" s="151">
        <f>IF(D5538="Yes",1,IF(D5538 ="NO",0))</f>
        <v>1</v>
      </c>
      <c r="P5538" s="145">
        <f>IF(E5539="Yes", 1,IF(E5539="No",0))</f>
        <v>0</v>
      </c>
      <c r="Q5538" s="146">
        <f>IF(B5538 = "female", 1,IF(B5538 = "male",0))</f>
        <v>1</v>
      </c>
      <c r="R5538" s="146">
        <f>IF(E5538 = "Yes", 1,0)</f>
        <v>0</v>
      </c>
      <c r="S5538" s="146" t="b">
        <f>Table15[phone_service]&gt;0</f>
        <v>1</v>
      </c>
      <c r="T5538" s="146" t="b">
        <f>Table15[internet_service]&gt;0</f>
        <v>1</v>
      </c>
      <c r="U5538" s="146" t="b">
        <f>IF(Table15[[#This Row],[has_phone]],Table15[[#This Row],[has_internet]])</f>
        <v>1</v>
      </c>
      <c r="V5538" s="147">
        <f>IF(AND(D5538="Yes",E5538="Yes"),3, IF(AND(E5538="Yes", D5538="No"),2, IF(AND(D5538="Yes",E5538="No"),1,IF(AND(E5538="No", D5538="No"),0))))</f>
        <v>1</v>
      </c>
      <c r="W5538" s="148">
        <f ca="1">EDATE(TODAY(),-'mytable_customer_details (2)'!$M2662)</f>
        <v>42305</v>
      </c>
      <c r="X5538" s="147">
        <f>'mytable_customer_details (2)'!$K2662/'mytable_customer_details (2)'!$M2662</f>
        <v>32.853520097748998</v>
      </c>
      <c r="Y5538" s="147" t="str">
        <f>VLOOKUP(H:H,Table2_ContractType!A:B,2,0)</f>
        <v>2 Year</v>
      </c>
      <c r="Z5538" s="147" t="str">
        <f>VLOOKUP(F:F,Table3_PhoneService!A:B,2,0)</f>
        <v>Two or More Lines</v>
      </c>
      <c r="AA5538" s="147" t="str">
        <f>VLOOKUP(G:G,Table4_InternetService!A:B,2,0)</f>
        <v>DSL</v>
      </c>
      <c r="AB55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8" s="192"/>
    </row>
    <row r="5539" spans="1:29" ht="16">
      <c r="A5539" s="150" t="s">
        <v>2096</v>
      </c>
      <c r="B5539" s="140" t="s">
        <v>3</v>
      </c>
      <c r="C5539" s="140">
        <v>1</v>
      </c>
      <c r="D5539" s="140" t="s">
        <v>4</v>
      </c>
      <c r="E5539" s="140" t="s">
        <v>5</v>
      </c>
      <c r="F5539" s="141">
        <v>2</v>
      </c>
      <c r="G5539" s="141">
        <v>2</v>
      </c>
      <c r="H5539" s="141">
        <v>0</v>
      </c>
      <c r="I5539" s="140" t="s">
        <v>7</v>
      </c>
      <c r="J5539" s="142">
        <v>93.2</v>
      </c>
      <c r="K5539" s="143">
        <v>2931</v>
      </c>
      <c r="L5539" s="140" t="s">
        <v>4</v>
      </c>
      <c r="M5539" s="144">
        <f>'mytable_customer_details (2)'!$K5894/'mytable_customer_details (2)'!$J5894</f>
        <v>5.1796996374935267</v>
      </c>
      <c r="N5539" s="188">
        <f>INT(Table15[[#This Row],[Tenure]])</f>
        <v>5</v>
      </c>
      <c r="O5539" s="151">
        <f>IF(D5539="Yes",1,IF(D5539 ="NO",0))</f>
        <v>1</v>
      </c>
      <c r="P5539" s="145">
        <f>IF(E5540="Yes", 1,IF(E5540="No",0))</f>
        <v>0</v>
      </c>
      <c r="Q5539" s="146">
        <f>IF(B5539 = "female", 1,IF(B5539 = "male",0))</f>
        <v>1</v>
      </c>
      <c r="R5539" s="146">
        <f>IF(E5539 = "Yes", 1,0)</f>
        <v>0</v>
      </c>
      <c r="S5539" s="146" t="b">
        <f>Table15[phone_service]&gt;0</f>
        <v>1</v>
      </c>
      <c r="T5539" s="146" t="b">
        <f>Table15[internet_service]&gt;0</f>
        <v>1</v>
      </c>
      <c r="U5539" s="146" t="b">
        <f>IF(Table15[[#This Row],[has_phone]],Table15[[#This Row],[has_internet]])</f>
        <v>1</v>
      </c>
      <c r="V5539" s="147">
        <f>IF(AND(D5539="Yes",E5539="Yes"),3, IF(AND(E5539="Yes", D5539="No"),2, IF(AND(D5539="Yes",E5539="No"),1,IF(AND(E5539="No", D5539="No"),0))))</f>
        <v>1</v>
      </c>
      <c r="W5539" s="148">
        <f ca="1">EDATE(TODAY(),-'mytable_customer_details (2)'!$M5894)</f>
        <v>41726</v>
      </c>
      <c r="X5539" s="147">
        <f>'mytable_customer_details (2)'!$K5894/'mytable_customer_details (2)'!$M5894</f>
        <v>7.5948887886463803</v>
      </c>
      <c r="Y5539" s="147" t="str">
        <f>VLOOKUP(H:H,Table2_ContractType!A:B,2,0)</f>
        <v>Month-to-Month</v>
      </c>
      <c r="Z5539" s="147" t="str">
        <f>VLOOKUP(F:F,Table3_PhoneService!A:B,2,0)</f>
        <v>Two or More Lines</v>
      </c>
      <c r="AA5539" s="147" t="str">
        <f>VLOOKUP(G:G,Table4_InternetService!A:B,2,0)</f>
        <v>Fiber Optic</v>
      </c>
      <c r="AB55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39" s="192"/>
    </row>
    <row r="5540" spans="1:29" ht="16">
      <c r="A5540" s="150" t="s">
        <v>3268</v>
      </c>
      <c r="B5540" s="140" t="s">
        <v>9</v>
      </c>
      <c r="C5540" s="140">
        <v>0</v>
      </c>
      <c r="D5540" s="140" t="s">
        <v>5</v>
      </c>
      <c r="E5540" s="140" t="s">
        <v>5</v>
      </c>
      <c r="F5540" s="141">
        <v>1</v>
      </c>
      <c r="G5540" s="141">
        <v>2</v>
      </c>
      <c r="H5540" s="141">
        <v>0</v>
      </c>
      <c r="I5540" s="140" t="s">
        <v>10</v>
      </c>
      <c r="J5540" s="142">
        <v>93.2</v>
      </c>
      <c r="K5540" s="143">
        <v>2157.3000000000002</v>
      </c>
      <c r="L5540" s="140" t="s">
        <v>5</v>
      </c>
      <c r="M5540" s="144">
        <f>'mytable_customer_details (2)'!$K3902/'mytable_customer_details (2)'!$J3902</f>
        <v>1.9646194926568759</v>
      </c>
      <c r="N5540" s="188">
        <f>INT(Table15[[#This Row],[Tenure]])</f>
        <v>1</v>
      </c>
      <c r="O5540" s="151">
        <f>IF(D5540="Yes",1,IF(D5540 ="NO",0))</f>
        <v>0</v>
      </c>
      <c r="P5540" s="145">
        <f>IF(E5541="Yes", 1,IF(E5541="No",0))</f>
        <v>0</v>
      </c>
      <c r="Q5540" s="146">
        <f>IF(B5540 = "female", 1,IF(B5540 = "male",0))</f>
        <v>0</v>
      </c>
      <c r="R5540" s="146">
        <f>IF(E5540 = "Yes", 1,0)</f>
        <v>0</v>
      </c>
      <c r="S5540" s="146" t="b">
        <f>Table15[phone_service]&gt;0</f>
        <v>1</v>
      </c>
      <c r="T5540" s="146" t="b">
        <f>Table15[internet_service]&gt;0</f>
        <v>1</v>
      </c>
      <c r="U5540" s="146" t="b">
        <f>IF(Table15[[#This Row],[has_phone]],Table15[[#This Row],[has_internet]])</f>
        <v>1</v>
      </c>
      <c r="V5540" s="147">
        <f>IF(AND(D5540="Yes",E5540="Yes"),3, IF(AND(E5540="Yes", D5540="No"),2, IF(AND(D5540="Yes",E5540="No"),1,IF(AND(E5540="No", D5540="No"),0))))</f>
        <v>0</v>
      </c>
      <c r="W5540" s="148">
        <f ca="1">EDATE(TODAY(),-'mytable_customer_details (2)'!$M3902)</f>
        <v>41757</v>
      </c>
      <c r="X5540" s="147">
        <f>'mytable_customer_details (2)'!$K3902/'mytable_customer_details (2)'!$M3902</f>
        <v>2.2847339284181616</v>
      </c>
      <c r="Y5540" s="147" t="str">
        <f>VLOOKUP(H:H,Table2_ContractType!A:B,2,0)</f>
        <v>Month-to-Month</v>
      </c>
      <c r="Z5540" s="147" t="str">
        <f>VLOOKUP(F:F,Table3_PhoneService!A:B,2,0)</f>
        <v>One Line</v>
      </c>
      <c r="AA5540" s="147" t="str">
        <f>VLOOKUP(G:G,Table4_InternetService!A:B,2,0)</f>
        <v>Fiber Optic</v>
      </c>
      <c r="AB55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0" s="192"/>
    </row>
    <row r="5541" spans="1:29" ht="16">
      <c r="A5541" s="150" t="s">
        <v>6163</v>
      </c>
      <c r="B5541" s="140" t="s">
        <v>3</v>
      </c>
      <c r="C5541" s="140">
        <v>0</v>
      </c>
      <c r="D5541" s="140" t="s">
        <v>5</v>
      </c>
      <c r="E5541" s="140" t="s">
        <v>5</v>
      </c>
      <c r="F5541" s="141">
        <v>1</v>
      </c>
      <c r="G5541" s="141">
        <v>2</v>
      </c>
      <c r="H5541" s="141">
        <v>0</v>
      </c>
      <c r="I5541" s="140" t="s">
        <v>17</v>
      </c>
      <c r="J5541" s="142">
        <v>93.2</v>
      </c>
      <c r="K5541" s="143">
        <v>1573.7</v>
      </c>
      <c r="L5541" s="140" t="s">
        <v>4</v>
      </c>
      <c r="M5541" s="144">
        <f>'mytable_customer_details (2)'!$K5355/'mytable_customer_details (2)'!$J5355</f>
        <v>49.719579646017692</v>
      </c>
      <c r="N5541" s="188">
        <f>INT(Table15[[#This Row],[Tenure]])</f>
        <v>49</v>
      </c>
      <c r="O5541" s="151">
        <f>IF(D5541="Yes",1,IF(D5541 ="NO",0))</f>
        <v>0</v>
      </c>
      <c r="P5541" s="145">
        <f>IF(E5542="Yes", 1,IF(E5542="No",0))</f>
        <v>1</v>
      </c>
      <c r="Q5541" s="146">
        <f>IF(B5541 = "female", 1,IF(B5541 = "male",0))</f>
        <v>1</v>
      </c>
      <c r="R5541" s="146">
        <f>IF(E5541 = "Yes", 1,0)</f>
        <v>0</v>
      </c>
      <c r="S5541" s="146" t="b">
        <f>Table15[phone_service]&gt;0</f>
        <v>1</v>
      </c>
      <c r="T5541" s="146" t="b">
        <f>Table15[internet_service]&gt;0</f>
        <v>1</v>
      </c>
      <c r="U5541" s="146" t="b">
        <f>IF(Table15[[#This Row],[has_phone]],Table15[[#This Row],[has_internet]])</f>
        <v>1</v>
      </c>
      <c r="V5541" s="147">
        <f>IF(AND(D5541="Yes",E5541="Yes"),3, IF(AND(E5541="Yes", D5541="No"),2, IF(AND(D5541="Yes",E5541="No"),1,IF(AND(E5541="No", D5541="No"),0))))</f>
        <v>0</v>
      </c>
      <c r="W5541" s="148">
        <f ca="1">EDATE(TODAY(),-'mytable_customer_details (2)'!$M5355)</f>
        <v>41483</v>
      </c>
      <c r="X5541" s="147">
        <f>'mytable_customer_details (2)'!$K5355/'mytable_customer_details (2)'!$M5355</f>
        <v>61.162234088364471</v>
      </c>
      <c r="Y5541" s="147" t="str">
        <f>VLOOKUP(H:H,Table2_ContractType!A:B,2,0)</f>
        <v>Month-to-Month</v>
      </c>
      <c r="Z5541" s="147" t="str">
        <f>VLOOKUP(F:F,Table3_PhoneService!A:B,2,0)</f>
        <v>One Line</v>
      </c>
      <c r="AA5541" s="147" t="str">
        <f>VLOOKUP(G:G,Table4_InternetService!A:B,2,0)</f>
        <v>Fiber Optic</v>
      </c>
      <c r="AB55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1" s="192"/>
    </row>
    <row r="5542" spans="1:29" ht="16">
      <c r="A5542" s="150" t="s">
        <v>2325</v>
      </c>
      <c r="B5542" s="140" t="s">
        <v>3</v>
      </c>
      <c r="C5542" s="140">
        <v>0</v>
      </c>
      <c r="D5542" s="140" t="s">
        <v>4</v>
      </c>
      <c r="E5542" s="140" t="s">
        <v>4</v>
      </c>
      <c r="F5542" s="141">
        <v>2</v>
      </c>
      <c r="G5542" s="141">
        <v>1</v>
      </c>
      <c r="H5542" s="141">
        <v>2</v>
      </c>
      <c r="I5542" s="140" t="s">
        <v>13</v>
      </c>
      <c r="J5542" s="142">
        <v>93.25</v>
      </c>
      <c r="K5542" s="143">
        <v>6688.95</v>
      </c>
      <c r="L5542" s="140" t="s">
        <v>5</v>
      </c>
      <c r="M5542" s="144">
        <f>'mytable_customer_details (2)'!$K5824/'mytable_customer_details (2)'!$J5824</f>
        <v>57.205959226346053</v>
      </c>
      <c r="N5542" s="188">
        <f>INT(Table15[[#This Row],[Tenure]])</f>
        <v>57</v>
      </c>
      <c r="O5542" s="151">
        <f>IF(D5542="Yes",1,IF(D5542 ="NO",0))</f>
        <v>1</v>
      </c>
      <c r="P5542" s="145">
        <f>IF(E5543="Yes", 1,IF(E5543="No",0))</f>
        <v>0</v>
      </c>
      <c r="Q5542" s="146">
        <f>IF(B5542 = "female", 1,IF(B5542 = "male",0))</f>
        <v>1</v>
      </c>
      <c r="R5542" s="146">
        <f>IF(E5542 = "Yes", 1,0)</f>
        <v>1</v>
      </c>
      <c r="S5542" s="146" t="b">
        <f>Table15[phone_service]&gt;0</f>
        <v>1</v>
      </c>
      <c r="T5542" s="146" t="b">
        <f>Table15[internet_service]&gt;0</f>
        <v>1</v>
      </c>
      <c r="U5542" s="146" t="b">
        <f>IF(Table15[[#This Row],[has_phone]],Table15[[#This Row],[has_internet]])</f>
        <v>1</v>
      </c>
      <c r="V5542" s="147">
        <f>IF(AND(D5542="Yes",E5542="Yes"),3, IF(AND(E5542="Yes", D5542="No"),2, IF(AND(D5542="Yes",E5542="No"),1,IF(AND(E5542="No", D5542="No"),0))))</f>
        <v>3</v>
      </c>
      <c r="W5542" s="148">
        <f ca="1">EDATE(TODAY(),-'mytable_customer_details (2)'!$M5824)</f>
        <v>43462</v>
      </c>
      <c r="X5542" s="147">
        <f>'mytable_customer_details (2)'!$K5824/'mytable_customer_details (2)'!$M5824</f>
        <v>613.56579191108369</v>
      </c>
      <c r="Y5542" s="147" t="str">
        <f>VLOOKUP(H:H,Table2_ContractType!A:B,2,0)</f>
        <v>2 Year</v>
      </c>
      <c r="Z5542" s="147" t="str">
        <f>VLOOKUP(F:F,Table3_PhoneService!A:B,2,0)</f>
        <v>Two or More Lines</v>
      </c>
      <c r="AA5542" s="147" t="str">
        <f>VLOOKUP(G:G,Table4_InternetService!A:B,2,0)</f>
        <v>DSL</v>
      </c>
      <c r="AB55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2" s="192"/>
    </row>
    <row r="5543" spans="1:29" ht="16">
      <c r="A5543" s="150" t="s">
        <v>1780</v>
      </c>
      <c r="B5543" s="140" t="s">
        <v>9</v>
      </c>
      <c r="C5543" s="140">
        <v>0</v>
      </c>
      <c r="D5543" s="140" t="s">
        <v>4</v>
      </c>
      <c r="E5543" s="140" t="s">
        <v>5</v>
      </c>
      <c r="F5543" s="141">
        <v>2</v>
      </c>
      <c r="G5543" s="141">
        <v>2</v>
      </c>
      <c r="H5543" s="141">
        <v>0</v>
      </c>
      <c r="I5543" s="140" t="s">
        <v>13</v>
      </c>
      <c r="J5543" s="142">
        <v>93.25</v>
      </c>
      <c r="K5543" s="143">
        <v>6669.45</v>
      </c>
      <c r="L5543" s="140" t="s">
        <v>5</v>
      </c>
      <c r="M5543" s="144">
        <f>'mytable_customer_details (2)'!$K2197/'mytable_customer_details (2)'!$J2197</f>
        <v>15.290816326530612</v>
      </c>
      <c r="N5543" s="188">
        <f>INT(Table15[[#This Row],[Tenure]])</f>
        <v>15</v>
      </c>
      <c r="O5543" s="151">
        <f>IF(D5543="Yes",1,IF(D5543 ="NO",0))</f>
        <v>1</v>
      </c>
      <c r="P5543" s="145">
        <f>IF(E5544="Yes", 1,IF(E5544="No",0))</f>
        <v>1</v>
      </c>
      <c r="Q5543" s="146">
        <f>IF(B5543 = "female", 1,IF(B5543 = "male",0))</f>
        <v>0</v>
      </c>
      <c r="R5543" s="146">
        <f>IF(E5543 = "Yes", 1,0)</f>
        <v>0</v>
      </c>
      <c r="S5543" s="146" t="b">
        <f>Table15[phone_service]&gt;0</f>
        <v>1</v>
      </c>
      <c r="T5543" s="146" t="b">
        <f>Table15[internet_service]&gt;0</f>
        <v>1</v>
      </c>
      <c r="U5543" s="146" t="b">
        <f>IF(Table15[[#This Row],[has_phone]],Table15[[#This Row],[has_internet]])</f>
        <v>1</v>
      </c>
      <c r="V5543" s="147">
        <f>IF(AND(D5543="Yes",E5543="Yes"),3, IF(AND(E5543="Yes", D5543="No"),2, IF(AND(D5543="Yes",E5543="No"),1,IF(AND(E5543="No", D5543="No"),0))))</f>
        <v>1</v>
      </c>
      <c r="W5543" s="148">
        <f ca="1">EDATE(TODAY(),-'mytable_customer_details (2)'!$M2197)</f>
        <v>42610</v>
      </c>
      <c r="X5543" s="147">
        <f>'mytable_customer_details (2)'!$K2197/'mytable_customer_details (2)'!$M2197</f>
        <v>20.473023839397747</v>
      </c>
      <c r="Y5543" s="147" t="str">
        <f>VLOOKUP(H:H,Table2_ContractType!A:B,2,0)</f>
        <v>Month-to-Month</v>
      </c>
      <c r="Z5543" s="147" t="str">
        <f>VLOOKUP(F:F,Table3_PhoneService!A:B,2,0)</f>
        <v>Two or More Lines</v>
      </c>
      <c r="AA5543" s="147" t="str">
        <f>VLOOKUP(G:G,Table4_InternetService!A:B,2,0)</f>
        <v>Fiber Optic</v>
      </c>
      <c r="AB55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3" s="192"/>
    </row>
    <row r="5544" spans="1:29" ht="16">
      <c r="A5544" s="150" t="s">
        <v>846</v>
      </c>
      <c r="B5544" s="140" t="s">
        <v>9</v>
      </c>
      <c r="C5544" s="140">
        <v>1</v>
      </c>
      <c r="D5544" s="140" t="s">
        <v>4</v>
      </c>
      <c r="E5544" s="140" t="s">
        <v>4</v>
      </c>
      <c r="F5544" s="141">
        <v>2</v>
      </c>
      <c r="G5544" s="141">
        <v>2</v>
      </c>
      <c r="H5544" s="141">
        <v>0</v>
      </c>
      <c r="I5544" s="140" t="s">
        <v>7</v>
      </c>
      <c r="J5544" s="142">
        <v>93.25</v>
      </c>
      <c r="K5544" s="143">
        <v>5774.55</v>
      </c>
      <c r="L5544" s="140" t="s">
        <v>5</v>
      </c>
      <c r="M5544" s="144">
        <f>'mytable_customer_details (2)'!$K2976/'mytable_customer_details (2)'!$J2976</f>
        <v>74.635767022149295</v>
      </c>
      <c r="N5544" s="188">
        <f>INT(Table15[[#This Row],[Tenure]])</f>
        <v>74</v>
      </c>
      <c r="O5544" s="151">
        <f>IF(D5544="Yes",1,IF(D5544 ="NO",0))</f>
        <v>1</v>
      </c>
      <c r="P5544" s="145">
        <f>IF(E5545="Yes", 1,IF(E5545="No",0))</f>
        <v>1</v>
      </c>
      <c r="Q5544" s="146">
        <f>IF(B5544 = "female", 1,IF(B5544 = "male",0))</f>
        <v>0</v>
      </c>
      <c r="R5544" s="146">
        <f>IF(E5544 = "Yes", 1,0)</f>
        <v>1</v>
      </c>
      <c r="S5544" s="146" t="b">
        <f>Table15[phone_service]&gt;0</f>
        <v>1</v>
      </c>
      <c r="T5544" s="146" t="b">
        <f>Table15[internet_service]&gt;0</f>
        <v>1</v>
      </c>
      <c r="U5544" s="146" t="b">
        <f>IF(Table15[[#This Row],[has_phone]],Table15[[#This Row],[has_internet]])</f>
        <v>1</v>
      </c>
      <c r="V5544" s="147">
        <f>IF(AND(D5544="Yes",E5544="Yes"),3, IF(AND(E5544="Yes", D5544="No"),2, IF(AND(D5544="Yes",E5544="No"),1,IF(AND(E5544="No", D5544="No"),0))))</f>
        <v>3</v>
      </c>
      <c r="W5544" s="148">
        <f ca="1">EDATE(TODAY(),-'mytable_customer_details (2)'!$M2976)</f>
        <v>43644</v>
      </c>
      <c r="X5544" s="147">
        <f>'mytable_customer_details (2)'!$K2976/'mytable_customer_details (2)'!$M2976</f>
        <v>1625.4823672437267</v>
      </c>
      <c r="Y5544" s="147" t="str">
        <f>VLOOKUP(H:H,Table2_ContractType!A:B,2,0)</f>
        <v>Month-to-Month</v>
      </c>
      <c r="Z5544" s="147" t="str">
        <f>VLOOKUP(F:F,Table3_PhoneService!A:B,2,0)</f>
        <v>Two or More Lines</v>
      </c>
      <c r="AA5544" s="147" t="str">
        <f>VLOOKUP(G:G,Table4_InternetService!A:B,2,0)</f>
        <v>Fiber Optic</v>
      </c>
      <c r="AB55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4" s="192"/>
    </row>
    <row r="5545" spans="1:29" ht="16">
      <c r="A5545" s="150" t="s">
        <v>4046</v>
      </c>
      <c r="B5545" s="140" t="s">
        <v>9</v>
      </c>
      <c r="C5545" s="140">
        <v>0</v>
      </c>
      <c r="D5545" s="140" t="s">
        <v>4</v>
      </c>
      <c r="E5545" s="140" t="s">
        <v>4</v>
      </c>
      <c r="F5545" s="141">
        <v>2</v>
      </c>
      <c r="G5545" s="141">
        <v>2</v>
      </c>
      <c r="H5545" s="141">
        <v>0</v>
      </c>
      <c r="I5545" s="140" t="s">
        <v>13</v>
      </c>
      <c r="J5545" s="142">
        <v>93.25</v>
      </c>
      <c r="K5545" s="143">
        <v>4631.7</v>
      </c>
      <c r="L5545" s="140" t="s">
        <v>5</v>
      </c>
      <c r="M5545" s="144">
        <f>'mytable_customer_details (2)'!$K1030/'mytable_customer_details (2)'!$J1030</f>
        <v>60.965936739659362</v>
      </c>
      <c r="N5545" s="188">
        <f>INT(Table15[[#This Row],[Tenure]])</f>
        <v>60</v>
      </c>
      <c r="O5545" s="151">
        <f>IF(D5545="Yes",1,IF(D5545 ="NO",0))</f>
        <v>1</v>
      </c>
      <c r="P5545" s="145">
        <f>IF(E5546="Yes", 1,IF(E5546="No",0))</f>
        <v>1</v>
      </c>
      <c r="Q5545" s="146">
        <f>IF(B5545 = "female", 1,IF(B5545 = "male",0))</f>
        <v>0</v>
      </c>
      <c r="R5545" s="146">
        <f>IF(E5545 = "Yes", 1,0)</f>
        <v>1</v>
      </c>
      <c r="S5545" s="146" t="b">
        <f>Table15[phone_service]&gt;0</f>
        <v>1</v>
      </c>
      <c r="T5545" s="146" t="b">
        <f>Table15[internet_service]&gt;0</f>
        <v>1</v>
      </c>
      <c r="U5545" s="146" t="b">
        <f>IF(Table15[[#This Row],[has_phone]],Table15[[#This Row],[has_internet]])</f>
        <v>1</v>
      </c>
      <c r="V5545" s="147">
        <f>IF(AND(D5545="Yes",E5545="Yes"),3, IF(AND(E5545="Yes", D5545="No"),2, IF(AND(D5545="Yes",E5545="No"),1,IF(AND(E5545="No", D5545="No"),0))))</f>
        <v>3</v>
      </c>
      <c r="W5545" s="148">
        <f ca="1">EDATE(TODAY(),-'mytable_customer_details (2)'!$M1030)</f>
        <v>43644</v>
      </c>
      <c r="X5545" s="147">
        <f>'mytable_customer_details (2)'!$K1030/'mytable_customer_details (2)'!$M1030</f>
        <v>593.29913180741903</v>
      </c>
      <c r="Y5545" s="147" t="str">
        <f>VLOOKUP(H:H,Table2_ContractType!A:B,2,0)</f>
        <v>Month-to-Month</v>
      </c>
      <c r="Z5545" s="147" t="str">
        <f>VLOOKUP(F:F,Table3_PhoneService!A:B,2,0)</f>
        <v>Two or More Lines</v>
      </c>
      <c r="AA5545" s="147" t="str">
        <f>VLOOKUP(G:G,Table4_InternetService!A:B,2,0)</f>
        <v>Fiber Optic</v>
      </c>
      <c r="AB55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5" s="192"/>
    </row>
    <row r="5546" spans="1:29" ht="16">
      <c r="A5546" s="150" t="s">
        <v>1997</v>
      </c>
      <c r="B5546" s="140" t="s">
        <v>3</v>
      </c>
      <c r="C5546" s="140">
        <v>0</v>
      </c>
      <c r="D5546" s="140" t="s">
        <v>4</v>
      </c>
      <c r="E5546" s="140" t="s">
        <v>4</v>
      </c>
      <c r="F5546" s="141">
        <v>2</v>
      </c>
      <c r="G5546" s="141">
        <v>2</v>
      </c>
      <c r="H5546" s="141">
        <v>2</v>
      </c>
      <c r="I5546" s="140" t="s">
        <v>13</v>
      </c>
      <c r="J5546" s="142">
        <v>93.3</v>
      </c>
      <c r="K5546" s="143">
        <v>6398.05</v>
      </c>
      <c r="L5546" s="140" t="s">
        <v>5</v>
      </c>
      <c r="M5546" s="144">
        <f>'mytable_customer_details (2)'!$K5479/'mytable_customer_details (2)'!$J5479</f>
        <v>14.195308237861429</v>
      </c>
      <c r="N5546" s="188">
        <f>INT(Table15[[#This Row],[Tenure]])</f>
        <v>14</v>
      </c>
      <c r="O5546" s="151">
        <f>IF(D5546="Yes",1,IF(D5546 ="NO",0))</f>
        <v>1</v>
      </c>
      <c r="P5546" s="145">
        <f>IF(E5547="Yes", 1,IF(E5547="No",0))</f>
        <v>1</v>
      </c>
      <c r="Q5546" s="146">
        <f>IF(B5546 = "female", 1,IF(B5546 = "male",0))</f>
        <v>1</v>
      </c>
      <c r="R5546" s="146">
        <f>IF(E5546 = "Yes", 1,0)</f>
        <v>1</v>
      </c>
      <c r="S5546" s="146" t="b">
        <f>Table15[phone_service]&gt;0</f>
        <v>1</v>
      </c>
      <c r="T5546" s="146" t="b">
        <f>Table15[internet_service]&gt;0</f>
        <v>1</v>
      </c>
      <c r="U5546" s="146" t="b">
        <f>IF(Table15[[#This Row],[has_phone]],Table15[[#This Row],[has_internet]])</f>
        <v>1</v>
      </c>
      <c r="V5546" s="147">
        <f>IF(AND(D5546="Yes",E5546="Yes"),3, IF(AND(E5546="Yes", D5546="No"),2, IF(AND(D5546="Yes",E5546="No"),1,IF(AND(E5546="No", D5546="No"),0))))</f>
        <v>3</v>
      </c>
      <c r="W5546" s="148">
        <f ca="1">EDATE(TODAY(),-'mytable_customer_details (2)'!$M5479)</f>
        <v>41575</v>
      </c>
      <c r="X5546" s="147">
        <f>'mytable_customer_details (2)'!$K5479/'mytable_customer_details (2)'!$M5479</f>
        <v>18.394853667934264</v>
      </c>
      <c r="Y5546" s="147" t="str">
        <f>VLOOKUP(H:H,Table2_ContractType!A:B,2,0)</f>
        <v>2 Year</v>
      </c>
      <c r="Z5546" s="147" t="str">
        <f>VLOOKUP(F:F,Table3_PhoneService!A:B,2,0)</f>
        <v>Two or More Lines</v>
      </c>
      <c r="AA5546" s="147" t="str">
        <f>VLOOKUP(G:G,Table4_InternetService!A:B,2,0)</f>
        <v>Fiber Optic</v>
      </c>
      <c r="AB55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6" s="192"/>
    </row>
    <row r="5547" spans="1:29" ht="16">
      <c r="A5547" s="150" t="s">
        <v>6251</v>
      </c>
      <c r="B5547" s="140" t="s">
        <v>9</v>
      </c>
      <c r="C5547" s="140">
        <v>0</v>
      </c>
      <c r="D5547" s="140" t="s">
        <v>5</v>
      </c>
      <c r="E5547" s="140" t="s">
        <v>4</v>
      </c>
      <c r="F5547" s="141">
        <v>2</v>
      </c>
      <c r="G5547" s="141">
        <v>2</v>
      </c>
      <c r="H5547" s="141">
        <v>0</v>
      </c>
      <c r="I5547" s="140" t="s">
        <v>7</v>
      </c>
      <c r="J5547" s="142">
        <v>93.3</v>
      </c>
      <c r="K5547" s="143">
        <v>93.3</v>
      </c>
      <c r="L5547" s="140" t="s">
        <v>4</v>
      </c>
      <c r="M5547" s="144">
        <f>'mytable_customer_details (2)'!$K4629/'mytable_customer_details (2)'!$J4629</f>
        <v>50.655757575757583</v>
      </c>
      <c r="N5547" s="188">
        <f>INT(Table15[[#This Row],[Tenure]])</f>
        <v>50</v>
      </c>
      <c r="O5547" s="151">
        <f>IF(D5547="Yes",1,IF(D5547 ="NO",0))</f>
        <v>0</v>
      </c>
      <c r="P5547" s="145">
        <f>IF(E5548="Yes", 1,IF(E5548="No",0))</f>
        <v>0</v>
      </c>
      <c r="Q5547" s="146">
        <f>IF(B5547 = "female", 1,IF(B5547 = "male",0))</f>
        <v>0</v>
      </c>
      <c r="R5547" s="146">
        <f>IF(E5547 = "Yes", 1,0)</f>
        <v>1</v>
      </c>
      <c r="S5547" s="146" t="b">
        <f>Table15[phone_service]&gt;0</f>
        <v>1</v>
      </c>
      <c r="T5547" s="146" t="b">
        <f>Table15[internet_service]&gt;0</f>
        <v>1</v>
      </c>
      <c r="U5547" s="146" t="b">
        <f>IF(Table15[[#This Row],[has_phone]],Table15[[#This Row],[has_internet]])</f>
        <v>1</v>
      </c>
      <c r="V5547" s="147">
        <f>IF(AND(D5547="Yes",E5547="Yes"),3, IF(AND(E5547="Yes", D5547="No"),2, IF(AND(D5547="Yes",E5547="No"),1,IF(AND(E5547="No", D5547="No"),0))))</f>
        <v>2</v>
      </c>
      <c r="W5547" s="148">
        <f ca="1">EDATE(TODAY(),-'mytable_customer_details (2)'!$M4629)</f>
        <v>43462</v>
      </c>
      <c r="X5547" s="147">
        <f>'mytable_customer_details (2)'!$K4629/'mytable_customer_details (2)'!$M4629</f>
        <v>473.58800414722651</v>
      </c>
      <c r="Y5547" s="147" t="str">
        <f>VLOOKUP(H:H,Table2_ContractType!A:B,2,0)</f>
        <v>Month-to-Month</v>
      </c>
      <c r="Z5547" s="147" t="str">
        <f>VLOOKUP(F:F,Table3_PhoneService!A:B,2,0)</f>
        <v>Two or More Lines</v>
      </c>
      <c r="AA5547" s="147" t="str">
        <f>VLOOKUP(G:G,Table4_InternetService!A:B,2,0)</f>
        <v>Fiber Optic</v>
      </c>
      <c r="AB55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7" s="192"/>
    </row>
    <row r="5548" spans="1:29" ht="16">
      <c r="A5548" s="150" t="s">
        <v>6831</v>
      </c>
      <c r="B5548" s="140" t="s">
        <v>3</v>
      </c>
      <c r="C5548" s="140">
        <v>0</v>
      </c>
      <c r="D5548" s="140" t="s">
        <v>4</v>
      </c>
      <c r="E5548" s="140" t="s">
        <v>5</v>
      </c>
      <c r="F5548" s="141">
        <v>2</v>
      </c>
      <c r="G5548" s="141">
        <v>2</v>
      </c>
      <c r="H5548" s="141">
        <v>0</v>
      </c>
      <c r="I5548" s="140" t="s">
        <v>7</v>
      </c>
      <c r="J5548" s="142">
        <v>93.35</v>
      </c>
      <c r="K5548" s="143">
        <v>5386.5</v>
      </c>
      <c r="L5548" s="140" t="s">
        <v>5</v>
      </c>
      <c r="M5548" s="144">
        <f>'mytable_customer_details (2)'!$K4470/'mytable_customer_details (2)'!$J4470</f>
        <v>8.1179391682184985</v>
      </c>
      <c r="N5548" s="188">
        <f>INT(Table15[[#This Row],[Tenure]])</f>
        <v>8</v>
      </c>
      <c r="O5548" s="151">
        <f>IF(D5548="Yes",1,IF(D5548 ="NO",0))</f>
        <v>1</v>
      </c>
      <c r="P5548" s="145">
        <f>IF(E5549="Yes", 1,IF(E5549="No",0))</f>
        <v>0</v>
      </c>
      <c r="Q5548" s="146">
        <f>IF(B5548 = "female", 1,IF(B5548 = "male",0))</f>
        <v>1</v>
      </c>
      <c r="R5548" s="146">
        <f>IF(E5548 = "Yes", 1,0)</f>
        <v>0</v>
      </c>
      <c r="S5548" s="146" t="b">
        <f>Table15[phone_service]&gt;0</f>
        <v>1</v>
      </c>
      <c r="T5548" s="146" t="b">
        <f>Table15[internet_service]&gt;0</f>
        <v>1</v>
      </c>
      <c r="U5548" s="146" t="b">
        <f>IF(Table15[[#This Row],[has_phone]],Table15[[#This Row],[has_internet]])</f>
        <v>1</v>
      </c>
      <c r="V5548" s="147">
        <f>IF(AND(D5548="Yes",E5548="Yes"),3, IF(AND(E5548="Yes", D5548="No"),2, IF(AND(D5548="Yes",E5548="No"),1,IF(AND(E5548="No", D5548="No"),0))))</f>
        <v>1</v>
      </c>
      <c r="W5548" s="148">
        <f ca="1">EDATE(TODAY(),-'mytable_customer_details (2)'!$M4470)</f>
        <v>43248</v>
      </c>
      <c r="X5548" s="147">
        <f>'mytable_customer_details (2)'!$K4470/'mytable_customer_details (2)'!$M4470</f>
        <v>42.718719946940801</v>
      </c>
      <c r="Y5548" s="147" t="str">
        <f>VLOOKUP(H:H,Table2_ContractType!A:B,2,0)</f>
        <v>Month-to-Month</v>
      </c>
      <c r="Z5548" s="147" t="str">
        <f>VLOOKUP(F:F,Table3_PhoneService!A:B,2,0)</f>
        <v>Two or More Lines</v>
      </c>
      <c r="AA5548" s="147" t="str">
        <f>VLOOKUP(G:G,Table4_InternetService!A:B,2,0)</f>
        <v>Fiber Optic</v>
      </c>
      <c r="AB55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8" s="192"/>
    </row>
    <row r="5549" spans="1:29" ht="16">
      <c r="A5549" s="150" t="s">
        <v>2118</v>
      </c>
      <c r="B5549" s="140" t="s">
        <v>9</v>
      </c>
      <c r="C5549" s="140">
        <v>0</v>
      </c>
      <c r="D5549" s="140" t="s">
        <v>4</v>
      </c>
      <c r="E5549" s="140" t="s">
        <v>5</v>
      </c>
      <c r="F5549" s="141">
        <v>2</v>
      </c>
      <c r="G5549" s="141">
        <v>2</v>
      </c>
      <c r="H5549" s="141">
        <v>0</v>
      </c>
      <c r="I5549" s="140" t="s">
        <v>7</v>
      </c>
      <c r="J5549" s="142">
        <v>93.35</v>
      </c>
      <c r="K5549" s="143">
        <v>3092</v>
      </c>
      <c r="L5549" s="140" t="s">
        <v>5</v>
      </c>
      <c r="M5549" s="144">
        <f>'mytable_customer_details (2)'!$K5268/'mytable_customer_details (2)'!$J5268</f>
        <v>55.229398663697111</v>
      </c>
      <c r="N5549" s="188">
        <f>INT(Table15[[#This Row],[Tenure]])</f>
        <v>55</v>
      </c>
      <c r="O5549" s="151">
        <f>IF(D5549="Yes",1,IF(D5549 ="NO",0))</f>
        <v>1</v>
      </c>
      <c r="P5549" s="145">
        <f>IF(E5550="Yes", 1,IF(E5550="No",0))</f>
        <v>0</v>
      </c>
      <c r="Q5549" s="146">
        <f>IF(B5549 = "female", 1,IF(B5549 = "male",0))</f>
        <v>0</v>
      </c>
      <c r="R5549" s="146">
        <f>IF(E5549 = "Yes", 1,0)</f>
        <v>0</v>
      </c>
      <c r="S5549" s="146" t="b">
        <f>Table15[phone_service]&gt;0</f>
        <v>1</v>
      </c>
      <c r="T5549" s="146" t="b">
        <f>Table15[internet_service]&gt;0</f>
        <v>1</v>
      </c>
      <c r="U5549" s="146" t="b">
        <f>IF(Table15[[#This Row],[has_phone]],Table15[[#This Row],[has_internet]])</f>
        <v>1</v>
      </c>
      <c r="V5549" s="147">
        <f>IF(AND(D5549="Yes",E5549="Yes"),3, IF(AND(E5549="Yes", D5549="No"),2, IF(AND(D5549="Yes",E5549="No"),1,IF(AND(E5549="No", D5549="No"),0))))</f>
        <v>1</v>
      </c>
      <c r="W5549" s="148">
        <f ca="1">EDATE(TODAY(),-'mytable_customer_details (2)'!$M5268)</f>
        <v>42975</v>
      </c>
      <c r="X5549" s="147">
        <f>'mytable_customer_details (2)'!$K5268/'mytable_customer_details (2)'!$M5268</f>
        <v>204.81331021027532</v>
      </c>
      <c r="Y5549" s="147" t="str">
        <f>VLOOKUP(H:H,Table2_ContractType!A:B,2,0)</f>
        <v>Month-to-Month</v>
      </c>
      <c r="Z5549" s="147" t="str">
        <f>VLOOKUP(F:F,Table3_PhoneService!A:B,2,0)</f>
        <v>Two or More Lines</v>
      </c>
      <c r="AA5549" s="147" t="str">
        <f>VLOOKUP(G:G,Table4_InternetService!A:B,2,0)</f>
        <v>Fiber Optic</v>
      </c>
      <c r="AB55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49" s="192"/>
    </row>
    <row r="5550" spans="1:29" ht="16">
      <c r="A5550" s="150" t="s">
        <v>782</v>
      </c>
      <c r="B5550" s="140" t="s">
        <v>9</v>
      </c>
      <c r="C5550" s="140">
        <v>0</v>
      </c>
      <c r="D5550" s="140" t="s">
        <v>5</v>
      </c>
      <c r="E5550" s="140" t="s">
        <v>5</v>
      </c>
      <c r="F5550" s="141">
        <v>2</v>
      </c>
      <c r="G5550" s="141">
        <v>2</v>
      </c>
      <c r="H5550" s="141">
        <v>0</v>
      </c>
      <c r="I5550" s="140" t="s">
        <v>7</v>
      </c>
      <c r="J5550" s="142">
        <v>93.35</v>
      </c>
      <c r="K5550" s="143">
        <v>1444.65</v>
      </c>
      <c r="L5550" s="140" t="s">
        <v>4</v>
      </c>
      <c r="M5550" s="144">
        <f>'mytable_customer_details (2)'!$K145/'mytable_customer_details (2)'!$J145</f>
        <v>14.258397932816536</v>
      </c>
      <c r="N5550" s="188">
        <f>INT(Table15[[#This Row],[Tenure]])</f>
        <v>14</v>
      </c>
      <c r="O5550" s="151">
        <f>IF(D5550="Yes",1,IF(D5550 ="NO",0))</f>
        <v>0</v>
      </c>
      <c r="P5550" s="145">
        <f>IF(E5551="Yes", 1,IF(E5551="No",0))</f>
        <v>1</v>
      </c>
      <c r="Q5550" s="146">
        <f>IF(B5550 = "female", 1,IF(B5550 = "male",0))</f>
        <v>0</v>
      </c>
      <c r="R5550" s="146">
        <f>IF(E5550 = "Yes", 1,0)</f>
        <v>0</v>
      </c>
      <c r="S5550" s="146" t="b">
        <f>Table15[phone_service]&gt;0</f>
        <v>1</v>
      </c>
      <c r="T5550" s="146" t="b">
        <f>Table15[internet_service]&gt;0</f>
        <v>1</v>
      </c>
      <c r="U5550" s="146" t="b">
        <f>IF(Table15[[#This Row],[has_phone]],Table15[[#This Row],[has_internet]])</f>
        <v>1</v>
      </c>
      <c r="V5550" s="147">
        <f>IF(AND(D5550="Yes",E5550="Yes"),3, IF(AND(E5550="Yes", D5550="No"),2, IF(AND(D5550="Yes",E5550="No"),1,IF(AND(E5550="No", D5550="No"),0))))</f>
        <v>0</v>
      </c>
      <c r="W5550" s="148">
        <f ca="1">EDATE(TODAY(),-'mytable_customer_details (2)'!$M145)</f>
        <v>41636</v>
      </c>
      <c r="X5550" s="147">
        <f>'mytable_customer_details (2)'!$K145/'mytable_customer_details (2)'!$M145</f>
        <v>4.0145449275362317</v>
      </c>
      <c r="Y5550" s="147" t="str">
        <f>VLOOKUP(H:H,Table2_ContractType!A:B,2,0)</f>
        <v>Month-to-Month</v>
      </c>
      <c r="Z5550" s="147" t="str">
        <f>VLOOKUP(F:F,Table3_PhoneService!A:B,2,0)</f>
        <v>Two or More Lines</v>
      </c>
      <c r="AA5550" s="147" t="str">
        <f>VLOOKUP(G:G,Table4_InternetService!A:B,2,0)</f>
        <v>Fiber Optic</v>
      </c>
      <c r="AB55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0" s="192"/>
    </row>
    <row r="5551" spans="1:29" ht="16">
      <c r="A5551" s="150" t="s">
        <v>872</v>
      </c>
      <c r="B5551" s="140" t="s">
        <v>9</v>
      </c>
      <c r="C5551" s="140">
        <v>0</v>
      </c>
      <c r="D5551" s="140" t="s">
        <v>4</v>
      </c>
      <c r="E5551" s="140" t="s">
        <v>4</v>
      </c>
      <c r="F5551" s="141">
        <v>2</v>
      </c>
      <c r="G5551" s="141">
        <v>2</v>
      </c>
      <c r="H5551" s="141">
        <v>2</v>
      </c>
      <c r="I5551" s="140" t="s">
        <v>13</v>
      </c>
      <c r="J5551" s="142">
        <v>93.4</v>
      </c>
      <c r="K5551" s="143">
        <v>5822.3</v>
      </c>
      <c r="L5551" s="140" t="s">
        <v>5</v>
      </c>
      <c r="M5551" s="144">
        <f>'mytable_customer_details (2)'!$K6885/'mytable_customer_details (2)'!$J6885</f>
        <v>54.139063906390646</v>
      </c>
      <c r="N5551" s="188">
        <f>INT(Table15[[#This Row],[Tenure]])</f>
        <v>54</v>
      </c>
      <c r="O5551" s="151">
        <f>IF(D5551="Yes",1,IF(D5551 ="NO",0))</f>
        <v>1</v>
      </c>
      <c r="P5551" s="145">
        <f>IF(E5552="Yes", 1,IF(E5552="No",0))</f>
        <v>1</v>
      </c>
      <c r="Q5551" s="146">
        <f>IF(B5551 = "female", 1,IF(B5551 = "male",0))</f>
        <v>0</v>
      </c>
      <c r="R5551" s="146">
        <f>IF(E5551 = "Yes", 1,0)</f>
        <v>1</v>
      </c>
      <c r="S5551" s="146" t="b">
        <f>Table15[phone_service]&gt;0</f>
        <v>1</v>
      </c>
      <c r="T5551" s="146" t="b">
        <f>Table15[internet_service]&gt;0</f>
        <v>1</v>
      </c>
      <c r="U5551" s="146" t="b">
        <f>IF(Table15[[#This Row],[has_phone]],Table15[[#This Row],[has_internet]])</f>
        <v>1</v>
      </c>
      <c r="V5551" s="147">
        <f>IF(AND(D5551="Yes",E5551="Yes"),3, IF(AND(E5551="Yes", D5551="No"),2, IF(AND(D5551="Yes",E5551="No"),1,IF(AND(E5551="No", D5551="No"),0))))</f>
        <v>3</v>
      </c>
      <c r="W5551" s="148">
        <f ca="1">EDATE(TODAY(),-'mytable_customer_details (2)'!$M6885)</f>
        <v>41667</v>
      </c>
      <c r="X5551" s="147">
        <f>'mytable_customer_details (2)'!$K6885/'mytable_customer_details (2)'!$M6885</f>
        <v>88.867730730709397</v>
      </c>
      <c r="Y5551" s="147" t="str">
        <f>VLOOKUP(H:H,Table2_ContractType!A:B,2,0)</f>
        <v>2 Year</v>
      </c>
      <c r="Z5551" s="147" t="str">
        <f>VLOOKUP(F:F,Table3_PhoneService!A:B,2,0)</f>
        <v>Two or More Lines</v>
      </c>
      <c r="AA5551" s="147" t="str">
        <f>VLOOKUP(G:G,Table4_InternetService!A:B,2,0)</f>
        <v>Fiber Optic</v>
      </c>
      <c r="AB55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1" s="192"/>
    </row>
    <row r="5552" spans="1:29" ht="16">
      <c r="A5552" s="150" t="s">
        <v>6518</v>
      </c>
      <c r="B5552" s="140" t="s">
        <v>3</v>
      </c>
      <c r="C5552" s="140">
        <v>0</v>
      </c>
      <c r="D5552" s="140" t="s">
        <v>4</v>
      </c>
      <c r="E5552" s="140" t="s">
        <v>4</v>
      </c>
      <c r="F5552" s="141">
        <v>2</v>
      </c>
      <c r="G5552" s="141">
        <v>2</v>
      </c>
      <c r="H5552" s="141">
        <v>0</v>
      </c>
      <c r="I5552" s="140" t="s">
        <v>13</v>
      </c>
      <c r="J5552" s="142">
        <v>93.4</v>
      </c>
      <c r="K5552" s="143">
        <v>5435.6</v>
      </c>
      <c r="L5552" s="140" t="s">
        <v>4</v>
      </c>
      <c r="M5552" s="144">
        <f>'mytable_customer_details (2)'!$K4055/'mytable_customer_details (2)'!$J4055</f>
        <v>4.7134387351778653</v>
      </c>
      <c r="N5552" s="188">
        <f>INT(Table15[[#This Row],[Tenure]])</f>
        <v>4</v>
      </c>
      <c r="O5552" s="151">
        <f>IF(D5552="Yes",1,IF(D5552 ="NO",0))</f>
        <v>1</v>
      </c>
      <c r="P5552" s="145">
        <f>IF(E5553="Yes", 1,IF(E5553="No",0))</f>
        <v>0</v>
      </c>
      <c r="Q5552" s="146">
        <f>IF(B5552 = "female", 1,IF(B5552 = "male",0))</f>
        <v>1</v>
      </c>
      <c r="R5552" s="146">
        <f>IF(E5552 = "Yes", 1,0)</f>
        <v>1</v>
      </c>
      <c r="S5552" s="146" t="b">
        <f>Table15[phone_service]&gt;0</f>
        <v>1</v>
      </c>
      <c r="T5552" s="146" t="b">
        <f>Table15[internet_service]&gt;0</f>
        <v>1</v>
      </c>
      <c r="U5552" s="146" t="b">
        <f>IF(Table15[[#This Row],[has_phone]],Table15[[#This Row],[has_internet]])</f>
        <v>1</v>
      </c>
      <c r="V5552" s="147">
        <f>IF(AND(D5552="Yes",E5552="Yes"),3, IF(AND(E5552="Yes", D5552="No"),2, IF(AND(D5552="Yes",E5552="No"),1,IF(AND(E5552="No", D5552="No"),0))))</f>
        <v>3</v>
      </c>
      <c r="W5552" s="148">
        <f ca="1">EDATE(TODAY(),-'mytable_customer_details (2)'!$M4055)</f>
        <v>43674</v>
      </c>
      <c r="X5552" s="147">
        <f>'mytable_customer_details (2)'!$K4055/'mytable_customer_details (2)'!$M4055</f>
        <v>189.66040955631399</v>
      </c>
      <c r="Y5552" s="147" t="str">
        <f>VLOOKUP(H:H,Table2_ContractType!A:B,2,0)</f>
        <v>Month-to-Month</v>
      </c>
      <c r="Z5552" s="147" t="str">
        <f>VLOOKUP(F:F,Table3_PhoneService!A:B,2,0)</f>
        <v>Two or More Lines</v>
      </c>
      <c r="AA5552" s="147" t="str">
        <f>VLOOKUP(G:G,Table4_InternetService!A:B,2,0)</f>
        <v>Fiber Optic</v>
      </c>
      <c r="AB55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2" s="192"/>
    </row>
    <row r="5553" spans="1:29" ht="16">
      <c r="A5553" s="150" t="s">
        <v>7024</v>
      </c>
      <c r="B5553" s="140" t="s">
        <v>3</v>
      </c>
      <c r="C5553" s="140">
        <v>0</v>
      </c>
      <c r="D5553" s="140" t="s">
        <v>5</v>
      </c>
      <c r="E5553" s="140" t="s">
        <v>5</v>
      </c>
      <c r="F5553" s="141">
        <v>2</v>
      </c>
      <c r="G5553" s="141">
        <v>2</v>
      </c>
      <c r="H5553" s="141">
        <v>0</v>
      </c>
      <c r="I5553" s="140" t="s">
        <v>13</v>
      </c>
      <c r="J5553" s="142">
        <v>93.4</v>
      </c>
      <c r="K5553" s="143">
        <v>3756.4</v>
      </c>
      <c r="L5553" s="140" t="s">
        <v>5</v>
      </c>
      <c r="M5553" s="144">
        <f>'mytable_customer_details (2)'!$K1146/'mytable_customer_details (2)'!$J1146</f>
        <v>24.799043062200955</v>
      </c>
      <c r="N5553" s="188">
        <f>INT(Table15[[#This Row],[Tenure]])</f>
        <v>24</v>
      </c>
      <c r="O5553" s="151">
        <f>IF(D5553="Yes",1,IF(D5553 ="NO",0))</f>
        <v>0</v>
      </c>
      <c r="P5553" s="145">
        <f>IF(E5554="Yes", 1,IF(E5554="No",0))</f>
        <v>0</v>
      </c>
      <c r="Q5553" s="146">
        <f>IF(B5553 = "female", 1,IF(B5553 = "male",0))</f>
        <v>1</v>
      </c>
      <c r="R5553" s="146">
        <f>IF(E5553 = "Yes", 1,0)</f>
        <v>0</v>
      </c>
      <c r="S5553" s="146" t="b">
        <f>Table15[phone_service]&gt;0</f>
        <v>1</v>
      </c>
      <c r="T5553" s="146" t="b">
        <f>Table15[internet_service]&gt;0</f>
        <v>1</v>
      </c>
      <c r="U5553" s="146" t="b">
        <f>IF(Table15[[#This Row],[has_phone]],Table15[[#This Row],[has_internet]])</f>
        <v>1</v>
      </c>
      <c r="V5553" s="147">
        <f>IF(AND(D5553="Yes",E5553="Yes"),3, IF(AND(E5553="Yes", D5553="No"),2, IF(AND(D5553="Yes",E5553="No"),1,IF(AND(E5553="No", D5553="No"),0))))</f>
        <v>0</v>
      </c>
      <c r="W5553" s="148">
        <f ca="1">EDATE(TODAY(),-'mytable_customer_details (2)'!$M1146)</f>
        <v>43552</v>
      </c>
      <c r="X5553" s="147">
        <f>'mytable_customer_details (2)'!$K1146/'mytable_customer_details (2)'!$M1146</f>
        <v>99.122756992371947</v>
      </c>
      <c r="Y5553" s="147" t="str">
        <f>VLOOKUP(H:H,Table2_ContractType!A:B,2,0)</f>
        <v>Month-to-Month</v>
      </c>
      <c r="Z5553" s="147" t="str">
        <f>VLOOKUP(F:F,Table3_PhoneService!A:B,2,0)</f>
        <v>Two or More Lines</v>
      </c>
      <c r="AA5553" s="147" t="str">
        <f>VLOOKUP(G:G,Table4_InternetService!A:B,2,0)</f>
        <v>Fiber Optic</v>
      </c>
      <c r="AB55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3" s="192"/>
    </row>
    <row r="5554" spans="1:29" ht="16">
      <c r="A5554" s="150" t="s">
        <v>4536</v>
      </c>
      <c r="B5554" s="140" t="s">
        <v>9</v>
      </c>
      <c r="C5554" s="140">
        <v>0</v>
      </c>
      <c r="D5554" s="140" t="s">
        <v>5</v>
      </c>
      <c r="E5554" s="140" t="s">
        <v>5</v>
      </c>
      <c r="F5554" s="141">
        <v>1</v>
      </c>
      <c r="G5554" s="141">
        <v>2</v>
      </c>
      <c r="H5554" s="141">
        <v>0</v>
      </c>
      <c r="I5554" s="140" t="s">
        <v>17</v>
      </c>
      <c r="J5554" s="142">
        <v>93.4</v>
      </c>
      <c r="K5554" s="143">
        <v>2979.3</v>
      </c>
      <c r="L5554" s="140" t="s">
        <v>5</v>
      </c>
      <c r="M5554" s="144">
        <f>'mytable_customer_details (2)'!$K4662/'mytable_customer_details (2)'!$J4662</f>
        <v>33.087582483503297</v>
      </c>
      <c r="N5554" s="188">
        <f>INT(Table15[[#This Row],[Tenure]])</f>
        <v>33</v>
      </c>
      <c r="O5554" s="151">
        <f>IF(D5554="Yes",1,IF(D5554 ="NO",0))</f>
        <v>0</v>
      </c>
      <c r="P5554" s="145">
        <f>IF(E5555="Yes", 1,IF(E5555="No",0))</f>
        <v>0</v>
      </c>
      <c r="Q5554" s="146">
        <f>IF(B5554 = "female", 1,IF(B5554 = "male",0))</f>
        <v>0</v>
      </c>
      <c r="R5554" s="146">
        <f>IF(E5554 = "Yes", 1,0)</f>
        <v>0</v>
      </c>
      <c r="S5554" s="146" t="b">
        <f>Table15[phone_service]&gt;0</f>
        <v>1</v>
      </c>
      <c r="T5554" s="146" t="b">
        <f>Table15[internet_service]&gt;0</f>
        <v>1</v>
      </c>
      <c r="U5554" s="146" t="b">
        <f>IF(Table15[[#This Row],[has_phone]],Table15[[#This Row],[has_internet]])</f>
        <v>1</v>
      </c>
      <c r="V5554" s="147">
        <f>IF(AND(D5554="Yes",E5554="Yes"),3, IF(AND(E5554="Yes", D5554="No"),2, IF(AND(D5554="Yes",E5554="No"),1,IF(AND(E5554="No", D5554="No"),0))))</f>
        <v>0</v>
      </c>
      <c r="W5554" s="148">
        <f ca="1">EDATE(TODAY(),-'mytable_customer_details (2)'!$M4662)</f>
        <v>42091</v>
      </c>
      <c r="X5554" s="147">
        <f>'mytable_customer_details (2)'!$K4662/'mytable_customer_details (2)'!$M4662</f>
        <v>51.340914142817446</v>
      </c>
      <c r="Y5554" s="147" t="str">
        <f>VLOOKUP(H:H,Table2_ContractType!A:B,2,0)</f>
        <v>Month-to-Month</v>
      </c>
      <c r="Z5554" s="147" t="str">
        <f>VLOOKUP(F:F,Table3_PhoneService!A:B,2,0)</f>
        <v>One Line</v>
      </c>
      <c r="AA5554" s="147" t="str">
        <f>VLOOKUP(G:G,Table4_InternetService!A:B,2,0)</f>
        <v>Fiber Optic</v>
      </c>
      <c r="AB55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4" s="192"/>
    </row>
    <row r="5555" spans="1:29" ht="16">
      <c r="A5555" s="150" t="s">
        <v>1194</v>
      </c>
      <c r="B5555" s="140" t="s">
        <v>3</v>
      </c>
      <c r="C5555" s="140">
        <v>0</v>
      </c>
      <c r="D5555" s="140" t="s">
        <v>4</v>
      </c>
      <c r="E5555" s="140" t="s">
        <v>5</v>
      </c>
      <c r="F5555" s="141">
        <v>1</v>
      </c>
      <c r="G5555" s="141">
        <v>2</v>
      </c>
      <c r="H5555" s="141">
        <v>1</v>
      </c>
      <c r="I5555" s="140" t="s">
        <v>7</v>
      </c>
      <c r="J5555" s="142">
        <v>93.45</v>
      </c>
      <c r="K5555" s="143">
        <v>4872.2</v>
      </c>
      <c r="L5555" s="140" t="s">
        <v>5</v>
      </c>
      <c r="M5555" s="144">
        <f>'mytable_customer_details (2)'!$K609/'mytable_customer_details (2)'!$J609</f>
        <v>2.3909774436090228</v>
      </c>
      <c r="N5555" s="188">
        <f>INT(Table15[[#This Row],[Tenure]])</f>
        <v>2</v>
      </c>
      <c r="O5555" s="151">
        <f>IF(D5555="Yes",1,IF(D5555 ="NO",0))</f>
        <v>1</v>
      </c>
      <c r="P5555" s="145">
        <f>IF(E5556="Yes", 1,IF(E5556="No",0))</f>
        <v>0</v>
      </c>
      <c r="Q5555" s="146">
        <f>IF(B5555 = "female", 1,IF(B5555 = "male",0))</f>
        <v>1</v>
      </c>
      <c r="R5555" s="146">
        <f>IF(E5555 = "Yes", 1,0)</f>
        <v>0</v>
      </c>
      <c r="S5555" s="146" t="b">
        <f>Table15[phone_service]&gt;0</f>
        <v>1</v>
      </c>
      <c r="T5555" s="146" t="b">
        <f>Table15[internet_service]&gt;0</f>
        <v>1</v>
      </c>
      <c r="U5555" s="146" t="b">
        <f>IF(Table15[[#This Row],[has_phone]],Table15[[#This Row],[has_internet]])</f>
        <v>1</v>
      </c>
      <c r="V5555" s="147">
        <f>IF(AND(D5555="Yes",E5555="Yes"),3, IF(AND(E5555="Yes", D5555="No"),2, IF(AND(D5555="Yes",E5555="No"),1,IF(AND(E5555="No", D5555="No"),0))))</f>
        <v>1</v>
      </c>
      <c r="W5555" s="148">
        <f ca="1">EDATE(TODAY(),-'mytable_customer_details (2)'!$M609)</f>
        <v>42641</v>
      </c>
      <c r="X5555" s="147">
        <f>'mytable_customer_details (2)'!$K609/'mytable_customer_details (2)'!$M609</f>
        <v>1.3381447902308337</v>
      </c>
      <c r="Y5555" s="147" t="str">
        <f>VLOOKUP(H:H,Table2_ContractType!A:B,2,0)</f>
        <v>1 Year</v>
      </c>
      <c r="Z5555" s="147" t="str">
        <f>VLOOKUP(F:F,Table3_PhoneService!A:B,2,0)</f>
        <v>One Line</v>
      </c>
      <c r="AA5555" s="147" t="str">
        <f>VLOOKUP(G:G,Table4_InternetService!A:B,2,0)</f>
        <v>Fiber Optic</v>
      </c>
      <c r="AB55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5" s="192"/>
    </row>
    <row r="5556" spans="1:29" ht="16">
      <c r="A5556" s="150" t="s">
        <v>242</v>
      </c>
      <c r="B5556" s="140" t="s">
        <v>9</v>
      </c>
      <c r="C5556" s="140">
        <v>0</v>
      </c>
      <c r="D5556" s="140" t="s">
        <v>5</v>
      </c>
      <c r="E5556" s="140" t="s">
        <v>5</v>
      </c>
      <c r="F5556" s="141">
        <v>1</v>
      </c>
      <c r="G5556" s="141">
        <v>2</v>
      </c>
      <c r="H5556" s="141">
        <v>0</v>
      </c>
      <c r="I5556" s="140" t="s">
        <v>17</v>
      </c>
      <c r="J5556" s="142">
        <v>93.5</v>
      </c>
      <c r="K5556" s="143">
        <v>4747.5</v>
      </c>
      <c r="L5556" s="140" t="s">
        <v>5</v>
      </c>
      <c r="M5556" s="144">
        <f>'mytable_customer_details (2)'!$K2318/'mytable_customer_details (2)'!$J2318</f>
        <v>3.2073778664007975</v>
      </c>
      <c r="N5556" s="188">
        <f>INT(Table15[[#This Row],[Tenure]])</f>
        <v>3</v>
      </c>
      <c r="O5556" s="151">
        <f>IF(D5556="Yes",1,IF(D5556 ="NO",0))</f>
        <v>0</v>
      </c>
      <c r="P5556" s="145">
        <f>IF(E5557="Yes", 1,IF(E5557="No",0))</f>
        <v>0</v>
      </c>
      <c r="Q5556" s="146">
        <f>IF(B5556 = "female", 1,IF(B5556 = "male",0))</f>
        <v>0</v>
      </c>
      <c r="R5556" s="146">
        <f>IF(E5556 = "Yes", 1,0)</f>
        <v>0</v>
      </c>
      <c r="S5556" s="146" t="b">
        <f>Table15[phone_service]&gt;0</f>
        <v>1</v>
      </c>
      <c r="T5556" s="146" t="b">
        <f>Table15[internet_service]&gt;0</f>
        <v>1</v>
      </c>
      <c r="U5556" s="146" t="b">
        <f>IF(Table15[[#This Row],[has_phone]],Table15[[#This Row],[has_internet]])</f>
        <v>1</v>
      </c>
      <c r="V5556" s="147">
        <f>IF(AND(D5556="Yes",E5556="Yes"),3, IF(AND(E5556="Yes", D5556="No"),2, IF(AND(D5556="Yes",E5556="No"),1,IF(AND(E5556="No", D5556="No"),0))))</f>
        <v>0</v>
      </c>
      <c r="W5556" s="148">
        <f ca="1">EDATE(TODAY(),-'mytable_customer_details (2)'!$M2318)</f>
        <v>43279</v>
      </c>
      <c r="X5556" s="147">
        <f>'mytable_customer_details (2)'!$K2318/'mytable_customer_details (2)'!$M2318</f>
        <v>11.168199965283804</v>
      </c>
      <c r="Y5556" s="147" t="str">
        <f>VLOOKUP(H:H,Table2_ContractType!A:B,2,0)</f>
        <v>Month-to-Month</v>
      </c>
      <c r="Z5556" s="147" t="str">
        <f>VLOOKUP(F:F,Table3_PhoneService!A:B,2,0)</f>
        <v>One Line</v>
      </c>
      <c r="AA5556" s="147" t="str">
        <f>VLOOKUP(G:G,Table4_InternetService!A:B,2,0)</f>
        <v>Fiber Optic</v>
      </c>
      <c r="AB55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6" s="192"/>
    </row>
    <row r="5557" spans="1:29" ht="16">
      <c r="A5557" s="150" t="s">
        <v>261</v>
      </c>
      <c r="B5557" s="140" t="s">
        <v>3</v>
      </c>
      <c r="C5557" s="140">
        <v>0</v>
      </c>
      <c r="D5557" s="140" t="s">
        <v>4</v>
      </c>
      <c r="E5557" s="140" t="s">
        <v>5</v>
      </c>
      <c r="F5557" s="141">
        <v>1</v>
      </c>
      <c r="G5557" s="141">
        <v>2</v>
      </c>
      <c r="H5557" s="141">
        <v>1</v>
      </c>
      <c r="I5557" s="140" t="s">
        <v>7</v>
      </c>
      <c r="J5557" s="142">
        <v>93.5</v>
      </c>
      <c r="K5557" s="143">
        <v>4619.55</v>
      </c>
      <c r="L5557" s="140" t="s">
        <v>5</v>
      </c>
      <c r="M5557" s="144">
        <f>'mytable_customer_details (2)'!$K2856/'mytable_customer_details (2)'!$J2856</f>
        <v>56.962184873949582</v>
      </c>
      <c r="N5557" s="188">
        <f>INT(Table15[[#This Row],[Tenure]])</f>
        <v>56</v>
      </c>
      <c r="O5557" s="151">
        <f>IF(D5557="Yes",1,IF(D5557 ="NO",0))</f>
        <v>1</v>
      </c>
      <c r="P5557" s="145">
        <f>IF(E5558="Yes", 1,IF(E5558="No",0))</f>
        <v>0</v>
      </c>
      <c r="Q5557" s="146">
        <f>IF(B5557 = "female", 1,IF(B5557 = "male",0))</f>
        <v>1</v>
      </c>
      <c r="R5557" s="146">
        <f>IF(E5557 = "Yes", 1,0)</f>
        <v>0</v>
      </c>
      <c r="S5557" s="146" t="b">
        <f>Table15[phone_service]&gt;0</f>
        <v>1</v>
      </c>
      <c r="T5557" s="146" t="b">
        <f>Table15[internet_service]&gt;0</f>
        <v>1</v>
      </c>
      <c r="U5557" s="146" t="b">
        <f>IF(Table15[[#This Row],[has_phone]],Table15[[#This Row],[has_internet]])</f>
        <v>1</v>
      </c>
      <c r="V5557" s="147">
        <f>IF(AND(D5557="Yes",E5557="Yes"),3, IF(AND(E5557="Yes", D5557="No"),2, IF(AND(D5557="Yes",E5557="No"),1,IF(AND(E5557="No", D5557="No"),0))))</f>
        <v>1</v>
      </c>
      <c r="W5557" s="148">
        <f ca="1">EDATE(TODAY(),-'mytable_customer_details (2)'!$M2856)</f>
        <v>43248</v>
      </c>
      <c r="X5557" s="147">
        <f>'mytable_customer_details (2)'!$K2856/'mytable_customer_details (2)'!$M2856</f>
        <v>218.36882833995716</v>
      </c>
      <c r="Y5557" s="147" t="str">
        <f>VLOOKUP(H:H,Table2_ContractType!A:B,2,0)</f>
        <v>1 Year</v>
      </c>
      <c r="Z5557" s="147" t="str">
        <f>VLOOKUP(F:F,Table3_PhoneService!A:B,2,0)</f>
        <v>One Line</v>
      </c>
      <c r="AA5557" s="147" t="str">
        <f>VLOOKUP(G:G,Table4_InternetService!A:B,2,0)</f>
        <v>Fiber Optic</v>
      </c>
      <c r="AB55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7" s="192"/>
    </row>
    <row r="5558" spans="1:29" ht="16">
      <c r="A5558" s="150" t="s">
        <v>2923</v>
      </c>
      <c r="B5558" s="140" t="s">
        <v>9</v>
      </c>
      <c r="C5558" s="140">
        <v>1</v>
      </c>
      <c r="D5558" s="140" t="s">
        <v>4</v>
      </c>
      <c r="E5558" s="140" t="s">
        <v>5</v>
      </c>
      <c r="F5558" s="141">
        <v>2</v>
      </c>
      <c r="G5558" s="141">
        <v>2</v>
      </c>
      <c r="H5558" s="141">
        <v>0</v>
      </c>
      <c r="I5558" s="140" t="s">
        <v>7</v>
      </c>
      <c r="J5558" s="142">
        <v>93.5</v>
      </c>
      <c r="K5558" s="143">
        <v>2970.8</v>
      </c>
      <c r="L5558" s="140" t="s">
        <v>5</v>
      </c>
      <c r="M5558" s="144">
        <f>'mytable_customer_details (2)'!$K461/'mytable_customer_details (2)'!$J461</f>
        <v>30.691919191919194</v>
      </c>
      <c r="N5558" s="188">
        <f>INT(Table15[[#This Row],[Tenure]])</f>
        <v>30</v>
      </c>
      <c r="O5558" s="151">
        <f>IF(D5558="Yes",1,IF(D5558 ="NO",0))</f>
        <v>1</v>
      </c>
      <c r="P5558" s="145">
        <f>IF(E5559="Yes", 1,IF(E5559="No",0))</f>
        <v>0</v>
      </c>
      <c r="Q5558" s="146">
        <f>IF(B5558 = "female", 1,IF(B5558 = "male",0))</f>
        <v>0</v>
      </c>
      <c r="R5558" s="146">
        <f>IF(E5558 = "Yes", 1,0)</f>
        <v>0</v>
      </c>
      <c r="S5558" s="146" t="b">
        <f>Table15[phone_service]&gt;0</f>
        <v>1</v>
      </c>
      <c r="T5558" s="146" t="b">
        <f>Table15[internet_service]&gt;0</f>
        <v>1</v>
      </c>
      <c r="U5558" s="146" t="b">
        <f>IF(Table15[[#This Row],[has_phone]],Table15[[#This Row],[has_internet]])</f>
        <v>1</v>
      </c>
      <c r="V5558" s="147">
        <f>IF(AND(D5558="Yes",E5558="Yes"),3, IF(AND(E5558="Yes", D5558="No"),2, IF(AND(D5558="Yes",E5558="No"),1,IF(AND(E5558="No", D5558="No"),0))))</f>
        <v>1</v>
      </c>
      <c r="W5558" s="148">
        <f ca="1">EDATE(TODAY(),-'mytable_customer_details (2)'!$M461)</f>
        <v>43006</v>
      </c>
      <c r="X5558" s="147">
        <f>'mytable_customer_details (2)'!$K461/'mytable_customer_details (2)'!$M461</f>
        <v>25.906357799662658</v>
      </c>
      <c r="Y5558" s="147" t="str">
        <f>VLOOKUP(H:H,Table2_ContractType!A:B,2,0)</f>
        <v>Month-to-Month</v>
      </c>
      <c r="Z5558" s="147" t="str">
        <f>VLOOKUP(F:F,Table3_PhoneService!A:B,2,0)</f>
        <v>Two or More Lines</v>
      </c>
      <c r="AA5558" s="147" t="str">
        <f>VLOOKUP(G:G,Table4_InternetService!A:B,2,0)</f>
        <v>Fiber Optic</v>
      </c>
      <c r="AB55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8" s="192"/>
    </row>
    <row r="5559" spans="1:29" ht="16">
      <c r="A5559" s="150" t="s">
        <v>6295</v>
      </c>
      <c r="B5559" s="140" t="s">
        <v>3</v>
      </c>
      <c r="C5559" s="140">
        <v>0</v>
      </c>
      <c r="D5559" s="140" t="s">
        <v>5</v>
      </c>
      <c r="E5559" s="140" t="s">
        <v>5</v>
      </c>
      <c r="F5559" s="141">
        <v>2</v>
      </c>
      <c r="G5559" s="141">
        <v>2</v>
      </c>
      <c r="H5559" s="141">
        <v>0</v>
      </c>
      <c r="I5559" s="140" t="s">
        <v>7</v>
      </c>
      <c r="J5559" s="142">
        <v>93.5</v>
      </c>
      <c r="K5559" s="143">
        <v>2341.5500000000002</v>
      </c>
      <c r="L5559" s="140" t="s">
        <v>5</v>
      </c>
      <c r="M5559" s="144">
        <f>'mytable_customer_details (2)'!$K2080/'mytable_customer_details (2)'!$J2080</f>
        <v>1</v>
      </c>
      <c r="N5559" s="188">
        <f>INT(Table15[[#This Row],[Tenure]])</f>
        <v>1</v>
      </c>
      <c r="O5559" s="151">
        <f>IF(D5559="Yes",1,IF(D5559 ="NO",0))</f>
        <v>0</v>
      </c>
      <c r="P5559" s="145">
        <f>IF(E5560="Yes", 1,IF(E5560="No",0))</f>
        <v>0</v>
      </c>
      <c r="Q5559" s="146">
        <f>IF(B5559 = "female", 1,IF(B5559 = "male",0))</f>
        <v>1</v>
      </c>
      <c r="R5559" s="146">
        <f>IF(E5559 = "Yes", 1,0)</f>
        <v>0</v>
      </c>
      <c r="S5559" s="146" t="b">
        <f>Table15[phone_service]&gt;0</f>
        <v>1</v>
      </c>
      <c r="T5559" s="146" t="b">
        <f>Table15[internet_service]&gt;0</f>
        <v>1</v>
      </c>
      <c r="U5559" s="146" t="b">
        <f>IF(Table15[[#This Row],[has_phone]],Table15[[#This Row],[has_internet]])</f>
        <v>1</v>
      </c>
      <c r="V5559" s="147">
        <f>IF(AND(D5559="Yes",E5559="Yes"),3, IF(AND(E5559="Yes", D5559="No"),2, IF(AND(D5559="Yes",E5559="No"),1,IF(AND(E5559="No", D5559="No"),0))))</f>
        <v>0</v>
      </c>
      <c r="W5559" s="148">
        <f ca="1">EDATE(TODAY(),-'mytable_customer_details (2)'!$M2080)</f>
        <v>43674</v>
      </c>
      <c r="X5559" s="147">
        <f>'mytable_customer_details (2)'!$K2080/'mytable_customer_details (2)'!$M2080</f>
        <v>45.4</v>
      </c>
      <c r="Y5559" s="147" t="str">
        <f>VLOOKUP(H:H,Table2_ContractType!A:B,2,0)</f>
        <v>Month-to-Month</v>
      </c>
      <c r="Z5559" s="147" t="str">
        <f>VLOOKUP(F:F,Table3_PhoneService!A:B,2,0)</f>
        <v>Two or More Lines</v>
      </c>
      <c r="AA5559" s="147" t="str">
        <f>VLOOKUP(G:G,Table4_InternetService!A:B,2,0)</f>
        <v>Fiber Optic</v>
      </c>
      <c r="AB55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59" s="192"/>
    </row>
    <row r="5560" spans="1:29" ht="16">
      <c r="A5560" s="150" t="s">
        <v>4002</v>
      </c>
      <c r="B5560" s="140" t="s">
        <v>3</v>
      </c>
      <c r="C5560" s="140">
        <v>0</v>
      </c>
      <c r="D5560" s="140" t="s">
        <v>5</v>
      </c>
      <c r="E5560" s="140" t="s">
        <v>5</v>
      </c>
      <c r="F5560" s="141">
        <v>2</v>
      </c>
      <c r="G5560" s="141">
        <v>2</v>
      </c>
      <c r="H5560" s="141">
        <v>0</v>
      </c>
      <c r="I5560" s="140" t="s">
        <v>7</v>
      </c>
      <c r="J5560" s="142">
        <v>93.5</v>
      </c>
      <c r="K5560" s="143">
        <v>362.2</v>
      </c>
      <c r="L5560" s="140" t="s">
        <v>4</v>
      </c>
      <c r="M5560" s="144">
        <f>'mytable_customer_details (2)'!$K1180/'mytable_customer_details (2)'!$J1180</f>
        <v>10.502358490566039</v>
      </c>
      <c r="N5560" s="188">
        <f>INT(Table15[[#This Row],[Tenure]])</f>
        <v>10</v>
      </c>
      <c r="O5560" s="151">
        <f>IF(D5560="Yes",1,IF(D5560 ="NO",0))</f>
        <v>0</v>
      </c>
      <c r="P5560" s="145">
        <f>IF(E5561="Yes", 1,IF(E5561="No",0))</f>
        <v>0</v>
      </c>
      <c r="Q5560" s="146">
        <f>IF(B5560 = "female", 1,IF(B5560 = "male",0))</f>
        <v>1</v>
      </c>
      <c r="R5560" s="146">
        <f>IF(E5560 = "Yes", 1,0)</f>
        <v>0</v>
      </c>
      <c r="S5560" s="146" t="b">
        <f>Table15[phone_service]&gt;0</f>
        <v>1</v>
      </c>
      <c r="T5560" s="146" t="b">
        <f>Table15[internet_service]&gt;0</f>
        <v>1</v>
      </c>
      <c r="U5560" s="146" t="b">
        <f>IF(Table15[[#This Row],[has_phone]],Table15[[#This Row],[has_internet]])</f>
        <v>1</v>
      </c>
      <c r="V5560" s="147">
        <f>IF(AND(D5560="Yes",E5560="Yes"),3, IF(AND(E5560="Yes", D5560="No"),2, IF(AND(D5560="Yes",E5560="No"),1,IF(AND(E5560="No", D5560="No"),0))))</f>
        <v>0</v>
      </c>
      <c r="W5560" s="148">
        <f ca="1">EDATE(TODAY(),-'mytable_customer_details (2)'!$M1180)</f>
        <v>43340</v>
      </c>
      <c r="X5560" s="147">
        <f>'mytable_customer_details (2)'!$K1180/'mytable_customer_details (2)'!$M1180</f>
        <v>17.938355843381192</v>
      </c>
      <c r="Y5560" s="147" t="str">
        <f>VLOOKUP(H:H,Table2_ContractType!A:B,2,0)</f>
        <v>Month-to-Month</v>
      </c>
      <c r="Z5560" s="147" t="str">
        <f>VLOOKUP(F:F,Table3_PhoneService!A:B,2,0)</f>
        <v>Two or More Lines</v>
      </c>
      <c r="AA5560" s="147" t="str">
        <f>VLOOKUP(G:G,Table4_InternetService!A:B,2,0)</f>
        <v>Fiber Optic</v>
      </c>
      <c r="AB55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0" s="192"/>
    </row>
    <row r="5561" spans="1:29" ht="16">
      <c r="A5561" s="150" t="s">
        <v>6134</v>
      </c>
      <c r="B5561" s="140" t="s">
        <v>9</v>
      </c>
      <c r="C5561" s="140">
        <v>0</v>
      </c>
      <c r="D5561" s="140" t="s">
        <v>5</v>
      </c>
      <c r="E5561" s="140" t="s">
        <v>5</v>
      </c>
      <c r="F5561" s="141">
        <v>2</v>
      </c>
      <c r="G5561" s="141">
        <v>2</v>
      </c>
      <c r="H5561" s="141">
        <v>1</v>
      </c>
      <c r="I5561" s="140" t="s">
        <v>7</v>
      </c>
      <c r="J5561" s="142">
        <v>93.55</v>
      </c>
      <c r="K5561" s="143">
        <v>6069.25</v>
      </c>
      <c r="L5561" s="140" t="s">
        <v>5</v>
      </c>
      <c r="M5561" s="144">
        <f>'mytable_customer_details (2)'!$K428/'mytable_customer_details (2)'!$J428</f>
        <v>12.491139240506328</v>
      </c>
      <c r="N5561" s="188">
        <f>INT(Table15[[#This Row],[Tenure]])</f>
        <v>12</v>
      </c>
      <c r="O5561" s="151">
        <f>IF(D5561="Yes",1,IF(D5561 ="NO",0))</f>
        <v>0</v>
      </c>
      <c r="P5561" s="145">
        <f>IF(E5562="Yes", 1,IF(E5562="No",0))</f>
        <v>0</v>
      </c>
      <c r="Q5561" s="146">
        <f>IF(B5561 = "female", 1,IF(B5561 = "male",0))</f>
        <v>0</v>
      </c>
      <c r="R5561" s="146">
        <f>IF(E5561 = "Yes", 1,0)</f>
        <v>0</v>
      </c>
      <c r="S5561" s="146" t="b">
        <f>Table15[phone_service]&gt;0</f>
        <v>1</v>
      </c>
      <c r="T5561" s="146" t="b">
        <f>Table15[internet_service]&gt;0</f>
        <v>1</v>
      </c>
      <c r="U5561" s="146" t="b">
        <f>IF(Table15[[#This Row],[has_phone]],Table15[[#This Row],[has_internet]])</f>
        <v>1</v>
      </c>
      <c r="V5561" s="147">
        <f>IF(AND(D5561="Yes",E5561="Yes"),3, IF(AND(E5561="Yes", D5561="No"),2, IF(AND(D5561="Yes",E5561="No"),1,IF(AND(E5561="No", D5561="No"),0))))</f>
        <v>0</v>
      </c>
      <c r="W5561" s="148">
        <f ca="1">EDATE(TODAY(),-'mytable_customer_details (2)'!$M428)</f>
        <v>43583</v>
      </c>
      <c r="X5561" s="147">
        <f>'mytable_customer_details (2)'!$K428/'mytable_customer_details (2)'!$M428</f>
        <v>52.125946672641717</v>
      </c>
      <c r="Y5561" s="147" t="str">
        <f>VLOOKUP(H:H,Table2_ContractType!A:B,2,0)</f>
        <v>1 Year</v>
      </c>
      <c r="Z5561" s="147" t="str">
        <f>VLOOKUP(F:F,Table3_PhoneService!A:B,2,0)</f>
        <v>Two or More Lines</v>
      </c>
      <c r="AA5561" s="147" t="str">
        <f>VLOOKUP(G:G,Table4_InternetService!A:B,2,0)</f>
        <v>Fiber Optic</v>
      </c>
      <c r="AB55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1" s="192"/>
    </row>
    <row r="5562" spans="1:29" ht="16">
      <c r="A5562" s="150" t="s">
        <v>2676</v>
      </c>
      <c r="B5562" s="140" t="s">
        <v>9</v>
      </c>
      <c r="C5562" s="140">
        <v>1</v>
      </c>
      <c r="D5562" s="140" t="s">
        <v>4</v>
      </c>
      <c r="E5562" s="140" t="s">
        <v>5</v>
      </c>
      <c r="F5562" s="141">
        <v>1</v>
      </c>
      <c r="G5562" s="141">
        <v>2</v>
      </c>
      <c r="H5562" s="141">
        <v>1</v>
      </c>
      <c r="I5562" s="140" t="s">
        <v>7</v>
      </c>
      <c r="J5562" s="142">
        <v>93.55</v>
      </c>
      <c r="K5562" s="143">
        <v>3055.5</v>
      </c>
      <c r="L5562" s="140" t="s">
        <v>5</v>
      </c>
      <c r="M5562" s="144">
        <f>'mytable_customer_details (2)'!$K5802/'mytable_customer_details (2)'!$J5802</f>
        <v>18.36092194866422</v>
      </c>
      <c r="N5562" s="188">
        <f>INT(Table15[[#This Row],[Tenure]])</f>
        <v>18</v>
      </c>
      <c r="O5562" s="151">
        <f>IF(D5562="Yes",1,IF(D5562 ="NO",0))</f>
        <v>1</v>
      </c>
      <c r="P5562" s="145">
        <f>IF(E5563="Yes", 1,IF(E5563="No",0))</f>
        <v>0</v>
      </c>
      <c r="Q5562" s="146">
        <f>IF(B5562 = "female", 1,IF(B5562 = "male",0))</f>
        <v>0</v>
      </c>
      <c r="R5562" s="146">
        <f>IF(E5562 = "Yes", 1,0)</f>
        <v>0</v>
      </c>
      <c r="S5562" s="146" t="b">
        <f>Table15[phone_service]&gt;0</f>
        <v>1</v>
      </c>
      <c r="T5562" s="146" t="b">
        <f>Table15[internet_service]&gt;0</f>
        <v>1</v>
      </c>
      <c r="U5562" s="146" t="b">
        <f>IF(Table15[[#This Row],[has_phone]],Table15[[#This Row],[has_internet]])</f>
        <v>1</v>
      </c>
      <c r="V5562" s="147">
        <f>IF(AND(D5562="Yes",E5562="Yes"),3, IF(AND(E5562="Yes", D5562="No"),2, IF(AND(D5562="Yes",E5562="No"),1,IF(AND(E5562="No", D5562="No"),0))))</f>
        <v>1</v>
      </c>
      <c r="W5562" s="148">
        <f ca="1">EDATE(TODAY(),-'mytable_customer_details (2)'!$M5802)</f>
        <v>42428</v>
      </c>
      <c r="X5562" s="147">
        <f>'mytable_customer_details (2)'!$K5802/'mytable_customer_details (2)'!$M5802</f>
        <v>40.957986325169536</v>
      </c>
      <c r="Y5562" s="147" t="str">
        <f>VLOOKUP(H:H,Table2_ContractType!A:B,2,0)</f>
        <v>1 Year</v>
      </c>
      <c r="Z5562" s="147" t="str">
        <f>VLOOKUP(F:F,Table3_PhoneService!A:B,2,0)</f>
        <v>One Line</v>
      </c>
      <c r="AA5562" s="147" t="str">
        <f>VLOOKUP(G:G,Table4_InternetService!A:B,2,0)</f>
        <v>Fiber Optic</v>
      </c>
      <c r="AB55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2" s="192"/>
    </row>
    <row r="5563" spans="1:29" ht="16">
      <c r="A5563" s="150" t="s">
        <v>4117</v>
      </c>
      <c r="B5563" s="140" t="s">
        <v>3</v>
      </c>
      <c r="C5563" s="140">
        <v>1</v>
      </c>
      <c r="D5563" s="140" t="s">
        <v>4</v>
      </c>
      <c r="E5563" s="140" t="s">
        <v>5</v>
      </c>
      <c r="F5563" s="141">
        <v>2</v>
      </c>
      <c r="G5563" s="141">
        <v>2</v>
      </c>
      <c r="H5563" s="141">
        <v>0</v>
      </c>
      <c r="I5563" s="140" t="s">
        <v>7</v>
      </c>
      <c r="J5563" s="142">
        <v>93.55</v>
      </c>
      <c r="K5563" s="143">
        <v>2264.0500000000002</v>
      </c>
      <c r="L5563" s="140" t="s">
        <v>4</v>
      </c>
      <c r="M5563" s="144">
        <f>'mytable_customer_details (2)'!$K6488/'mytable_customer_details (2)'!$J6488</f>
        <v>65.836598184424275</v>
      </c>
      <c r="N5563" s="188">
        <f>INT(Table15[[#This Row],[Tenure]])</f>
        <v>65</v>
      </c>
      <c r="O5563" s="151">
        <f>IF(D5563="Yes",1,IF(D5563 ="NO",0))</f>
        <v>1</v>
      </c>
      <c r="P5563" s="145">
        <f>IF(E5564="Yes", 1,IF(E5564="No",0))</f>
        <v>0</v>
      </c>
      <c r="Q5563" s="146">
        <f>IF(B5563 = "female", 1,IF(B5563 = "male",0))</f>
        <v>1</v>
      </c>
      <c r="R5563" s="146">
        <f>IF(E5563 = "Yes", 1,0)</f>
        <v>0</v>
      </c>
      <c r="S5563" s="146" t="b">
        <f>Table15[phone_service]&gt;0</f>
        <v>1</v>
      </c>
      <c r="T5563" s="146" t="b">
        <f>Table15[internet_service]&gt;0</f>
        <v>1</v>
      </c>
      <c r="U5563" s="146" t="b">
        <f>IF(Table15[[#This Row],[has_phone]],Table15[[#This Row],[has_internet]])</f>
        <v>1</v>
      </c>
      <c r="V5563" s="147">
        <f>IF(AND(D5563="Yes",E5563="Yes"),3, IF(AND(E5563="Yes", D5563="No"),2, IF(AND(D5563="Yes",E5563="No"),1,IF(AND(E5563="No", D5563="No"),0))))</f>
        <v>1</v>
      </c>
      <c r="W5563" s="148">
        <f ca="1">EDATE(TODAY(),-'mytable_customer_details (2)'!$M6488)</f>
        <v>43524</v>
      </c>
      <c r="X5563" s="147">
        <f>'mytable_customer_details (2)'!$K6488/'mytable_customer_details (2)'!$M6488</f>
        <v>1081.3073425022183</v>
      </c>
      <c r="Y5563" s="147" t="str">
        <f>VLOOKUP(H:H,Table2_ContractType!A:B,2,0)</f>
        <v>Month-to-Month</v>
      </c>
      <c r="Z5563" s="147" t="str">
        <f>VLOOKUP(F:F,Table3_PhoneService!A:B,2,0)</f>
        <v>Two or More Lines</v>
      </c>
      <c r="AA5563" s="147" t="str">
        <f>VLOOKUP(G:G,Table4_InternetService!A:B,2,0)</f>
        <v>Fiber Optic</v>
      </c>
      <c r="AB55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3" s="192"/>
    </row>
    <row r="5564" spans="1:29" ht="16">
      <c r="A5564" s="150" t="s">
        <v>3930</v>
      </c>
      <c r="B5564" s="140" t="s">
        <v>3</v>
      </c>
      <c r="C5564" s="140">
        <v>0</v>
      </c>
      <c r="D5564" s="140" t="s">
        <v>5</v>
      </c>
      <c r="E5564" s="140" t="s">
        <v>5</v>
      </c>
      <c r="F5564" s="141">
        <v>2</v>
      </c>
      <c r="G5564" s="141">
        <v>2</v>
      </c>
      <c r="H5564" s="141">
        <v>0</v>
      </c>
      <c r="I5564" s="140" t="s">
        <v>13</v>
      </c>
      <c r="J5564" s="142">
        <v>93.55</v>
      </c>
      <c r="K5564" s="143">
        <v>536.4</v>
      </c>
      <c r="L5564" s="140" t="s">
        <v>4</v>
      </c>
      <c r="M5564" s="144">
        <f>'mytable_customer_details (2)'!$K6368/'mytable_customer_details (2)'!$J6368</f>
        <v>48.78983050847458</v>
      </c>
      <c r="N5564" s="188">
        <f>INT(Table15[[#This Row],[Tenure]])</f>
        <v>48</v>
      </c>
      <c r="O5564" s="151">
        <f>IF(D5564="Yes",1,IF(D5564 ="NO",0))</f>
        <v>0</v>
      </c>
      <c r="P5564" s="145">
        <f>IF(E5565="Yes", 1,IF(E5565="No",0))</f>
        <v>0</v>
      </c>
      <c r="Q5564" s="146">
        <f>IF(B5564 = "female", 1,IF(B5564 = "male",0))</f>
        <v>1</v>
      </c>
      <c r="R5564" s="146">
        <f>IF(E5564 = "Yes", 1,0)</f>
        <v>0</v>
      </c>
      <c r="S5564" s="146" t="b">
        <f>Table15[phone_service]&gt;0</f>
        <v>1</v>
      </c>
      <c r="T5564" s="146" t="b">
        <f>Table15[internet_service]&gt;0</f>
        <v>1</v>
      </c>
      <c r="U5564" s="146" t="b">
        <f>IF(Table15[[#This Row],[has_phone]],Table15[[#This Row],[has_internet]])</f>
        <v>1</v>
      </c>
      <c r="V5564" s="147">
        <f>IF(AND(D5564="Yes",E5564="Yes"),3, IF(AND(E5564="Yes", D5564="No"),2, IF(AND(D5564="Yes",E5564="No"),1,IF(AND(E5564="No", D5564="No"),0))))</f>
        <v>0</v>
      </c>
      <c r="W5564" s="148">
        <f ca="1">EDATE(TODAY(),-'mytable_customer_details (2)'!$M6368)</f>
        <v>43067</v>
      </c>
      <c r="X5564" s="147">
        <f>'mytable_customer_details (2)'!$K6368/'mytable_customer_details (2)'!$M6368</f>
        <v>233.68690762248031</v>
      </c>
      <c r="Y5564" s="147" t="str">
        <f>VLOOKUP(H:H,Table2_ContractType!A:B,2,0)</f>
        <v>Month-to-Month</v>
      </c>
      <c r="Z5564" s="147" t="str">
        <f>VLOOKUP(F:F,Table3_PhoneService!A:B,2,0)</f>
        <v>Two or More Lines</v>
      </c>
      <c r="AA5564" s="147" t="str">
        <f>VLOOKUP(G:G,Table4_InternetService!A:B,2,0)</f>
        <v>Fiber Optic</v>
      </c>
      <c r="AB55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4" s="192"/>
    </row>
    <row r="5565" spans="1:29" ht="16">
      <c r="A5565" s="150" t="s">
        <v>1987</v>
      </c>
      <c r="B5565" s="140" t="s">
        <v>9</v>
      </c>
      <c r="C5565" s="140">
        <v>1</v>
      </c>
      <c r="D5565" s="140" t="s">
        <v>5</v>
      </c>
      <c r="E5565" s="140" t="s">
        <v>5</v>
      </c>
      <c r="F5565" s="141">
        <v>2</v>
      </c>
      <c r="G5565" s="141">
        <v>2</v>
      </c>
      <c r="H5565" s="141">
        <v>0</v>
      </c>
      <c r="I5565" s="140" t="s">
        <v>7</v>
      </c>
      <c r="J5565" s="142">
        <v>93.55</v>
      </c>
      <c r="K5565" s="143">
        <v>93.55</v>
      </c>
      <c r="L5565" s="140" t="s">
        <v>4</v>
      </c>
      <c r="M5565" s="144">
        <f>'mytable_customer_details (2)'!$K6683/'mytable_customer_details (2)'!$J6683</f>
        <v>57.498130841121494</v>
      </c>
      <c r="N5565" s="188">
        <f>INT(Table15[[#This Row],[Tenure]])</f>
        <v>57</v>
      </c>
      <c r="O5565" s="151">
        <f>IF(D5565="Yes",1,IF(D5565 ="NO",0))</f>
        <v>0</v>
      </c>
      <c r="P5565" s="145">
        <f>IF(E5566="Yes", 1,IF(E5566="No",0))</f>
        <v>0</v>
      </c>
      <c r="Q5565" s="146">
        <f>IF(B5565 = "female", 1,IF(B5565 = "male",0))</f>
        <v>0</v>
      </c>
      <c r="R5565" s="146">
        <f>IF(E5565 = "Yes", 1,0)</f>
        <v>0</v>
      </c>
      <c r="S5565" s="146" t="b">
        <f>Table15[phone_service]&gt;0</f>
        <v>1</v>
      </c>
      <c r="T5565" s="146" t="b">
        <f>Table15[internet_service]&gt;0</f>
        <v>1</v>
      </c>
      <c r="U5565" s="146" t="b">
        <f>IF(Table15[[#This Row],[has_phone]],Table15[[#This Row],[has_internet]])</f>
        <v>1</v>
      </c>
      <c r="V5565" s="147">
        <f>IF(AND(D5565="Yes",E5565="Yes"),3, IF(AND(E5565="Yes", D5565="No"),2, IF(AND(D5565="Yes",E5565="No"),1,IF(AND(E5565="No", D5565="No"),0))))</f>
        <v>0</v>
      </c>
      <c r="W5565" s="148">
        <f ca="1">EDATE(TODAY(),-'mytable_customer_details (2)'!$M6683)</f>
        <v>43644</v>
      </c>
      <c r="X5565" s="147">
        <f>'mytable_customer_details (2)'!$K6683/'mytable_customer_details (2)'!$M6683</f>
        <v>2131.9468740182215</v>
      </c>
      <c r="Y5565" s="147" t="str">
        <f>VLOOKUP(H:H,Table2_ContractType!A:B,2,0)</f>
        <v>Month-to-Month</v>
      </c>
      <c r="Z5565" s="147" t="str">
        <f>VLOOKUP(F:F,Table3_PhoneService!A:B,2,0)</f>
        <v>Two or More Lines</v>
      </c>
      <c r="AA5565" s="147" t="str">
        <f>VLOOKUP(G:G,Table4_InternetService!A:B,2,0)</f>
        <v>Fiber Optic</v>
      </c>
      <c r="AB55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5" s="192"/>
    </row>
    <row r="5566" spans="1:29" ht="16">
      <c r="A5566" s="150" t="s">
        <v>7001</v>
      </c>
      <c r="B5566" s="140" t="s">
        <v>9</v>
      </c>
      <c r="C5566" s="140">
        <v>0</v>
      </c>
      <c r="D5566" s="140" t="s">
        <v>4</v>
      </c>
      <c r="E5566" s="140" t="s">
        <v>5</v>
      </c>
      <c r="F5566" s="141">
        <v>1</v>
      </c>
      <c r="G5566" s="141">
        <v>2</v>
      </c>
      <c r="H5566" s="141">
        <v>0</v>
      </c>
      <c r="I5566" s="140" t="s">
        <v>7</v>
      </c>
      <c r="J5566" s="142">
        <v>93.6</v>
      </c>
      <c r="K5566" s="143">
        <v>3366.05</v>
      </c>
      <c r="L5566" s="140" t="s">
        <v>5</v>
      </c>
      <c r="M5566" s="144">
        <f>'mytable_customer_details (2)'!$K249/'mytable_customer_details (2)'!$J249</f>
        <v>55.271099744245518</v>
      </c>
      <c r="N5566" s="188">
        <f>INT(Table15[[#This Row],[Tenure]])</f>
        <v>55</v>
      </c>
      <c r="O5566" s="151">
        <f>IF(D5566="Yes",1,IF(D5566 ="NO",0))</f>
        <v>1</v>
      </c>
      <c r="P5566" s="145">
        <f>IF(E5567="Yes", 1,IF(E5567="No",0))</f>
        <v>0</v>
      </c>
      <c r="Q5566" s="146">
        <f>IF(B5566 = "female", 1,IF(B5566 = "male",0))</f>
        <v>0</v>
      </c>
      <c r="R5566" s="146">
        <f>IF(E5566 = "Yes", 1,0)</f>
        <v>0</v>
      </c>
      <c r="S5566" s="146" t="b">
        <f>Table15[phone_service]&gt;0</f>
        <v>1</v>
      </c>
      <c r="T5566" s="146" t="b">
        <f>Table15[internet_service]&gt;0</f>
        <v>1</v>
      </c>
      <c r="U5566" s="146" t="b">
        <f>IF(Table15[[#This Row],[has_phone]],Table15[[#This Row],[has_internet]])</f>
        <v>1</v>
      </c>
      <c r="V5566" s="147">
        <f>IF(AND(D5566="Yes",E5566="Yes"),3, IF(AND(E5566="Yes", D5566="No"),2, IF(AND(D5566="Yes",E5566="No"),1,IF(AND(E5566="No", D5566="No"),0))))</f>
        <v>1</v>
      </c>
      <c r="W5566" s="148">
        <f ca="1">EDATE(TODAY(),-'mytable_customer_details (2)'!$M249)</f>
        <v>43309</v>
      </c>
      <c r="X5566" s="147">
        <f>'mytable_customer_details (2)'!$K249/'mytable_customer_details (2)'!$M249</f>
        <v>81.350953344368833</v>
      </c>
      <c r="Y5566" s="147" t="str">
        <f>VLOOKUP(H:H,Table2_ContractType!A:B,2,0)</f>
        <v>Month-to-Month</v>
      </c>
      <c r="Z5566" s="147" t="str">
        <f>VLOOKUP(F:F,Table3_PhoneService!A:B,2,0)</f>
        <v>One Line</v>
      </c>
      <c r="AA5566" s="147" t="str">
        <f>VLOOKUP(G:G,Table4_InternetService!A:B,2,0)</f>
        <v>Fiber Optic</v>
      </c>
      <c r="AB55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6" s="192"/>
    </row>
    <row r="5567" spans="1:29" ht="16">
      <c r="A5567" s="150" t="s">
        <v>4650</v>
      </c>
      <c r="B5567" s="140" t="s">
        <v>9</v>
      </c>
      <c r="C5567" s="140">
        <v>1</v>
      </c>
      <c r="D5567" s="140" t="s">
        <v>5</v>
      </c>
      <c r="E5567" s="140" t="s">
        <v>5</v>
      </c>
      <c r="F5567" s="141">
        <v>2</v>
      </c>
      <c r="G5567" s="141">
        <v>2</v>
      </c>
      <c r="H5567" s="141">
        <v>0</v>
      </c>
      <c r="I5567" s="140" t="s">
        <v>7</v>
      </c>
      <c r="J5567" s="142">
        <v>93.6</v>
      </c>
      <c r="K5567" s="143">
        <v>2404.1</v>
      </c>
      <c r="L5567" s="140" t="s">
        <v>5</v>
      </c>
      <c r="M5567" s="144">
        <f>'mytable_customer_details (2)'!$K5256/'mytable_customer_details (2)'!$J5256</f>
        <v>24.387402452619845</v>
      </c>
      <c r="N5567" s="188">
        <f>INT(Table15[[#This Row],[Tenure]])</f>
        <v>24</v>
      </c>
      <c r="O5567" s="151">
        <f>IF(D5567="Yes",1,IF(D5567 ="NO",0))</f>
        <v>0</v>
      </c>
      <c r="P5567" s="145">
        <f>IF(E5568="Yes", 1,IF(E5568="No",0))</f>
        <v>0</v>
      </c>
      <c r="Q5567" s="146">
        <f>IF(B5567 = "female", 1,IF(B5567 = "male",0))</f>
        <v>0</v>
      </c>
      <c r="R5567" s="146">
        <f>IF(E5567 = "Yes", 1,0)</f>
        <v>0</v>
      </c>
      <c r="S5567" s="146" t="b">
        <f>Table15[phone_service]&gt;0</f>
        <v>1</v>
      </c>
      <c r="T5567" s="146" t="b">
        <f>Table15[internet_service]&gt;0</f>
        <v>1</v>
      </c>
      <c r="U5567" s="146" t="b">
        <f>IF(Table15[[#This Row],[has_phone]],Table15[[#This Row],[has_internet]])</f>
        <v>1</v>
      </c>
      <c r="V5567" s="147">
        <f>IF(AND(D5567="Yes",E5567="Yes"),3, IF(AND(E5567="Yes", D5567="No"),2, IF(AND(D5567="Yes",E5567="No"),1,IF(AND(E5567="No", D5567="No"),0))))</f>
        <v>0</v>
      </c>
      <c r="W5567" s="148">
        <f ca="1">EDATE(TODAY(),-'mytable_customer_details (2)'!$M5256)</f>
        <v>43218</v>
      </c>
      <c r="X5567" s="147">
        <f>'mytable_customer_details (2)'!$K5256/'mytable_customer_details (2)'!$M5256</f>
        <v>133.33126422666828</v>
      </c>
      <c r="Y5567" s="147" t="str">
        <f>VLOOKUP(H:H,Table2_ContractType!A:B,2,0)</f>
        <v>Month-to-Month</v>
      </c>
      <c r="Z5567" s="147" t="str">
        <f>VLOOKUP(F:F,Table3_PhoneService!A:B,2,0)</f>
        <v>Two or More Lines</v>
      </c>
      <c r="AA5567" s="147" t="str">
        <f>VLOOKUP(G:G,Table4_InternetService!A:B,2,0)</f>
        <v>Fiber Optic</v>
      </c>
      <c r="AB55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7" s="192"/>
    </row>
    <row r="5568" spans="1:29" ht="16">
      <c r="A5568" s="150" t="s">
        <v>6770</v>
      </c>
      <c r="B5568" s="140" t="s">
        <v>9</v>
      </c>
      <c r="C5568" s="140">
        <v>1</v>
      </c>
      <c r="D5568" s="140" t="s">
        <v>4</v>
      </c>
      <c r="E5568" s="140" t="s">
        <v>5</v>
      </c>
      <c r="F5568" s="141">
        <v>2</v>
      </c>
      <c r="G5568" s="141">
        <v>2</v>
      </c>
      <c r="H5568" s="141">
        <v>1</v>
      </c>
      <c r="I5568" s="140" t="s">
        <v>13</v>
      </c>
      <c r="J5568" s="142">
        <v>93.65</v>
      </c>
      <c r="K5568" s="143">
        <v>4839.1499999999996</v>
      </c>
      <c r="L5568" s="140" t="s">
        <v>5</v>
      </c>
      <c r="M5568" s="144">
        <f>'mytable_customer_details (2)'!$K1094/'mytable_customer_details (2)'!$J1094</f>
        <v>36.833333333333336</v>
      </c>
      <c r="N5568" s="188">
        <f>INT(Table15[[#This Row],[Tenure]])</f>
        <v>36</v>
      </c>
      <c r="O5568" s="151">
        <f>IF(D5568="Yes",1,IF(D5568 ="NO",0))</f>
        <v>1</v>
      </c>
      <c r="P5568" s="145">
        <f>IF(E5569="Yes", 1,IF(E5569="No",0))</f>
        <v>1</v>
      </c>
      <c r="Q5568" s="146">
        <f>IF(B5568 = "female", 1,IF(B5568 = "male",0))</f>
        <v>0</v>
      </c>
      <c r="R5568" s="146">
        <f>IF(E5568 = "Yes", 1,0)</f>
        <v>0</v>
      </c>
      <c r="S5568" s="146" t="b">
        <f>Table15[phone_service]&gt;0</f>
        <v>1</v>
      </c>
      <c r="T5568" s="146" t="b">
        <f>Table15[internet_service]&gt;0</f>
        <v>1</v>
      </c>
      <c r="U5568" s="146" t="b">
        <f>IF(Table15[[#This Row],[has_phone]],Table15[[#This Row],[has_internet]])</f>
        <v>1</v>
      </c>
      <c r="V5568" s="147">
        <f>IF(AND(D5568="Yes",E5568="Yes"),3, IF(AND(E5568="Yes", D5568="No"),2, IF(AND(D5568="Yes",E5568="No"),1,IF(AND(E5568="No", D5568="No"),0))))</f>
        <v>1</v>
      </c>
      <c r="W5568" s="148">
        <f ca="1">EDATE(TODAY(),-'mytable_customer_details (2)'!$M1094)</f>
        <v>42822</v>
      </c>
      <c r="X5568" s="147">
        <f>'mytable_customer_details (2)'!$K1094/'mytable_customer_details (2)'!$M1094</f>
        <v>26.25087663528549</v>
      </c>
      <c r="Y5568" s="147" t="str">
        <f>VLOOKUP(H:H,Table2_ContractType!A:B,2,0)</f>
        <v>1 Year</v>
      </c>
      <c r="Z5568" s="147" t="str">
        <f>VLOOKUP(F:F,Table3_PhoneService!A:B,2,0)</f>
        <v>Two or More Lines</v>
      </c>
      <c r="AA5568" s="147" t="str">
        <f>VLOOKUP(G:G,Table4_InternetService!A:B,2,0)</f>
        <v>Fiber Optic</v>
      </c>
      <c r="AB55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8" s="192"/>
    </row>
    <row r="5569" spans="1:29" ht="16">
      <c r="A5569" s="150" t="s">
        <v>5327</v>
      </c>
      <c r="B5569" s="140" t="s">
        <v>9</v>
      </c>
      <c r="C5569" s="140">
        <v>0</v>
      </c>
      <c r="D5569" s="140" t="s">
        <v>4</v>
      </c>
      <c r="E5569" s="140" t="s">
        <v>4</v>
      </c>
      <c r="F5569" s="141">
        <v>2</v>
      </c>
      <c r="G5569" s="141">
        <v>2</v>
      </c>
      <c r="H5569" s="141">
        <v>1</v>
      </c>
      <c r="I5569" s="140" t="s">
        <v>7</v>
      </c>
      <c r="J5569" s="142">
        <v>93.65</v>
      </c>
      <c r="K5569" s="143">
        <v>4520.1499999999996</v>
      </c>
      <c r="L5569" s="140" t="s">
        <v>5</v>
      </c>
      <c r="M5569" s="144">
        <f>'mytable_customer_details (2)'!$K1020/'mytable_customer_details (2)'!$J1020</f>
        <v>1.8658536585365855</v>
      </c>
      <c r="N5569" s="188">
        <f>INT(Table15[[#This Row],[Tenure]])</f>
        <v>1</v>
      </c>
      <c r="O5569" s="151">
        <f>IF(D5569="Yes",1,IF(D5569 ="NO",0))</f>
        <v>1</v>
      </c>
      <c r="P5569" s="145">
        <f>IF(E5570="Yes", 1,IF(E5570="No",0))</f>
        <v>0</v>
      </c>
      <c r="Q5569" s="146">
        <f>IF(B5569 = "female", 1,IF(B5569 = "male",0))</f>
        <v>0</v>
      </c>
      <c r="R5569" s="146">
        <f>IF(E5569 = "Yes", 1,0)</f>
        <v>1</v>
      </c>
      <c r="S5569" s="146" t="b">
        <f>Table15[phone_service]&gt;0</f>
        <v>1</v>
      </c>
      <c r="T5569" s="146" t="b">
        <f>Table15[internet_service]&gt;0</f>
        <v>1</v>
      </c>
      <c r="U5569" s="146" t="b">
        <f>IF(Table15[[#This Row],[has_phone]],Table15[[#This Row],[has_internet]])</f>
        <v>1</v>
      </c>
      <c r="V5569" s="147">
        <f>IF(AND(D5569="Yes",E5569="Yes"),3, IF(AND(E5569="Yes", D5569="No"),2, IF(AND(D5569="Yes",E5569="No"),1,IF(AND(E5569="No", D5569="No"),0))))</f>
        <v>3</v>
      </c>
      <c r="W5569" s="148">
        <f ca="1">EDATE(TODAY(),-'mytable_customer_details (2)'!$M1020)</f>
        <v>42914</v>
      </c>
      <c r="X5569" s="147">
        <f>'mytable_customer_details (2)'!$K1020/'mytable_customer_details (2)'!$M1020</f>
        <v>1.4387791914187451</v>
      </c>
      <c r="Y5569" s="147" t="str">
        <f>VLOOKUP(H:H,Table2_ContractType!A:B,2,0)</f>
        <v>1 Year</v>
      </c>
      <c r="Z5569" s="147" t="str">
        <f>VLOOKUP(F:F,Table3_PhoneService!A:B,2,0)</f>
        <v>Two or More Lines</v>
      </c>
      <c r="AA5569" s="147" t="str">
        <f>VLOOKUP(G:G,Table4_InternetService!A:B,2,0)</f>
        <v>Fiber Optic</v>
      </c>
      <c r="AB55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69" s="192"/>
    </row>
    <row r="5570" spans="1:29" ht="16">
      <c r="A5570" s="150" t="s">
        <v>6301</v>
      </c>
      <c r="B5570" s="140" t="s">
        <v>3</v>
      </c>
      <c r="C5570" s="140">
        <v>0</v>
      </c>
      <c r="D5570" s="140" t="s">
        <v>4</v>
      </c>
      <c r="E5570" s="140" t="s">
        <v>5</v>
      </c>
      <c r="F5570" s="141">
        <v>2</v>
      </c>
      <c r="G5570" s="141">
        <v>2</v>
      </c>
      <c r="H5570" s="141">
        <v>2</v>
      </c>
      <c r="I5570" s="140" t="s">
        <v>13</v>
      </c>
      <c r="J5570" s="142">
        <v>93.7</v>
      </c>
      <c r="K5570" s="143">
        <v>6585.35</v>
      </c>
      <c r="L5570" s="140" t="s">
        <v>4</v>
      </c>
      <c r="M5570" s="144">
        <f>'mytable_customer_details (2)'!$K1740/'mytable_customer_details (2)'!$J1740</f>
        <v>21.948717948717949</v>
      </c>
      <c r="N5570" s="188">
        <f>INT(Table15[[#This Row],[Tenure]])</f>
        <v>21</v>
      </c>
      <c r="O5570" s="151">
        <f>IF(D5570="Yes",1,IF(D5570 ="NO",0))</f>
        <v>1</v>
      </c>
      <c r="P5570" s="145">
        <f>IF(E5571="Yes", 1,IF(E5571="No",0))</f>
        <v>0</v>
      </c>
      <c r="Q5570" s="146">
        <f>IF(B5570 = "female", 1,IF(B5570 = "male",0))</f>
        <v>1</v>
      </c>
      <c r="R5570" s="146">
        <f>IF(E5570 = "Yes", 1,0)</f>
        <v>0</v>
      </c>
      <c r="S5570" s="146" t="b">
        <f>Table15[phone_service]&gt;0</f>
        <v>1</v>
      </c>
      <c r="T5570" s="146" t="b">
        <f>Table15[internet_service]&gt;0</f>
        <v>1</v>
      </c>
      <c r="U5570" s="146" t="b">
        <f>IF(Table15[[#This Row],[has_phone]],Table15[[#This Row],[has_internet]])</f>
        <v>1</v>
      </c>
      <c r="V5570" s="147">
        <f>IF(AND(D5570="Yes",E5570="Yes"),3, IF(AND(E5570="Yes", D5570="No"),2, IF(AND(D5570="Yes",E5570="No"),1,IF(AND(E5570="No", D5570="No"),0))))</f>
        <v>1</v>
      </c>
      <c r="W5570" s="148">
        <f ca="1">EDATE(TODAY(),-'mytable_customer_details (2)'!$M1740)</f>
        <v>41726</v>
      </c>
      <c r="X5570" s="147">
        <f>'mytable_customer_details (2)'!$K1740/'mytable_customer_details (2)'!$M1740</f>
        <v>11.726844132947349</v>
      </c>
      <c r="Y5570" s="147" t="str">
        <f>VLOOKUP(H:H,Table2_ContractType!A:B,2,0)</f>
        <v>2 Year</v>
      </c>
      <c r="Z5570" s="147" t="str">
        <f>VLOOKUP(F:F,Table3_PhoneService!A:B,2,0)</f>
        <v>Two or More Lines</v>
      </c>
      <c r="AA5570" s="147" t="str">
        <f>VLOOKUP(G:G,Table4_InternetService!A:B,2,0)</f>
        <v>Fiber Optic</v>
      </c>
      <c r="AB55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0" s="192"/>
    </row>
    <row r="5571" spans="1:29" ht="16">
      <c r="A5571" s="150" t="s">
        <v>6365</v>
      </c>
      <c r="B5571" s="140" t="s">
        <v>3</v>
      </c>
      <c r="C5571" s="140">
        <v>0</v>
      </c>
      <c r="D5571" s="140" t="s">
        <v>4</v>
      </c>
      <c r="E5571" s="140" t="s">
        <v>5</v>
      </c>
      <c r="F5571" s="141">
        <v>1</v>
      </c>
      <c r="G5571" s="141">
        <v>2</v>
      </c>
      <c r="H5571" s="141">
        <v>1</v>
      </c>
      <c r="I5571" s="140" t="s">
        <v>13</v>
      </c>
      <c r="J5571" s="142">
        <v>93.7</v>
      </c>
      <c r="K5571" s="143">
        <v>5860.7</v>
      </c>
      <c r="L5571" s="140" t="s">
        <v>5</v>
      </c>
      <c r="M5571" s="144">
        <f>'mytable_customer_details (2)'!$K2253/'mytable_customer_details (2)'!$J2253</f>
        <v>2.3125</v>
      </c>
      <c r="N5571" s="188">
        <f>INT(Table15[[#This Row],[Tenure]])</f>
        <v>2</v>
      </c>
      <c r="O5571" s="151">
        <f>IF(D5571="Yes",1,IF(D5571 ="NO",0))</f>
        <v>1</v>
      </c>
      <c r="P5571" s="145">
        <f>IF(E5572="Yes", 1,IF(E5572="No",0))</f>
        <v>0</v>
      </c>
      <c r="Q5571" s="146">
        <f>IF(B5571 = "female", 1,IF(B5571 = "male",0))</f>
        <v>1</v>
      </c>
      <c r="R5571" s="146">
        <f>IF(E5571 = "Yes", 1,0)</f>
        <v>0</v>
      </c>
      <c r="S5571" s="146" t="b">
        <f>Table15[phone_service]&gt;0</f>
        <v>1</v>
      </c>
      <c r="T5571" s="146" t="b">
        <f>Table15[internet_service]&gt;0</f>
        <v>1</v>
      </c>
      <c r="U5571" s="146" t="b">
        <f>IF(Table15[[#This Row],[has_phone]],Table15[[#This Row],[has_internet]])</f>
        <v>1</v>
      </c>
      <c r="V5571" s="147">
        <f>IF(AND(D5571="Yes",E5571="Yes"),3, IF(AND(E5571="Yes", D5571="No"),2, IF(AND(D5571="Yes",E5571="No"),1,IF(AND(E5571="No", D5571="No"),0))))</f>
        <v>1</v>
      </c>
      <c r="W5571" s="148">
        <f ca="1">EDATE(TODAY(),-'mytable_customer_details (2)'!$M2253)</f>
        <v>43128</v>
      </c>
      <c r="X5571" s="147">
        <f>'mytable_customer_details (2)'!$K2253/'mytable_customer_details (2)'!$M2253</f>
        <v>5.7785172285110091</v>
      </c>
      <c r="Y5571" s="147" t="str">
        <f>VLOOKUP(H:H,Table2_ContractType!A:B,2,0)</f>
        <v>1 Year</v>
      </c>
      <c r="Z5571" s="147" t="str">
        <f>VLOOKUP(F:F,Table3_PhoneService!A:B,2,0)</f>
        <v>One Line</v>
      </c>
      <c r="AA5571" s="147" t="str">
        <f>VLOOKUP(G:G,Table4_InternetService!A:B,2,0)</f>
        <v>Fiber Optic</v>
      </c>
      <c r="AB55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1" s="192"/>
    </row>
    <row r="5572" spans="1:29" ht="16">
      <c r="A5572" s="150" t="s">
        <v>2571</v>
      </c>
      <c r="B5572" s="140" t="s">
        <v>9</v>
      </c>
      <c r="C5572" s="140">
        <v>0</v>
      </c>
      <c r="D5572" s="140" t="s">
        <v>5</v>
      </c>
      <c r="E5572" s="140" t="s">
        <v>5</v>
      </c>
      <c r="F5572" s="141">
        <v>2</v>
      </c>
      <c r="G5572" s="141">
        <v>2</v>
      </c>
      <c r="H5572" s="141">
        <v>0</v>
      </c>
      <c r="I5572" s="140" t="s">
        <v>7</v>
      </c>
      <c r="J5572" s="142">
        <v>93.7</v>
      </c>
      <c r="K5572" s="143">
        <v>4154.8</v>
      </c>
      <c r="L5572" s="140" t="s">
        <v>4</v>
      </c>
      <c r="M5572" s="144">
        <f>'mytable_customer_details (2)'!$K5810/'mytable_customer_details (2)'!$J5810</f>
        <v>11.676963350785341</v>
      </c>
      <c r="N5572" s="188">
        <f>INT(Table15[[#This Row],[Tenure]])</f>
        <v>11</v>
      </c>
      <c r="O5572" s="151">
        <f>IF(D5572="Yes",1,IF(D5572 ="NO",0))</f>
        <v>0</v>
      </c>
      <c r="P5572" s="145">
        <f>IF(E5573="Yes", 1,IF(E5573="No",0))</f>
        <v>0</v>
      </c>
      <c r="Q5572" s="146">
        <f>IF(B5572 = "female", 1,IF(B5572 = "male",0))</f>
        <v>0</v>
      </c>
      <c r="R5572" s="146">
        <f>IF(E5572 = "Yes", 1,0)</f>
        <v>0</v>
      </c>
      <c r="S5572" s="146" t="b">
        <f>Table15[phone_service]&gt;0</f>
        <v>1</v>
      </c>
      <c r="T5572" s="146" t="b">
        <f>Table15[internet_service]&gt;0</f>
        <v>1</v>
      </c>
      <c r="U5572" s="146" t="b">
        <f>IF(Table15[[#This Row],[has_phone]],Table15[[#This Row],[has_internet]])</f>
        <v>1</v>
      </c>
      <c r="V5572" s="147">
        <f>IF(AND(D5572="Yes",E5572="Yes"),3, IF(AND(E5572="Yes", D5572="No"),2, IF(AND(D5572="Yes",E5572="No"),1,IF(AND(E5572="No", D5572="No"),0))))</f>
        <v>0</v>
      </c>
      <c r="W5572" s="148">
        <f ca="1">EDATE(TODAY(),-'mytable_customer_details (2)'!$M5810)</f>
        <v>43674</v>
      </c>
      <c r="X5572" s="147">
        <f>'mytable_customer_details (2)'!$K5810/'mytable_customer_details (2)'!$M5810</f>
        <v>1115.1500000000001</v>
      </c>
      <c r="Y5572" s="147" t="str">
        <f>VLOOKUP(H:H,Table2_ContractType!A:B,2,0)</f>
        <v>Month-to-Month</v>
      </c>
      <c r="Z5572" s="147" t="str">
        <f>VLOOKUP(F:F,Table3_PhoneService!A:B,2,0)</f>
        <v>Two or More Lines</v>
      </c>
      <c r="AA5572" s="147" t="str">
        <f>VLOOKUP(G:G,Table4_InternetService!A:B,2,0)</f>
        <v>Fiber Optic</v>
      </c>
      <c r="AB55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2" s="192"/>
    </row>
    <row r="5573" spans="1:29" ht="16">
      <c r="A5573" s="150" t="s">
        <v>5775</v>
      </c>
      <c r="B5573" s="140" t="s">
        <v>9</v>
      </c>
      <c r="C5573" s="140">
        <v>1</v>
      </c>
      <c r="D5573" s="140" t="s">
        <v>5</v>
      </c>
      <c r="E5573" s="140" t="s">
        <v>5</v>
      </c>
      <c r="F5573" s="141">
        <v>2</v>
      </c>
      <c r="G5573" s="141">
        <v>2</v>
      </c>
      <c r="H5573" s="141">
        <v>2</v>
      </c>
      <c r="I5573" s="140" t="s">
        <v>7</v>
      </c>
      <c r="J5573" s="142">
        <v>93.75</v>
      </c>
      <c r="K5573" s="143">
        <v>5625.55</v>
      </c>
      <c r="L5573" s="140" t="s">
        <v>5</v>
      </c>
      <c r="M5573" s="144">
        <f>'mytable_customer_details (2)'!$K490/'mytable_customer_details (2)'!$J490</f>
        <v>58.380352644836265</v>
      </c>
      <c r="N5573" s="188">
        <f>INT(Table15[[#This Row],[Tenure]])</f>
        <v>58</v>
      </c>
      <c r="O5573" s="151">
        <f>IF(D5573="Yes",1,IF(D5573 ="NO",0))</f>
        <v>0</v>
      </c>
      <c r="P5573" s="145">
        <f>IF(E5574="Yes", 1,IF(E5574="No",0))</f>
        <v>0</v>
      </c>
      <c r="Q5573" s="146">
        <f>IF(B5573 = "female", 1,IF(B5573 = "male",0))</f>
        <v>0</v>
      </c>
      <c r="R5573" s="146">
        <f>IF(E5573 = "Yes", 1,0)</f>
        <v>0</v>
      </c>
      <c r="S5573" s="146" t="b">
        <f>Table15[phone_service]&gt;0</f>
        <v>1</v>
      </c>
      <c r="T5573" s="146" t="b">
        <f>Table15[internet_service]&gt;0</f>
        <v>1</v>
      </c>
      <c r="U5573" s="146" t="b">
        <f>IF(Table15[[#This Row],[has_phone]],Table15[[#This Row],[has_internet]])</f>
        <v>1</v>
      </c>
      <c r="V5573" s="147">
        <f>IF(AND(D5573="Yes",E5573="Yes"),3, IF(AND(E5573="Yes", D5573="No"),2, IF(AND(D5573="Yes",E5573="No"),1,IF(AND(E5573="No", D5573="No"),0))))</f>
        <v>0</v>
      </c>
      <c r="W5573" s="148">
        <f ca="1">EDATE(TODAY(),-'mytable_customer_details (2)'!$M490)</f>
        <v>43674</v>
      </c>
      <c r="X5573" s="147">
        <f>'mytable_customer_details (2)'!$K490/'mytable_customer_details (2)'!$M490</f>
        <v>1158.8499999999999</v>
      </c>
      <c r="Y5573" s="147" t="str">
        <f>VLOOKUP(H:H,Table2_ContractType!A:B,2,0)</f>
        <v>2 Year</v>
      </c>
      <c r="Z5573" s="147" t="str">
        <f>VLOOKUP(F:F,Table3_PhoneService!A:B,2,0)</f>
        <v>Two or More Lines</v>
      </c>
      <c r="AA5573" s="147" t="str">
        <f>VLOOKUP(G:G,Table4_InternetService!A:B,2,0)</f>
        <v>Fiber Optic</v>
      </c>
      <c r="AB55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3" s="192"/>
    </row>
    <row r="5574" spans="1:29" ht="16">
      <c r="A5574" s="150" t="s">
        <v>3439</v>
      </c>
      <c r="B5574" s="140" t="s">
        <v>9</v>
      </c>
      <c r="C5574" s="140">
        <v>1</v>
      </c>
      <c r="D5574" s="140" t="s">
        <v>4</v>
      </c>
      <c r="E5574" s="140" t="s">
        <v>5</v>
      </c>
      <c r="F5574" s="141">
        <v>2</v>
      </c>
      <c r="G5574" s="141">
        <v>2</v>
      </c>
      <c r="H5574" s="141">
        <v>0</v>
      </c>
      <c r="I5574" s="140" t="s">
        <v>13</v>
      </c>
      <c r="J5574" s="142">
        <v>93.8</v>
      </c>
      <c r="K5574" s="143">
        <v>4750.95</v>
      </c>
      <c r="L5574" s="140" t="s">
        <v>4</v>
      </c>
      <c r="M5574" s="144">
        <f>'mytable_customer_details (2)'!$K6185/'mytable_customer_details (2)'!$J6185</f>
        <v>8.2986041874376877</v>
      </c>
      <c r="N5574" s="188">
        <f>INT(Table15[[#This Row],[Tenure]])</f>
        <v>8</v>
      </c>
      <c r="O5574" s="151">
        <f>IF(D5574="Yes",1,IF(D5574 ="NO",0))</f>
        <v>1</v>
      </c>
      <c r="P5574" s="145">
        <f>IF(E5575="Yes", 1,IF(E5575="No",0))</f>
        <v>1</v>
      </c>
      <c r="Q5574" s="146">
        <f>IF(B5574 = "female", 1,IF(B5574 = "male",0))</f>
        <v>0</v>
      </c>
      <c r="R5574" s="146">
        <f>IF(E5574 = "Yes", 1,0)</f>
        <v>0</v>
      </c>
      <c r="S5574" s="146" t="b">
        <f>Table15[phone_service]&gt;0</f>
        <v>1</v>
      </c>
      <c r="T5574" s="146" t="b">
        <f>Table15[internet_service]&gt;0</f>
        <v>1</v>
      </c>
      <c r="U5574" s="146" t="b">
        <f>IF(Table15[[#This Row],[has_phone]],Table15[[#This Row],[has_internet]])</f>
        <v>1</v>
      </c>
      <c r="V5574" s="147">
        <f>IF(AND(D5574="Yes",E5574="Yes"),3, IF(AND(E5574="Yes", D5574="No"),2, IF(AND(D5574="Yes",E5574="No"),1,IF(AND(E5574="No", D5574="No"),0))))</f>
        <v>1</v>
      </c>
      <c r="W5574" s="148">
        <f ca="1">EDATE(TODAY(),-'mytable_customer_details (2)'!$M6185)</f>
        <v>41514</v>
      </c>
      <c r="X5574" s="147">
        <f>'mytable_customer_details (2)'!$K6185/'mytable_customer_details (2)'!$M6185</f>
        <v>11.450623953827417</v>
      </c>
      <c r="Y5574" s="147" t="str">
        <f>VLOOKUP(H:H,Table2_ContractType!A:B,2,0)</f>
        <v>Month-to-Month</v>
      </c>
      <c r="Z5574" s="147" t="str">
        <f>VLOOKUP(F:F,Table3_PhoneService!A:B,2,0)</f>
        <v>Two or More Lines</v>
      </c>
      <c r="AA5574" s="147" t="str">
        <f>VLOOKUP(G:G,Table4_InternetService!A:B,2,0)</f>
        <v>Fiber Optic</v>
      </c>
      <c r="AB55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4" s="192"/>
    </row>
    <row r="5575" spans="1:29" ht="16">
      <c r="A5575" s="150" t="s">
        <v>1882</v>
      </c>
      <c r="B5575" s="140" t="s">
        <v>3</v>
      </c>
      <c r="C5575" s="140">
        <v>0</v>
      </c>
      <c r="D5575" s="140" t="s">
        <v>4</v>
      </c>
      <c r="E5575" s="140" t="s">
        <v>4</v>
      </c>
      <c r="F5575" s="141">
        <v>2</v>
      </c>
      <c r="G5575" s="141">
        <v>2</v>
      </c>
      <c r="H5575" s="141">
        <v>0</v>
      </c>
      <c r="I5575" s="140" t="s">
        <v>7</v>
      </c>
      <c r="J5575" s="142">
        <v>93.8</v>
      </c>
      <c r="K5575" s="143">
        <v>4539.3500000000004</v>
      </c>
      <c r="L5575" s="140" t="s">
        <v>5</v>
      </c>
      <c r="M5575" s="144">
        <f>'mytable_customer_details (2)'!$K2134/'mytable_customer_details (2)'!$J2134</f>
        <v>1</v>
      </c>
      <c r="N5575" s="188">
        <f>INT(Table15[[#This Row],[Tenure]])</f>
        <v>1</v>
      </c>
      <c r="O5575" s="151">
        <f>IF(D5575="Yes",1,IF(D5575 ="NO",0))</f>
        <v>1</v>
      </c>
      <c r="P5575" s="145">
        <f>IF(E5576="Yes", 1,IF(E5576="No",0))</f>
        <v>1</v>
      </c>
      <c r="Q5575" s="146">
        <f>IF(B5575 = "female", 1,IF(B5575 = "male",0))</f>
        <v>1</v>
      </c>
      <c r="R5575" s="146">
        <f>IF(E5575 = "Yes", 1,0)</f>
        <v>1</v>
      </c>
      <c r="S5575" s="146" t="b">
        <f>Table15[phone_service]&gt;0</f>
        <v>1</v>
      </c>
      <c r="T5575" s="146" t="b">
        <f>Table15[internet_service]&gt;0</f>
        <v>1</v>
      </c>
      <c r="U5575" s="146" t="b">
        <f>IF(Table15[[#This Row],[has_phone]],Table15[[#This Row],[has_internet]])</f>
        <v>1</v>
      </c>
      <c r="V5575" s="147">
        <f>IF(AND(D5575="Yes",E5575="Yes"),3, IF(AND(E5575="Yes", D5575="No"),2, IF(AND(D5575="Yes",E5575="No"),1,IF(AND(E5575="No", D5575="No"),0))))</f>
        <v>3</v>
      </c>
      <c r="W5575" s="148">
        <f ca="1">EDATE(TODAY(),-'mytable_customer_details (2)'!$M2134)</f>
        <v>43674</v>
      </c>
      <c r="X5575" s="147">
        <f>'mytable_customer_details (2)'!$K2134/'mytable_customer_details (2)'!$M2134</f>
        <v>46.2</v>
      </c>
      <c r="Y5575" s="147" t="str">
        <f>VLOOKUP(H:H,Table2_ContractType!A:B,2,0)</f>
        <v>Month-to-Month</v>
      </c>
      <c r="Z5575" s="147" t="str">
        <f>VLOOKUP(F:F,Table3_PhoneService!A:B,2,0)</f>
        <v>Two or More Lines</v>
      </c>
      <c r="AA5575" s="147" t="str">
        <f>VLOOKUP(G:G,Table4_InternetService!A:B,2,0)</f>
        <v>Fiber Optic</v>
      </c>
      <c r="AB55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5" s="192"/>
    </row>
    <row r="5576" spans="1:29" ht="16">
      <c r="A5576" s="150" t="s">
        <v>5087</v>
      </c>
      <c r="B5576" s="140" t="s">
        <v>3</v>
      </c>
      <c r="C5576" s="140">
        <v>0</v>
      </c>
      <c r="D5576" s="140" t="s">
        <v>4</v>
      </c>
      <c r="E5576" s="140" t="s">
        <v>4</v>
      </c>
      <c r="F5576" s="141">
        <v>1</v>
      </c>
      <c r="G5576" s="141">
        <v>2</v>
      </c>
      <c r="H5576" s="141">
        <v>1</v>
      </c>
      <c r="I5576" s="140" t="s">
        <v>7</v>
      </c>
      <c r="J5576" s="142">
        <v>93.8</v>
      </c>
      <c r="K5576" s="143">
        <v>3124.5</v>
      </c>
      <c r="L5576" s="140" t="s">
        <v>4</v>
      </c>
      <c r="M5576" s="144">
        <f>'mytable_customer_details (2)'!$K1128/'mytable_customer_details (2)'!$J1128</f>
        <v>73.848920863309345</v>
      </c>
      <c r="N5576" s="188">
        <f>INT(Table15[[#This Row],[Tenure]])</f>
        <v>73</v>
      </c>
      <c r="O5576" s="151">
        <f>IF(D5576="Yes",1,IF(D5576 ="NO",0))</f>
        <v>1</v>
      </c>
      <c r="P5576" s="145">
        <f>IF(E5577="Yes", 1,IF(E5577="No",0))</f>
        <v>0</v>
      </c>
      <c r="Q5576" s="146">
        <f>IF(B5576 = "female", 1,IF(B5576 = "male",0))</f>
        <v>1</v>
      </c>
      <c r="R5576" s="146">
        <f>IF(E5576 = "Yes", 1,0)</f>
        <v>1</v>
      </c>
      <c r="S5576" s="146" t="b">
        <f>Table15[phone_service]&gt;0</f>
        <v>1</v>
      </c>
      <c r="T5576" s="146" t="b">
        <f>Table15[internet_service]&gt;0</f>
        <v>1</v>
      </c>
      <c r="U5576" s="146" t="b">
        <f>IF(Table15[[#This Row],[has_phone]],Table15[[#This Row],[has_internet]])</f>
        <v>1</v>
      </c>
      <c r="V5576" s="147">
        <f>IF(AND(D5576="Yes",E5576="Yes"),3, IF(AND(E5576="Yes", D5576="No"),2, IF(AND(D5576="Yes",E5576="No"),1,IF(AND(E5576="No", D5576="No"),0))))</f>
        <v>3</v>
      </c>
      <c r="W5576" s="148">
        <f ca="1">EDATE(TODAY(),-'mytable_customer_details (2)'!$M1128)</f>
        <v>42944</v>
      </c>
      <c r="X5576" s="147">
        <f>'mytable_customer_details (2)'!$K1128/'mytable_customer_details (2)'!$M1128</f>
        <v>61.381814035840755</v>
      </c>
      <c r="Y5576" s="147" t="str">
        <f>VLOOKUP(H:H,Table2_ContractType!A:B,2,0)</f>
        <v>1 Year</v>
      </c>
      <c r="Z5576" s="147" t="str">
        <f>VLOOKUP(F:F,Table3_PhoneService!A:B,2,0)</f>
        <v>One Line</v>
      </c>
      <c r="AA5576" s="147" t="str">
        <f>VLOOKUP(G:G,Table4_InternetService!A:B,2,0)</f>
        <v>Fiber Optic</v>
      </c>
      <c r="AB55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6" s="192"/>
    </row>
    <row r="5577" spans="1:29" ht="16">
      <c r="A5577" s="150" t="s">
        <v>3555</v>
      </c>
      <c r="B5577" s="140" t="s">
        <v>9</v>
      </c>
      <c r="C5577" s="140">
        <v>0</v>
      </c>
      <c r="D5577" s="140" t="s">
        <v>4</v>
      </c>
      <c r="E5577" s="140" t="s">
        <v>5</v>
      </c>
      <c r="F5577" s="141">
        <v>2</v>
      </c>
      <c r="G5577" s="141">
        <v>2</v>
      </c>
      <c r="H5577" s="141">
        <v>0</v>
      </c>
      <c r="I5577" s="140" t="s">
        <v>7</v>
      </c>
      <c r="J5577" s="142">
        <v>93.8</v>
      </c>
      <c r="K5577" s="143">
        <v>3019.5</v>
      </c>
      <c r="L5577" s="140" t="s">
        <v>4</v>
      </c>
      <c r="M5577" s="144">
        <f>'mytable_customer_details (2)'!$K6303/'mytable_customer_details (2)'!$J6303</f>
        <v>49.930083702609551</v>
      </c>
      <c r="N5577" s="188">
        <f>INT(Table15[[#This Row],[Tenure]])</f>
        <v>49</v>
      </c>
      <c r="O5577" s="151">
        <f>IF(D5577="Yes",1,IF(D5577 ="NO",0))</f>
        <v>1</v>
      </c>
      <c r="P5577" s="145">
        <f>IF(E5578="Yes", 1,IF(E5578="No",0))</f>
        <v>0</v>
      </c>
      <c r="Q5577" s="146">
        <f>IF(B5577 = "female", 1,IF(B5577 = "male",0))</f>
        <v>0</v>
      </c>
      <c r="R5577" s="146">
        <f>IF(E5577 = "Yes", 1,0)</f>
        <v>0</v>
      </c>
      <c r="S5577" s="146" t="b">
        <f>Table15[phone_service]&gt;0</f>
        <v>1</v>
      </c>
      <c r="T5577" s="146" t="b">
        <f>Table15[internet_service]&gt;0</f>
        <v>1</v>
      </c>
      <c r="U5577" s="146" t="b">
        <f>IF(Table15[[#This Row],[has_phone]],Table15[[#This Row],[has_internet]])</f>
        <v>1</v>
      </c>
      <c r="V5577" s="147">
        <f>IF(AND(D5577="Yes",E5577="Yes"),3, IF(AND(E5577="Yes", D5577="No"),2, IF(AND(D5577="Yes",E5577="No"),1,IF(AND(E5577="No", D5577="No"),0))))</f>
        <v>1</v>
      </c>
      <c r="W5577" s="148">
        <f ca="1">EDATE(TODAY(),-'mytable_customer_details (2)'!$M6303)</f>
        <v>43644</v>
      </c>
      <c r="X5577" s="147">
        <f>'mytable_customer_details (2)'!$K6303/'mytable_customer_details (2)'!$M6303</f>
        <v>2415.1621212121208</v>
      </c>
      <c r="Y5577" s="147" t="str">
        <f>VLOOKUP(H:H,Table2_ContractType!A:B,2,0)</f>
        <v>Month-to-Month</v>
      </c>
      <c r="Z5577" s="147" t="str">
        <f>VLOOKUP(F:F,Table3_PhoneService!A:B,2,0)</f>
        <v>Two or More Lines</v>
      </c>
      <c r="AA5577" s="147" t="str">
        <f>VLOOKUP(G:G,Table4_InternetService!A:B,2,0)</f>
        <v>Fiber Optic</v>
      </c>
      <c r="AB55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7" s="192"/>
    </row>
    <row r="5578" spans="1:29" ht="16">
      <c r="A5578" s="150" t="s">
        <v>3377</v>
      </c>
      <c r="B5578" s="140" t="s">
        <v>9</v>
      </c>
      <c r="C5578" s="140">
        <v>0</v>
      </c>
      <c r="D5578" s="140" t="s">
        <v>4</v>
      </c>
      <c r="E5578" s="140" t="s">
        <v>5</v>
      </c>
      <c r="F5578" s="141">
        <v>1</v>
      </c>
      <c r="G5578" s="141">
        <v>2</v>
      </c>
      <c r="H5578" s="141">
        <v>1</v>
      </c>
      <c r="I5578" s="140" t="s">
        <v>7</v>
      </c>
      <c r="J5578" s="142">
        <v>93.8</v>
      </c>
      <c r="K5578" s="143">
        <v>2939.8</v>
      </c>
      <c r="L5578" s="140" t="s">
        <v>5</v>
      </c>
      <c r="M5578" s="144">
        <f>'mytable_customer_details (2)'!$K1258/'mytable_customer_details (2)'!$J1258</f>
        <v>1.5823045267489713</v>
      </c>
      <c r="N5578" s="188">
        <f>INT(Table15[[#This Row],[Tenure]])</f>
        <v>1</v>
      </c>
      <c r="O5578" s="151">
        <f>IF(D5578="Yes",1,IF(D5578 ="NO",0))</f>
        <v>1</v>
      </c>
      <c r="P5578" s="145">
        <f>IF(E5579="Yes", 1,IF(E5579="No",0))</f>
        <v>0</v>
      </c>
      <c r="Q5578" s="146">
        <f>IF(B5578 = "female", 1,IF(B5578 = "male",0))</f>
        <v>0</v>
      </c>
      <c r="R5578" s="146">
        <f>IF(E5578 = "Yes", 1,0)</f>
        <v>0</v>
      </c>
      <c r="S5578" s="146" t="b">
        <f>Table15[phone_service]&gt;0</f>
        <v>1</v>
      </c>
      <c r="T5578" s="146" t="b">
        <f>Table15[internet_service]&gt;0</f>
        <v>1</v>
      </c>
      <c r="U5578" s="146" t="b">
        <f>IF(Table15[[#This Row],[has_phone]],Table15[[#This Row],[has_internet]])</f>
        <v>1</v>
      </c>
      <c r="V5578" s="147">
        <f>IF(AND(D5578="Yes",E5578="Yes"),3, IF(AND(E5578="Yes", D5578="No"),2, IF(AND(D5578="Yes",E5578="No"),1,IF(AND(E5578="No", D5578="No"),0))))</f>
        <v>1</v>
      </c>
      <c r="W5578" s="148">
        <f ca="1">EDATE(TODAY(),-'mytable_customer_details (2)'!$M1258)</f>
        <v>41818</v>
      </c>
      <c r="X5578" s="147">
        <f>'mytable_customer_details (2)'!$K1258/'mytable_customer_details (2)'!$M1258</f>
        <v>0.61131007700477957</v>
      </c>
      <c r="Y5578" s="147" t="str">
        <f>VLOOKUP(H:H,Table2_ContractType!A:B,2,0)</f>
        <v>1 Year</v>
      </c>
      <c r="Z5578" s="147" t="str">
        <f>VLOOKUP(F:F,Table3_PhoneService!A:B,2,0)</f>
        <v>One Line</v>
      </c>
      <c r="AA5578" s="147" t="str">
        <f>VLOOKUP(G:G,Table4_InternetService!A:B,2,0)</f>
        <v>Fiber Optic</v>
      </c>
      <c r="AB55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8" s="192"/>
    </row>
    <row r="5579" spans="1:29" ht="16">
      <c r="A5579" s="150" t="s">
        <v>4984</v>
      </c>
      <c r="B5579" s="140" t="s">
        <v>9</v>
      </c>
      <c r="C5579" s="140">
        <v>1</v>
      </c>
      <c r="D5579" s="140" t="s">
        <v>4</v>
      </c>
      <c r="E5579" s="140" t="s">
        <v>5</v>
      </c>
      <c r="F5579" s="141">
        <v>2</v>
      </c>
      <c r="G5579" s="141">
        <v>2</v>
      </c>
      <c r="H5579" s="141">
        <v>0</v>
      </c>
      <c r="I5579" s="140" t="s">
        <v>17</v>
      </c>
      <c r="J5579" s="142">
        <v>93.8</v>
      </c>
      <c r="K5579" s="143">
        <v>1261</v>
      </c>
      <c r="L5579" s="140" t="s">
        <v>5</v>
      </c>
      <c r="M5579" s="144">
        <f>'mytable_customer_details (2)'!$K5575/'mytable_customer_details (2)'!$J5575</f>
        <v>48.393923240938172</v>
      </c>
      <c r="N5579" s="188">
        <f>INT(Table15[[#This Row],[Tenure]])</f>
        <v>48</v>
      </c>
      <c r="O5579" s="151">
        <f>IF(D5579="Yes",1,IF(D5579 ="NO",0))</f>
        <v>1</v>
      </c>
      <c r="P5579" s="145">
        <f>IF(E5580="Yes", 1,IF(E5580="No",0))</f>
        <v>0</v>
      </c>
      <c r="Q5579" s="146">
        <f>IF(B5579 = "female", 1,IF(B5579 = "male",0))</f>
        <v>0</v>
      </c>
      <c r="R5579" s="146">
        <f>IF(E5579 = "Yes", 1,0)</f>
        <v>0</v>
      </c>
      <c r="S5579" s="146" t="b">
        <f>Table15[phone_service]&gt;0</f>
        <v>1</v>
      </c>
      <c r="T5579" s="146" t="b">
        <f>Table15[internet_service]&gt;0</f>
        <v>1</v>
      </c>
      <c r="U5579" s="146" t="b">
        <f>IF(Table15[[#This Row],[has_phone]],Table15[[#This Row],[has_internet]])</f>
        <v>1</v>
      </c>
      <c r="V5579" s="147">
        <f>IF(AND(D5579="Yes",E5579="Yes"),3, IF(AND(E5579="Yes", D5579="No"),2, IF(AND(D5579="Yes",E5579="No"),1,IF(AND(E5579="No", D5579="No"),0))))</f>
        <v>1</v>
      </c>
      <c r="W5579" s="148">
        <f ca="1">EDATE(TODAY(),-'mytable_customer_details (2)'!$M5575)</f>
        <v>43674</v>
      </c>
      <c r="X5579" s="147">
        <f>'mytable_customer_details (2)'!$K5575/'mytable_customer_details (2)'!$M5575</f>
        <v>4539.3500000000004</v>
      </c>
      <c r="Y5579" s="147" t="str">
        <f>VLOOKUP(H:H,Table2_ContractType!A:B,2,0)</f>
        <v>Month-to-Month</v>
      </c>
      <c r="Z5579" s="147" t="str">
        <f>VLOOKUP(F:F,Table3_PhoneService!A:B,2,0)</f>
        <v>Two or More Lines</v>
      </c>
      <c r="AA5579" s="147" t="str">
        <f>VLOOKUP(G:G,Table4_InternetService!A:B,2,0)</f>
        <v>Fiber Optic</v>
      </c>
      <c r="AB55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79" s="192"/>
    </row>
    <row r="5580" spans="1:29" ht="16">
      <c r="A5580" s="150" t="s">
        <v>2491</v>
      </c>
      <c r="B5580" s="140" t="s">
        <v>9</v>
      </c>
      <c r="C5580" s="140">
        <v>1</v>
      </c>
      <c r="D5580" s="140" t="s">
        <v>4</v>
      </c>
      <c r="E5580" s="140" t="s">
        <v>5</v>
      </c>
      <c r="F5580" s="141">
        <v>2</v>
      </c>
      <c r="G5580" s="141">
        <v>2</v>
      </c>
      <c r="H5580" s="141">
        <v>0</v>
      </c>
      <c r="I5580" s="140" t="s">
        <v>13</v>
      </c>
      <c r="J5580" s="142">
        <v>93.85</v>
      </c>
      <c r="K5580" s="143">
        <v>5574.75</v>
      </c>
      <c r="L5580" s="140" t="s">
        <v>4</v>
      </c>
      <c r="M5580" s="144">
        <f>'mytable_customer_details (2)'!$K270/'mytable_customer_details (2)'!$J270</f>
        <v>6.3657289002557542</v>
      </c>
      <c r="N5580" s="188">
        <f>INT(Table15[[#This Row],[Tenure]])</f>
        <v>6</v>
      </c>
      <c r="O5580" s="151">
        <f>IF(D5580="Yes",1,IF(D5580 ="NO",0))</f>
        <v>1</v>
      </c>
      <c r="P5580" s="145">
        <f>IF(E5581="Yes", 1,IF(E5581="No",0))</f>
        <v>0</v>
      </c>
      <c r="Q5580" s="146">
        <f>IF(B5580 = "female", 1,IF(B5580 = "male",0))</f>
        <v>0</v>
      </c>
      <c r="R5580" s="146">
        <f>IF(E5580 = "Yes", 1,0)</f>
        <v>0</v>
      </c>
      <c r="S5580" s="146" t="b">
        <f>Table15[phone_service]&gt;0</f>
        <v>1</v>
      </c>
      <c r="T5580" s="146" t="b">
        <f>Table15[internet_service]&gt;0</f>
        <v>1</v>
      </c>
      <c r="U5580" s="146" t="b">
        <f>IF(Table15[[#This Row],[has_phone]],Table15[[#This Row],[has_internet]])</f>
        <v>1</v>
      </c>
      <c r="V5580" s="147">
        <f>IF(AND(D5580="Yes",E5580="Yes"),3, IF(AND(E5580="Yes", D5580="No"),2, IF(AND(D5580="Yes",E5580="No"),1,IF(AND(E5580="No", D5580="No"),0))))</f>
        <v>1</v>
      </c>
      <c r="W5580" s="148">
        <f ca="1">EDATE(TODAY(),-'mytable_customer_details (2)'!$M270)</f>
        <v>42457</v>
      </c>
      <c r="X5580" s="147">
        <f>'mytable_customer_details (2)'!$K270/'mytable_customer_details (2)'!$M270</f>
        <v>3.0215840660621942</v>
      </c>
      <c r="Y5580" s="147" t="str">
        <f>VLOOKUP(H:H,Table2_ContractType!A:B,2,0)</f>
        <v>Month-to-Month</v>
      </c>
      <c r="Z5580" s="147" t="str">
        <f>VLOOKUP(F:F,Table3_PhoneService!A:B,2,0)</f>
        <v>Two or More Lines</v>
      </c>
      <c r="AA5580" s="147" t="str">
        <f>VLOOKUP(G:G,Table4_InternetService!A:B,2,0)</f>
        <v>Fiber Optic</v>
      </c>
      <c r="AB55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0" s="192"/>
    </row>
    <row r="5581" spans="1:29" ht="16">
      <c r="A5581" s="150" t="s">
        <v>982</v>
      </c>
      <c r="B5581" s="140" t="s">
        <v>9</v>
      </c>
      <c r="C5581" s="140">
        <v>0</v>
      </c>
      <c r="D5581" s="140" t="s">
        <v>4</v>
      </c>
      <c r="E5581" s="140" t="s">
        <v>5</v>
      </c>
      <c r="F5581" s="141">
        <v>2</v>
      </c>
      <c r="G5581" s="141">
        <v>2</v>
      </c>
      <c r="H5581" s="141">
        <v>0</v>
      </c>
      <c r="I5581" s="140" t="s">
        <v>13</v>
      </c>
      <c r="J5581" s="142">
        <v>93.85</v>
      </c>
      <c r="K5581" s="143">
        <v>4733.1000000000004</v>
      </c>
      <c r="L5581" s="140" t="s">
        <v>5</v>
      </c>
      <c r="M5581" s="144">
        <f>'mytable_customer_details (2)'!$K3528/'mytable_customer_details (2)'!$J3528</f>
        <v>1.7093105899076049</v>
      </c>
      <c r="N5581" s="188">
        <f>INT(Table15[[#This Row],[Tenure]])</f>
        <v>1</v>
      </c>
      <c r="O5581" s="151">
        <f>IF(D5581="Yes",1,IF(D5581 ="NO",0))</f>
        <v>1</v>
      </c>
      <c r="P5581" s="145">
        <f>IF(E5582="Yes", 1,IF(E5582="No",0))</f>
        <v>0</v>
      </c>
      <c r="Q5581" s="146">
        <f>IF(B5581 = "female", 1,IF(B5581 = "male",0))</f>
        <v>0</v>
      </c>
      <c r="R5581" s="146">
        <f>IF(E5581 = "Yes", 1,0)</f>
        <v>0</v>
      </c>
      <c r="S5581" s="146" t="b">
        <f>Table15[phone_service]&gt;0</f>
        <v>1</v>
      </c>
      <c r="T5581" s="146" t="b">
        <f>Table15[internet_service]&gt;0</f>
        <v>1</v>
      </c>
      <c r="U5581" s="146" t="b">
        <f>IF(Table15[[#This Row],[has_phone]],Table15[[#This Row],[has_internet]])</f>
        <v>1</v>
      </c>
      <c r="V5581" s="147">
        <f>IF(AND(D5581="Yes",E5581="Yes"),3, IF(AND(E5581="Yes", D5581="No"),2, IF(AND(D5581="Yes",E5581="No"),1,IF(AND(E5581="No", D5581="No"),0))))</f>
        <v>1</v>
      </c>
      <c r="W5581" s="148">
        <f ca="1">EDATE(TODAY(),-'mytable_customer_details (2)'!$M3528)</f>
        <v>43036</v>
      </c>
      <c r="X5581" s="147">
        <f>'mytable_customer_details (2)'!$K3528/'mytable_customer_details (2)'!$M3528</f>
        <v>5.371146640019985</v>
      </c>
      <c r="Y5581" s="147" t="str">
        <f>VLOOKUP(H:H,Table2_ContractType!A:B,2,0)</f>
        <v>Month-to-Month</v>
      </c>
      <c r="Z5581" s="147" t="str">
        <f>VLOOKUP(F:F,Table3_PhoneService!A:B,2,0)</f>
        <v>Two or More Lines</v>
      </c>
      <c r="AA5581" s="147" t="str">
        <f>VLOOKUP(G:G,Table4_InternetService!A:B,2,0)</f>
        <v>Fiber Optic</v>
      </c>
      <c r="AB55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1" s="192"/>
    </row>
    <row r="5582" spans="1:29" ht="16">
      <c r="A5582" s="150" t="s">
        <v>5945</v>
      </c>
      <c r="B5582" s="140" t="s">
        <v>3</v>
      </c>
      <c r="C5582" s="140">
        <v>1</v>
      </c>
      <c r="D5582" s="140" t="s">
        <v>4</v>
      </c>
      <c r="E5582" s="140" t="s">
        <v>5</v>
      </c>
      <c r="F5582" s="141">
        <v>2</v>
      </c>
      <c r="G5582" s="141">
        <v>2</v>
      </c>
      <c r="H5582" s="141">
        <v>0</v>
      </c>
      <c r="I5582" s="140" t="s">
        <v>7</v>
      </c>
      <c r="J5582" s="142">
        <v>93.85</v>
      </c>
      <c r="K5582" s="143">
        <v>2381.5500000000002</v>
      </c>
      <c r="L5582" s="140" t="s">
        <v>4</v>
      </c>
      <c r="M5582" s="144">
        <f>'mytable_customer_details (2)'!$K6985/'mytable_customer_details (2)'!$J6985</f>
        <v>63.718940052128588</v>
      </c>
      <c r="N5582" s="188">
        <f>INT(Table15[[#This Row],[Tenure]])</f>
        <v>63</v>
      </c>
      <c r="O5582" s="151">
        <f>IF(D5582="Yes",1,IF(D5582 ="NO",0))</f>
        <v>1</v>
      </c>
      <c r="P5582" s="145">
        <f>IF(E5583="Yes", 1,IF(E5583="No",0))</f>
        <v>0</v>
      </c>
      <c r="Q5582" s="146">
        <f>IF(B5582 = "female", 1,IF(B5582 = "male",0))</f>
        <v>1</v>
      </c>
      <c r="R5582" s="146">
        <f>IF(E5582 = "Yes", 1,0)</f>
        <v>0</v>
      </c>
      <c r="S5582" s="146" t="b">
        <f>Table15[phone_service]&gt;0</f>
        <v>1</v>
      </c>
      <c r="T5582" s="146" t="b">
        <f>Table15[internet_service]&gt;0</f>
        <v>1</v>
      </c>
      <c r="U5582" s="146" t="b">
        <f>IF(Table15[[#This Row],[has_phone]],Table15[[#This Row],[has_internet]])</f>
        <v>1</v>
      </c>
      <c r="V5582" s="147">
        <f>IF(AND(D5582="Yes",E5582="Yes"),3, IF(AND(E5582="Yes", D5582="No"),2, IF(AND(D5582="Yes",E5582="No"),1,IF(AND(E5582="No", D5582="No"),0))))</f>
        <v>1</v>
      </c>
      <c r="W5582" s="148">
        <f ca="1">EDATE(TODAY(),-'mytable_customer_details (2)'!$M6985)</f>
        <v>41787</v>
      </c>
      <c r="X5582" s="147">
        <f>'mytable_customer_details (2)'!$K6985/'mytable_customer_details (2)'!$M6985</f>
        <v>116.20469579723995</v>
      </c>
      <c r="Y5582" s="147" t="str">
        <f>VLOOKUP(H:H,Table2_ContractType!A:B,2,0)</f>
        <v>Month-to-Month</v>
      </c>
      <c r="Z5582" s="147" t="str">
        <f>VLOOKUP(F:F,Table3_PhoneService!A:B,2,0)</f>
        <v>Two or More Lines</v>
      </c>
      <c r="AA5582" s="147" t="str">
        <f>VLOOKUP(G:G,Table4_InternetService!A:B,2,0)</f>
        <v>Fiber Optic</v>
      </c>
      <c r="AB55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2" s="192"/>
    </row>
    <row r="5583" spans="1:29" ht="16">
      <c r="A5583" s="150" t="s">
        <v>913</v>
      </c>
      <c r="B5583" s="140" t="s">
        <v>9</v>
      </c>
      <c r="C5583" s="140">
        <v>0</v>
      </c>
      <c r="D5583" s="140" t="s">
        <v>5</v>
      </c>
      <c r="E5583" s="140" t="s">
        <v>5</v>
      </c>
      <c r="F5583" s="141">
        <v>1</v>
      </c>
      <c r="G5583" s="141">
        <v>2</v>
      </c>
      <c r="H5583" s="141">
        <v>0</v>
      </c>
      <c r="I5583" s="140" t="s">
        <v>7</v>
      </c>
      <c r="J5583" s="142">
        <v>93.85</v>
      </c>
      <c r="K5583" s="143">
        <v>1625.65</v>
      </c>
      <c r="L5583" s="140" t="s">
        <v>4</v>
      </c>
      <c r="M5583" s="144">
        <f>'mytable_customer_details (2)'!$K1875/'mytable_customer_details (2)'!$J1875</f>
        <v>22.959409594095941</v>
      </c>
      <c r="N5583" s="188">
        <f>INT(Table15[[#This Row],[Tenure]])</f>
        <v>22</v>
      </c>
      <c r="O5583" s="151">
        <f>IF(D5583="Yes",1,IF(D5583 ="NO",0))</f>
        <v>0</v>
      </c>
      <c r="P5583" s="145">
        <f>IF(E5584="Yes", 1,IF(E5584="No",0))</f>
        <v>0</v>
      </c>
      <c r="Q5583" s="146">
        <f>IF(B5583 = "female", 1,IF(B5583 = "male",0))</f>
        <v>0</v>
      </c>
      <c r="R5583" s="146">
        <f>IF(E5583 = "Yes", 1,0)</f>
        <v>0</v>
      </c>
      <c r="S5583" s="146" t="b">
        <f>Table15[phone_service]&gt;0</f>
        <v>1</v>
      </c>
      <c r="T5583" s="146" t="b">
        <f>Table15[internet_service]&gt;0</f>
        <v>1</v>
      </c>
      <c r="U5583" s="146" t="b">
        <f>IF(Table15[[#This Row],[has_phone]],Table15[[#This Row],[has_internet]])</f>
        <v>1</v>
      </c>
      <c r="V5583" s="147">
        <f>IF(AND(D5583="Yes",E5583="Yes"),3, IF(AND(E5583="Yes", D5583="No"),2, IF(AND(D5583="Yes",E5583="No"),1,IF(AND(E5583="No", D5583="No"),0))))</f>
        <v>0</v>
      </c>
      <c r="W5583" s="148">
        <f ca="1">EDATE(TODAY(),-'mytable_customer_details (2)'!$M1875)</f>
        <v>41606</v>
      </c>
      <c r="X5583" s="147">
        <f>'mytable_customer_details (2)'!$K1875/'mytable_customer_details (2)'!$M1875</f>
        <v>13.478521679754181</v>
      </c>
      <c r="Y5583" s="147" t="str">
        <f>VLOOKUP(H:H,Table2_ContractType!A:B,2,0)</f>
        <v>Month-to-Month</v>
      </c>
      <c r="Z5583" s="147" t="str">
        <f>VLOOKUP(F:F,Table3_PhoneService!A:B,2,0)</f>
        <v>One Line</v>
      </c>
      <c r="AA5583" s="147" t="str">
        <f>VLOOKUP(G:G,Table4_InternetService!A:B,2,0)</f>
        <v>Fiber Optic</v>
      </c>
      <c r="AB55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3" s="192"/>
    </row>
    <row r="5584" spans="1:29" ht="16">
      <c r="A5584" s="150" t="s">
        <v>2966</v>
      </c>
      <c r="B5584" s="140" t="s">
        <v>9</v>
      </c>
      <c r="C5584" s="140">
        <v>0</v>
      </c>
      <c r="D5584" s="140" t="s">
        <v>5</v>
      </c>
      <c r="E5584" s="140" t="s">
        <v>5</v>
      </c>
      <c r="F5584" s="141">
        <v>2</v>
      </c>
      <c r="G5584" s="141">
        <v>2</v>
      </c>
      <c r="H5584" s="141">
        <v>0</v>
      </c>
      <c r="I5584" s="140" t="s">
        <v>7</v>
      </c>
      <c r="J5584" s="142">
        <v>93.85</v>
      </c>
      <c r="K5584" s="143">
        <v>635.6</v>
      </c>
      <c r="L5584" s="140" t="s">
        <v>4</v>
      </c>
      <c r="M5584" s="144">
        <f>'mytable_customer_details (2)'!$K3229/'mytable_customer_details (2)'!$J3229</f>
        <v>41.545112781954884</v>
      </c>
      <c r="N5584" s="188">
        <f>INT(Table15[[#This Row],[Tenure]])</f>
        <v>41</v>
      </c>
      <c r="O5584" s="151">
        <f>IF(D5584="Yes",1,IF(D5584 ="NO",0))</f>
        <v>0</v>
      </c>
      <c r="P5584" s="145">
        <f>IF(E5585="Yes", 1,IF(E5585="No",0))</f>
        <v>0</v>
      </c>
      <c r="Q5584" s="146">
        <f>IF(B5584 = "female", 1,IF(B5584 = "male",0))</f>
        <v>0</v>
      </c>
      <c r="R5584" s="146">
        <f>IF(E5584 = "Yes", 1,0)</f>
        <v>0</v>
      </c>
      <c r="S5584" s="146" t="b">
        <f>Table15[phone_service]&gt;0</f>
        <v>1</v>
      </c>
      <c r="T5584" s="146" t="b">
        <f>Table15[internet_service]&gt;0</f>
        <v>1</v>
      </c>
      <c r="U5584" s="146" t="b">
        <f>IF(Table15[[#This Row],[has_phone]],Table15[[#This Row],[has_internet]])</f>
        <v>1</v>
      </c>
      <c r="V5584" s="147">
        <f>IF(AND(D5584="Yes",E5584="Yes"),3, IF(AND(E5584="Yes", D5584="No"),2, IF(AND(D5584="Yes",E5584="No"),1,IF(AND(E5584="No", D5584="No"),0))))</f>
        <v>0</v>
      </c>
      <c r="W5584" s="148">
        <f ca="1">EDATE(TODAY(),-'mytable_customer_details (2)'!$M3229)</f>
        <v>43371</v>
      </c>
      <c r="X5584" s="147">
        <f>'mytable_customer_details (2)'!$K3229/'mytable_customer_details (2)'!$M3229</f>
        <v>247.4466286447084</v>
      </c>
      <c r="Y5584" s="147" t="str">
        <f>VLOOKUP(H:H,Table2_ContractType!A:B,2,0)</f>
        <v>Month-to-Month</v>
      </c>
      <c r="Z5584" s="147" t="str">
        <f>VLOOKUP(F:F,Table3_PhoneService!A:B,2,0)</f>
        <v>Two or More Lines</v>
      </c>
      <c r="AA5584" s="147" t="str">
        <f>VLOOKUP(G:G,Table4_InternetService!A:B,2,0)</f>
        <v>Fiber Optic</v>
      </c>
      <c r="AB55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4" s="192"/>
    </row>
    <row r="5585" spans="1:29" ht="16">
      <c r="A5585" s="150" t="s">
        <v>3760</v>
      </c>
      <c r="B5585" s="140" t="s">
        <v>9</v>
      </c>
      <c r="C5585" s="140">
        <v>1</v>
      </c>
      <c r="D5585" s="140" t="s">
        <v>5</v>
      </c>
      <c r="E5585" s="140" t="s">
        <v>5</v>
      </c>
      <c r="F5585" s="141">
        <v>2</v>
      </c>
      <c r="G5585" s="141">
        <v>2</v>
      </c>
      <c r="H5585" s="141">
        <v>0</v>
      </c>
      <c r="I5585" s="140" t="s">
        <v>7</v>
      </c>
      <c r="J5585" s="142">
        <v>93.85</v>
      </c>
      <c r="K5585" s="143">
        <v>196.75</v>
      </c>
      <c r="L5585" s="140" t="s">
        <v>4</v>
      </c>
      <c r="M5585" s="144">
        <f>'mytable_customer_details (2)'!$K3089/'mytable_customer_details (2)'!$J3089</f>
        <v>24.221445221445226</v>
      </c>
      <c r="N5585" s="188">
        <f>INT(Table15[[#This Row],[Tenure]])</f>
        <v>24</v>
      </c>
      <c r="O5585" s="151">
        <f>IF(D5585="Yes",1,IF(D5585 ="NO",0))</f>
        <v>0</v>
      </c>
      <c r="P5585" s="145">
        <f>IF(E5586="Yes", 1,IF(E5586="No",0))</f>
        <v>0</v>
      </c>
      <c r="Q5585" s="146">
        <f>IF(B5585 = "female", 1,IF(B5585 = "male",0))</f>
        <v>0</v>
      </c>
      <c r="R5585" s="146">
        <f>IF(E5585 = "Yes", 1,0)</f>
        <v>0</v>
      </c>
      <c r="S5585" s="146" t="b">
        <f>Table15[phone_service]&gt;0</f>
        <v>1</v>
      </c>
      <c r="T5585" s="146" t="b">
        <f>Table15[internet_service]&gt;0</f>
        <v>1</v>
      </c>
      <c r="U5585" s="146" t="b">
        <f>IF(Table15[[#This Row],[has_phone]],Table15[[#This Row],[has_internet]])</f>
        <v>1</v>
      </c>
      <c r="V5585" s="147">
        <f>IF(AND(D5585="Yes",E5585="Yes"),3, IF(AND(E5585="Yes", D5585="No"),2, IF(AND(D5585="Yes",E5585="No"),1,IF(AND(E5585="No", D5585="No"),0))))</f>
        <v>0</v>
      </c>
      <c r="W5585" s="148">
        <f ca="1">EDATE(TODAY(),-'mytable_customer_details (2)'!$M3089)</f>
        <v>42001</v>
      </c>
      <c r="X5585" s="147">
        <f>'mytable_customer_details (2)'!$K3089/'mytable_customer_details (2)'!$M3089</f>
        <v>27.49864162788181</v>
      </c>
      <c r="Y5585" s="147" t="str">
        <f>VLOOKUP(H:H,Table2_ContractType!A:B,2,0)</f>
        <v>Month-to-Month</v>
      </c>
      <c r="Z5585" s="147" t="str">
        <f>VLOOKUP(F:F,Table3_PhoneService!A:B,2,0)</f>
        <v>Two or More Lines</v>
      </c>
      <c r="AA5585" s="147" t="str">
        <f>VLOOKUP(G:G,Table4_InternetService!A:B,2,0)</f>
        <v>Fiber Optic</v>
      </c>
      <c r="AB55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5" s="192"/>
    </row>
    <row r="5586" spans="1:29" ht="16">
      <c r="A5586" s="150" t="s">
        <v>1421</v>
      </c>
      <c r="B5586" s="140" t="s">
        <v>3</v>
      </c>
      <c r="C5586" s="140">
        <v>1</v>
      </c>
      <c r="D5586" s="140" t="s">
        <v>5</v>
      </c>
      <c r="E5586" s="140" t="s">
        <v>5</v>
      </c>
      <c r="F5586" s="141">
        <v>2</v>
      </c>
      <c r="G5586" s="141">
        <v>2</v>
      </c>
      <c r="H5586" s="141">
        <v>0</v>
      </c>
      <c r="I5586" s="140" t="s">
        <v>7</v>
      </c>
      <c r="J5586" s="142">
        <v>93.85</v>
      </c>
      <c r="K5586" s="143">
        <v>170.85</v>
      </c>
      <c r="L5586" s="140" t="s">
        <v>4</v>
      </c>
      <c r="M5586" s="144">
        <f>'mytable_customer_details (2)'!$K4999/'mytable_customer_details (2)'!$J4999</f>
        <v>70.219512195121951</v>
      </c>
      <c r="N5586" s="188">
        <f>INT(Table15[[#This Row],[Tenure]])</f>
        <v>70</v>
      </c>
      <c r="O5586" s="151">
        <f>IF(D5586="Yes",1,IF(D5586 ="NO",0))</f>
        <v>0</v>
      </c>
      <c r="P5586" s="145">
        <f>IF(E5587="Yes", 1,IF(E5587="No",0))</f>
        <v>0</v>
      </c>
      <c r="Q5586" s="146">
        <f>IF(B5586 = "female", 1,IF(B5586 = "male",0))</f>
        <v>1</v>
      </c>
      <c r="R5586" s="146">
        <f>IF(E5586 = "Yes", 1,0)</f>
        <v>0</v>
      </c>
      <c r="S5586" s="146" t="b">
        <f>Table15[phone_service]&gt;0</f>
        <v>1</v>
      </c>
      <c r="T5586" s="146" t="b">
        <f>Table15[internet_service]&gt;0</f>
        <v>1</v>
      </c>
      <c r="U5586" s="146" t="b">
        <f>IF(Table15[[#This Row],[has_phone]],Table15[[#This Row],[has_internet]])</f>
        <v>1</v>
      </c>
      <c r="V5586" s="147">
        <f>IF(AND(D5586="Yes",E5586="Yes"),3, IF(AND(E5586="Yes", D5586="No"),2, IF(AND(D5586="Yes",E5586="No"),1,IF(AND(E5586="No", D5586="No"),0))))</f>
        <v>0</v>
      </c>
      <c r="W5586" s="148">
        <f ca="1">EDATE(TODAY(),-'mytable_customer_details (2)'!$M4999)</f>
        <v>42822</v>
      </c>
      <c r="X5586" s="147">
        <f>'mytable_customer_details (2)'!$K4999/'mytable_customer_details (2)'!$M4999</f>
        <v>203.57566534496434</v>
      </c>
      <c r="Y5586" s="147" t="str">
        <f>VLOOKUP(H:H,Table2_ContractType!A:B,2,0)</f>
        <v>Month-to-Month</v>
      </c>
      <c r="Z5586" s="147" t="str">
        <f>VLOOKUP(F:F,Table3_PhoneService!A:B,2,0)</f>
        <v>Two or More Lines</v>
      </c>
      <c r="AA5586" s="147" t="str">
        <f>VLOOKUP(G:G,Table4_InternetService!A:B,2,0)</f>
        <v>Fiber Optic</v>
      </c>
      <c r="AB55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6" s="192"/>
    </row>
    <row r="5587" spans="1:29" ht="16">
      <c r="A5587" s="150" t="s">
        <v>3220</v>
      </c>
      <c r="B5587" s="140" t="s">
        <v>3</v>
      </c>
      <c r="C5587" s="140">
        <v>0</v>
      </c>
      <c r="D5587" s="140" t="s">
        <v>5</v>
      </c>
      <c r="E5587" s="140" t="s">
        <v>5</v>
      </c>
      <c r="F5587" s="141">
        <v>2</v>
      </c>
      <c r="G5587" s="141">
        <v>2</v>
      </c>
      <c r="H5587" s="141">
        <v>0</v>
      </c>
      <c r="I5587" s="140" t="s">
        <v>7</v>
      </c>
      <c r="J5587" s="142">
        <v>93.85</v>
      </c>
      <c r="K5587" s="143">
        <v>93.85</v>
      </c>
      <c r="L5587" s="140" t="s">
        <v>4</v>
      </c>
      <c r="M5587" s="144">
        <f>'mytable_customer_details (2)'!$K5791/'mytable_customer_details (2)'!$J5791</f>
        <v>66.932354483481916</v>
      </c>
      <c r="N5587" s="188">
        <f>INT(Table15[[#This Row],[Tenure]])</f>
        <v>66</v>
      </c>
      <c r="O5587" s="151">
        <f>IF(D5587="Yes",1,IF(D5587 ="NO",0))</f>
        <v>0</v>
      </c>
      <c r="P5587" s="145">
        <f>IF(E5588="Yes", 1,IF(E5588="No",0))</f>
        <v>1</v>
      </c>
      <c r="Q5587" s="146">
        <f>IF(B5587 = "female", 1,IF(B5587 = "male",0))</f>
        <v>1</v>
      </c>
      <c r="R5587" s="146">
        <f>IF(E5587 = "Yes", 1,0)</f>
        <v>0</v>
      </c>
      <c r="S5587" s="146" t="b">
        <f>Table15[phone_service]&gt;0</f>
        <v>1</v>
      </c>
      <c r="T5587" s="146" t="b">
        <f>Table15[internet_service]&gt;0</f>
        <v>1</v>
      </c>
      <c r="U5587" s="146" t="b">
        <f>IF(Table15[[#This Row],[has_phone]],Table15[[#This Row],[has_internet]])</f>
        <v>1</v>
      </c>
      <c r="V5587" s="147">
        <f>IF(AND(D5587="Yes",E5587="Yes"),3, IF(AND(E5587="Yes", D5587="No"),2, IF(AND(D5587="Yes",E5587="No"),1,IF(AND(E5587="No", D5587="No"),0))))</f>
        <v>0</v>
      </c>
      <c r="W5587" s="148">
        <f ca="1">EDATE(TODAY(),-'mytable_customer_details (2)'!$M5791)</f>
        <v>42822</v>
      </c>
      <c r="X5587" s="147">
        <f>'mytable_customer_details (2)'!$K5791/'mytable_customer_details (2)'!$M5791</f>
        <v>218.22147296722011</v>
      </c>
      <c r="Y5587" s="147" t="str">
        <f>VLOOKUP(H:H,Table2_ContractType!A:B,2,0)</f>
        <v>Month-to-Month</v>
      </c>
      <c r="Z5587" s="147" t="str">
        <f>VLOOKUP(F:F,Table3_PhoneService!A:B,2,0)</f>
        <v>Two or More Lines</v>
      </c>
      <c r="AA5587" s="147" t="str">
        <f>VLOOKUP(G:G,Table4_InternetService!A:B,2,0)</f>
        <v>Fiber Optic</v>
      </c>
      <c r="AB55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7" s="192"/>
    </row>
    <row r="5588" spans="1:29" ht="16">
      <c r="A5588" s="150" t="s">
        <v>5590</v>
      </c>
      <c r="B5588" s="140" t="s">
        <v>3</v>
      </c>
      <c r="C5588" s="140">
        <v>0</v>
      </c>
      <c r="D5588" s="140" t="s">
        <v>4</v>
      </c>
      <c r="E5588" s="140" t="s">
        <v>4</v>
      </c>
      <c r="F5588" s="141">
        <v>2</v>
      </c>
      <c r="G5588" s="141">
        <v>2</v>
      </c>
      <c r="H5588" s="141">
        <v>2</v>
      </c>
      <c r="I5588" s="140" t="s">
        <v>13</v>
      </c>
      <c r="J5588" s="142">
        <v>93.9</v>
      </c>
      <c r="K5588" s="143">
        <v>6579.05</v>
      </c>
      <c r="L5588" s="140" t="s">
        <v>4</v>
      </c>
      <c r="M5588" s="144">
        <f>'mytable_customer_details (2)'!$K1516/'mytable_customer_details (2)'!$J1516</f>
        <v>66.764243614931246</v>
      </c>
      <c r="N5588" s="188">
        <f>INT(Table15[[#This Row],[Tenure]])</f>
        <v>66</v>
      </c>
      <c r="O5588" s="151">
        <f>IF(D5588="Yes",1,IF(D5588 ="NO",0))</f>
        <v>1</v>
      </c>
      <c r="P5588" s="145">
        <f>IF(E5589="Yes", 1,IF(E5589="No",0))</f>
        <v>0</v>
      </c>
      <c r="Q5588" s="146">
        <f>IF(B5588 = "female", 1,IF(B5588 = "male",0))</f>
        <v>1</v>
      </c>
      <c r="R5588" s="146">
        <f>IF(E5588 = "Yes", 1,0)</f>
        <v>1</v>
      </c>
      <c r="S5588" s="146" t="b">
        <f>Table15[phone_service]&gt;0</f>
        <v>1</v>
      </c>
      <c r="T5588" s="146" t="b">
        <f>Table15[internet_service]&gt;0</f>
        <v>1</v>
      </c>
      <c r="U5588" s="146" t="b">
        <f>IF(Table15[[#This Row],[has_phone]],Table15[[#This Row],[has_internet]])</f>
        <v>1</v>
      </c>
      <c r="V5588" s="147">
        <f>IF(AND(D5588="Yes",E5588="Yes"),3, IF(AND(E5588="Yes", D5588="No"),2, IF(AND(D5588="Yes",E5588="No"),1,IF(AND(E5588="No", D5588="No"),0))))</f>
        <v>3</v>
      </c>
      <c r="W5588" s="148">
        <f ca="1">EDATE(TODAY(),-'mytable_customer_details (2)'!$M1516)</f>
        <v>43462</v>
      </c>
      <c r="X5588" s="147">
        <f>'mytable_customer_details (2)'!$K1516/'mytable_customer_details (2)'!$M1516</f>
        <v>211.9603219011257</v>
      </c>
      <c r="Y5588" s="147" t="str">
        <f>VLOOKUP(H:H,Table2_ContractType!A:B,2,0)</f>
        <v>2 Year</v>
      </c>
      <c r="Z5588" s="147" t="str">
        <f>VLOOKUP(F:F,Table3_PhoneService!A:B,2,0)</f>
        <v>Two or More Lines</v>
      </c>
      <c r="AA5588" s="147" t="str">
        <f>VLOOKUP(G:G,Table4_InternetService!A:B,2,0)</f>
        <v>Fiber Optic</v>
      </c>
      <c r="AB55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8" s="192"/>
    </row>
    <row r="5589" spans="1:29" ht="16">
      <c r="A5589" s="150" t="s">
        <v>2296</v>
      </c>
      <c r="B5589" s="140" t="s">
        <v>9</v>
      </c>
      <c r="C5589" s="140">
        <v>0</v>
      </c>
      <c r="D5589" s="140" t="s">
        <v>4</v>
      </c>
      <c r="E5589" s="140" t="s">
        <v>5</v>
      </c>
      <c r="F5589" s="141">
        <v>2</v>
      </c>
      <c r="G5589" s="141">
        <v>2</v>
      </c>
      <c r="H5589" s="141">
        <v>0</v>
      </c>
      <c r="I5589" s="140" t="s">
        <v>7</v>
      </c>
      <c r="J5589" s="142">
        <v>93.9</v>
      </c>
      <c r="K5589" s="143">
        <v>5029.2</v>
      </c>
      <c r="L5589" s="140" t="s">
        <v>4</v>
      </c>
      <c r="M5589" s="144">
        <f>'mytable_customer_details (2)'!$K3011/'mytable_customer_details (2)'!$J3011</f>
        <v>44.263414634146336</v>
      </c>
      <c r="N5589" s="188">
        <f>INT(Table15[[#This Row],[Tenure]])</f>
        <v>44</v>
      </c>
      <c r="O5589" s="151">
        <f>IF(D5589="Yes",1,IF(D5589 ="NO",0))</f>
        <v>1</v>
      </c>
      <c r="P5589" s="145">
        <f>IF(E5590="Yes", 1,IF(E5590="No",0))</f>
        <v>0</v>
      </c>
      <c r="Q5589" s="146">
        <f>IF(B5589 = "female", 1,IF(B5589 = "male",0))</f>
        <v>0</v>
      </c>
      <c r="R5589" s="146">
        <f>IF(E5589 = "Yes", 1,0)</f>
        <v>0</v>
      </c>
      <c r="S5589" s="146" t="b">
        <f>Table15[phone_service]&gt;0</f>
        <v>1</v>
      </c>
      <c r="T5589" s="146" t="b">
        <f>Table15[internet_service]&gt;0</f>
        <v>1</v>
      </c>
      <c r="U5589" s="146" t="b">
        <f>IF(Table15[[#This Row],[has_phone]],Table15[[#This Row],[has_internet]])</f>
        <v>1</v>
      </c>
      <c r="V5589" s="147">
        <f>IF(AND(D5589="Yes",E5589="Yes"),3, IF(AND(E5589="Yes", D5589="No"),2, IF(AND(D5589="Yes",E5589="No"),1,IF(AND(E5589="No", D5589="No"),0))))</f>
        <v>1</v>
      </c>
      <c r="W5589" s="148">
        <f ca="1">EDATE(TODAY(),-'mytable_customer_details (2)'!$M3011)</f>
        <v>43613</v>
      </c>
      <c r="X5589" s="147">
        <f>'mytable_customer_details (2)'!$K3011/'mytable_customer_details (2)'!$M3011</f>
        <v>721.05524761472054</v>
      </c>
      <c r="Y5589" s="147" t="str">
        <f>VLOOKUP(H:H,Table2_ContractType!A:B,2,0)</f>
        <v>Month-to-Month</v>
      </c>
      <c r="Z5589" s="147" t="str">
        <f>VLOOKUP(F:F,Table3_PhoneService!A:B,2,0)</f>
        <v>Two or More Lines</v>
      </c>
      <c r="AA5589" s="147" t="str">
        <f>VLOOKUP(G:G,Table4_InternetService!A:B,2,0)</f>
        <v>Fiber Optic</v>
      </c>
      <c r="AB55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89" s="192"/>
    </row>
    <row r="5590" spans="1:29" ht="16">
      <c r="A5590" s="150" t="s">
        <v>4462</v>
      </c>
      <c r="B5590" s="140" t="s">
        <v>9</v>
      </c>
      <c r="C5590" s="140">
        <v>1</v>
      </c>
      <c r="D5590" s="140" t="s">
        <v>5</v>
      </c>
      <c r="E5590" s="140" t="s">
        <v>5</v>
      </c>
      <c r="F5590" s="141">
        <v>2</v>
      </c>
      <c r="G5590" s="141">
        <v>2</v>
      </c>
      <c r="H5590" s="141">
        <v>0</v>
      </c>
      <c r="I5590" s="140" t="s">
        <v>13</v>
      </c>
      <c r="J5590" s="142">
        <v>93.9</v>
      </c>
      <c r="K5590" s="143">
        <v>4200.25</v>
      </c>
      <c r="L5590" s="140" t="s">
        <v>5</v>
      </c>
      <c r="M5590" s="144">
        <f>'mytable_customer_details (2)'!$K1105/'mytable_customer_details (2)'!$J1105</f>
        <v>53.918072289156626</v>
      </c>
      <c r="N5590" s="188">
        <f>INT(Table15[[#This Row],[Tenure]])</f>
        <v>53</v>
      </c>
      <c r="O5590" s="151">
        <f>IF(D5590="Yes",1,IF(D5590 ="NO",0))</f>
        <v>0</v>
      </c>
      <c r="P5590" s="145">
        <f>IF(E5591="Yes", 1,IF(E5591="No",0))</f>
        <v>0</v>
      </c>
      <c r="Q5590" s="146">
        <f>IF(B5590 = "female", 1,IF(B5590 = "male",0))</f>
        <v>0</v>
      </c>
      <c r="R5590" s="146">
        <f>IF(E5590 = "Yes", 1,0)</f>
        <v>0</v>
      </c>
      <c r="S5590" s="146" t="b">
        <f>Table15[phone_service]&gt;0</f>
        <v>1</v>
      </c>
      <c r="T5590" s="146" t="b">
        <f>Table15[internet_service]&gt;0</f>
        <v>1</v>
      </c>
      <c r="U5590" s="146" t="b">
        <f>IF(Table15[[#This Row],[has_phone]],Table15[[#This Row],[has_internet]])</f>
        <v>1</v>
      </c>
      <c r="V5590" s="147">
        <f>IF(AND(D5590="Yes",E5590="Yes"),3, IF(AND(E5590="Yes", D5590="No"),2, IF(AND(D5590="Yes",E5590="No"),1,IF(AND(E5590="No", D5590="No"),0))))</f>
        <v>0</v>
      </c>
      <c r="W5590" s="148">
        <f ca="1">EDATE(TODAY(),-'mytable_customer_details (2)'!$M1105)</f>
        <v>42183</v>
      </c>
      <c r="X5590" s="147">
        <f>'mytable_customer_details (2)'!$K1105/'mytable_customer_details (2)'!$M1105</f>
        <v>22.274049128367668</v>
      </c>
      <c r="Y5590" s="147" t="str">
        <f>VLOOKUP(H:H,Table2_ContractType!A:B,2,0)</f>
        <v>Month-to-Month</v>
      </c>
      <c r="Z5590" s="147" t="str">
        <f>VLOOKUP(F:F,Table3_PhoneService!A:B,2,0)</f>
        <v>Two or More Lines</v>
      </c>
      <c r="AA5590" s="147" t="str">
        <f>VLOOKUP(G:G,Table4_InternetService!A:B,2,0)</f>
        <v>Fiber Optic</v>
      </c>
      <c r="AB55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0" s="192"/>
    </row>
    <row r="5591" spans="1:29" ht="16">
      <c r="A5591" s="150" t="s">
        <v>2376</v>
      </c>
      <c r="B5591" s="140" t="s">
        <v>9</v>
      </c>
      <c r="C5591" s="140">
        <v>1</v>
      </c>
      <c r="D5591" s="140" t="s">
        <v>5</v>
      </c>
      <c r="E5591" s="140" t="s">
        <v>5</v>
      </c>
      <c r="F5591" s="141">
        <v>2</v>
      </c>
      <c r="G5591" s="141">
        <v>2</v>
      </c>
      <c r="H5591" s="141">
        <v>0</v>
      </c>
      <c r="I5591" s="140" t="s">
        <v>13</v>
      </c>
      <c r="J5591" s="142">
        <v>93.9</v>
      </c>
      <c r="K5591" s="143">
        <v>1743.9</v>
      </c>
      <c r="L5591" s="140" t="s">
        <v>5</v>
      </c>
      <c r="M5591" s="144">
        <f>'mytable_customer_details (2)'!$K5167/'mytable_customer_details (2)'!$J5167</f>
        <v>21.091470258136926</v>
      </c>
      <c r="N5591" s="188">
        <f>INT(Table15[[#This Row],[Tenure]])</f>
        <v>21</v>
      </c>
      <c r="O5591" s="151">
        <f>IF(D5591="Yes",1,IF(D5591 ="NO",0))</f>
        <v>0</v>
      </c>
      <c r="P5591" s="145">
        <f>IF(E5592="Yes", 1,IF(E5592="No",0))</f>
        <v>0</v>
      </c>
      <c r="Q5591" s="146">
        <f>IF(B5591 = "female", 1,IF(B5591 = "male",0))</f>
        <v>0</v>
      </c>
      <c r="R5591" s="146">
        <f>IF(E5591 = "Yes", 1,0)</f>
        <v>0</v>
      </c>
      <c r="S5591" s="146" t="b">
        <f>Table15[phone_service]&gt;0</f>
        <v>1</v>
      </c>
      <c r="T5591" s="146" t="b">
        <f>Table15[internet_service]&gt;0</f>
        <v>1</v>
      </c>
      <c r="U5591" s="146" t="b">
        <f>IF(Table15[[#This Row],[has_phone]],Table15[[#This Row],[has_internet]])</f>
        <v>1</v>
      </c>
      <c r="V5591" s="147">
        <f>IF(AND(D5591="Yes",E5591="Yes"),3, IF(AND(E5591="Yes", D5591="No"),2, IF(AND(D5591="Yes",E5591="No"),1,IF(AND(E5591="No", D5591="No"),0))))</f>
        <v>0</v>
      </c>
      <c r="W5591" s="148">
        <f ca="1">EDATE(TODAY(),-'mytable_customer_details (2)'!$M5167)</f>
        <v>43493</v>
      </c>
      <c r="X5591" s="147">
        <f>'mytable_customer_details (2)'!$K5167/'mytable_customer_details (2)'!$M5167</f>
        <v>265.82018572366576</v>
      </c>
      <c r="Y5591" s="147" t="str">
        <f>VLOOKUP(H:H,Table2_ContractType!A:B,2,0)</f>
        <v>Month-to-Month</v>
      </c>
      <c r="Z5591" s="147" t="str">
        <f>VLOOKUP(F:F,Table3_PhoneService!A:B,2,0)</f>
        <v>Two or More Lines</v>
      </c>
      <c r="AA5591" s="147" t="str">
        <f>VLOOKUP(G:G,Table4_InternetService!A:B,2,0)</f>
        <v>Fiber Optic</v>
      </c>
      <c r="AB55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1" s="192"/>
    </row>
    <row r="5592" spans="1:29" ht="16">
      <c r="A5592" s="150" t="s">
        <v>4859</v>
      </c>
      <c r="B5592" s="140" t="s">
        <v>3</v>
      </c>
      <c r="C5592" s="140">
        <v>0</v>
      </c>
      <c r="D5592" s="140" t="s">
        <v>5</v>
      </c>
      <c r="E5592" s="140" t="s">
        <v>5</v>
      </c>
      <c r="F5592" s="141">
        <v>2</v>
      </c>
      <c r="G5592" s="141">
        <v>2</v>
      </c>
      <c r="H5592" s="141">
        <v>0</v>
      </c>
      <c r="I5592" s="140" t="s">
        <v>10</v>
      </c>
      <c r="J5592" s="142">
        <v>93.9</v>
      </c>
      <c r="K5592" s="143">
        <v>486.85</v>
      </c>
      <c r="L5592" s="140" t="s">
        <v>4</v>
      </c>
      <c r="M5592" s="144">
        <f>'mytable_customer_details (2)'!$K3829/'mytable_customer_details (2)'!$J3829</f>
        <v>1</v>
      </c>
      <c r="N5592" s="188">
        <f>INT(Table15[[#This Row],[Tenure]])</f>
        <v>1</v>
      </c>
      <c r="O5592" s="151">
        <f>IF(D5592="Yes",1,IF(D5592 ="NO",0))</f>
        <v>0</v>
      </c>
      <c r="P5592" s="145">
        <f>IF(E5593="Yes", 1,IF(E5593="No",0))</f>
        <v>1</v>
      </c>
      <c r="Q5592" s="146">
        <f>IF(B5592 = "female", 1,IF(B5592 = "male",0))</f>
        <v>1</v>
      </c>
      <c r="R5592" s="146">
        <f>IF(E5592 = "Yes", 1,0)</f>
        <v>0</v>
      </c>
      <c r="S5592" s="146" t="b">
        <f>Table15[phone_service]&gt;0</f>
        <v>1</v>
      </c>
      <c r="T5592" s="146" t="b">
        <f>Table15[internet_service]&gt;0</f>
        <v>1</v>
      </c>
      <c r="U5592" s="146" t="b">
        <f>IF(Table15[[#This Row],[has_phone]],Table15[[#This Row],[has_internet]])</f>
        <v>1</v>
      </c>
      <c r="V5592" s="147">
        <f>IF(AND(D5592="Yes",E5592="Yes"),3, IF(AND(E5592="Yes", D5592="No"),2, IF(AND(D5592="Yes",E5592="No"),1,IF(AND(E5592="No", D5592="No"),0))))</f>
        <v>0</v>
      </c>
      <c r="W5592" s="148">
        <f ca="1">EDATE(TODAY(),-'mytable_customer_details (2)'!$M3829)</f>
        <v>43674</v>
      </c>
      <c r="X5592" s="147">
        <f>'mytable_customer_details (2)'!$K3829/'mytable_customer_details (2)'!$M3829</f>
        <v>37.724106145251405</v>
      </c>
      <c r="Y5592" s="147" t="str">
        <f>VLOOKUP(H:H,Table2_ContractType!A:B,2,0)</f>
        <v>Month-to-Month</v>
      </c>
      <c r="Z5592" s="147" t="str">
        <f>VLOOKUP(F:F,Table3_PhoneService!A:B,2,0)</f>
        <v>Two or More Lines</v>
      </c>
      <c r="AA5592" s="147" t="str">
        <f>VLOOKUP(G:G,Table4_InternetService!A:B,2,0)</f>
        <v>Fiber Optic</v>
      </c>
      <c r="AB55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2" s="192"/>
    </row>
    <row r="5593" spans="1:29" ht="16">
      <c r="A5593" s="150" t="s">
        <v>418</v>
      </c>
      <c r="B5593" s="140" t="s">
        <v>9</v>
      </c>
      <c r="C5593" s="140">
        <v>1</v>
      </c>
      <c r="D5593" s="140" t="s">
        <v>4</v>
      </c>
      <c r="E5593" s="140" t="s">
        <v>4</v>
      </c>
      <c r="F5593" s="141">
        <v>1</v>
      </c>
      <c r="G5593" s="141">
        <v>2</v>
      </c>
      <c r="H5593" s="141">
        <v>0</v>
      </c>
      <c r="I5593" s="140" t="s">
        <v>10</v>
      </c>
      <c r="J5593" s="142">
        <v>93.95</v>
      </c>
      <c r="K5593" s="143">
        <v>2861.45</v>
      </c>
      <c r="L5593" s="140" t="s">
        <v>5</v>
      </c>
      <c r="M5593" s="144">
        <f>'mytable_customer_details (2)'!$K67/'mytable_customer_details (2)'!$J67</f>
        <v>72.989583333333343</v>
      </c>
      <c r="N5593" s="188">
        <f>INT(Table15[[#This Row],[Tenure]])</f>
        <v>72</v>
      </c>
      <c r="O5593" s="151">
        <f>IF(D5593="Yes",1,IF(D5593 ="NO",0))</f>
        <v>1</v>
      </c>
      <c r="P5593" s="145">
        <f>IF(E5594="Yes", 1,IF(E5594="No",0))</f>
        <v>0</v>
      </c>
      <c r="Q5593" s="146">
        <f>IF(B5593 = "female", 1,IF(B5593 = "male",0))</f>
        <v>0</v>
      </c>
      <c r="R5593" s="146">
        <f>IF(E5593 = "Yes", 1,0)</f>
        <v>1</v>
      </c>
      <c r="S5593" s="146" t="b">
        <f>Table15[phone_service]&gt;0</f>
        <v>1</v>
      </c>
      <c r="T5593" s="146" t="b">
        <f>Table15[internet_service]&gt;0</f>
        <v>1</v>
      </c>
      <c r="U5593" s="146" t="b">
        <f>IF(Table15[[#This Row],[has_phone]],Table15[[#This Row],[has_internet]])</f>
        <v>1</v>
      </c>
      <c r="V5593" s="147">
        <f>IF(AND(D5593="Yes",E5593="Yes"),3, IF(AND(E5593="Yes", D5593="No"),2, IF(AND(D5593="Yes",E5593="No"),1,IF(AND(E5593="No", D5593="No"),0))))</f>
        <v>3</v>
      </c>
      <c r="W5593" s="148">
        <f ca="1">EDATE(TODAY(),-'mytable_customer_details (2)'!$M67)</f>
        <v>42397</v>
      </c>
      <c r="X5593" s="147">
        <f>'mytable_customer_details (2)'!$K67/'mytable_customer_details (2)'!$M67</f>
        <v>32.314827787507298</v>
      </c>
      <c r="Y5593" s="147" t="str">
        <f>VLOOKUP(H:H,Table2_ContractType!A:B,2,0)</f>
        <v>Month-to-Month</v>
      </c>
      <c r="Z5593" s="147" t="str">
        <f>VLOOKUP(F:F,Table3_PhoneService!A:B,2,0)</f>
        <v>One Line</v>
      </c>
      <c r="AA5593" s="147" t="str">
        <f>VLOOKUP(G:G,Table4_InternetService!A:B,2,0)</f>
        <v>Fiber Optic</v>
      </c>
      <c r="AB55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3" s="192"/>
    </row>
    <row r="5594" spans="1:29" ht="16">
      <c r="A5594" s="150" t="s">
        <v>5858</v>
      </c>
      <c r="B5594" s="140" t="s">
        <v>3</v>
      </c>
      <c r="C5594" s="140">
        <v>0</v>
      </c>
      <c r="D5594" s="140" t="s">
        <v>5</v>
      </c>
      <c r="E5594" s="140" t="s">
        <v>5</v>
      </c>
      <c r="F5594" s="141">
        <v>2</v>
      </c>
      <c r="G5594" s="141">
        <v>2</v>
      </c>
      <c r="H5594" s="141">
        <v>1</v>
      </c>
      <c r="I5594" s="140" t="s">
        <v>13</v>
      </c>
      <c r="J5594" s="142">
        <v>94</v>
      </c>
      <c r="K5594" s="143">
        <v>5757.2</v>
      </c>
      <c r="L5594" s="140" t="s">
        <v>5</v>
      </c>
      <c r="M5594" s="144">
        <f>'mytable_customer_details (2)'!$K6612/'mytable_customer_details (2)'!$J6612</f>
        <v>3.1600566572237958</v>
      </c>
      <c r="N5594" s="188">
        <f>INT(Table15[[#This Row],[Tenure]])</f>
        <v>3</v>
      </c>
      <c r="O5594" s="151">
        <f>IF(D5594="Yes",1,IF(D5594 ="NO",0))</f>
        <v>0</v>
      </c>
      <c r="P5594" s="145">
        <f>IF(E5595="Yes", 1,IF(E5595="No",0))</f>
        <v>0</v>
      </c>
      <c r="Q5594" s="146">
        <f>IF(B5594 = "female", 1,IF(B5594 = "male",0))</f>
        <v>1</v>
      </c>
      <c r="R5594" s="146">
        <f>IF(E5594 = "Yes", 1,0)</f>
        <v>0</v>
      </c>
      <c r="S5594" s="146" t="b">
        <f>Table15[phone_service]&gt;0</f>
        <v>1</v>
      </c>
      <c r="T5594" s="146" t="b">
        <f>Table15[internet_service]&gt;0</f>
        <v>1</v>
      </c>
      <c r="U5594" s="146" t="b">
        <f>IF(Table15[[#This Row],[has_phone]],Table15[[#This Row],[has_internet]])</f>
        <v>1</v>
      </c>
      <c r="V5594" s="147">
        <f>IF(AND(D5594="Yes",E5594="Yes"),3, IF(AND(E5594="Yes", D5594="No"),2, IF(AND(D5594="Yes",E5594="No"),1,IF(AND(E5594="No", D5594="No"),0))))</f>
        <v>0</v>
      </c>
      <c r="W5594" s="148">
        <f ca="1">EDATE(TODAY(),-'mytable_customer_details (2)'!$M6612)</f>
        <v>42305</v>
      </c>
      <c r="X5594" s="147">
        <f>'mytable_customer_details (2)'!$K6612/'mytable_customer_details (2)'!$M6612</f>
        <v>7.2572560975609752</v>
      </c>
      <c r="Y5594" s="147" t="str">
        <f>VLOOKUP(H:H,Table2_ContractType!A:B,2,0)</f>
        <v>1 Year</v>
      </c>
      <c r="Z5594" s="147" t="str">
        <f>VLOOKUP(F:F,Table3_PhoneService!A:B,2,0)</f>
        <v>Two or More Lines</v>
      </c>
      <c r="AA5594" s="147" t="str">
        <f>VLOOKUP(G:G,Table4_InternetService!A:B,2,0)</f>
        <v>Fiber Optic</v>
      </c>
      <c r="AB55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4" s="192"/>
    </row>
    <row r="5595" spans="1:29" ht="16">
      <c r="A5595" s="150" t="s">
        <v>6825</v>
      </c>
      <c r="B5595" s="140" t="s">
        <v>3</v>
      </c>
      <c r="C5595" s="140">
        <v>1</v>
      </c>
      <c r="D5595" s="140" t="s">
        <v>4</v>
      </c>
      <c r="E5595" s="140" t="s">
        <v>5</v>
      </c>
      <c r="F5595" s="141">
        <v>2</v>
      </c>
      <c r="G5595" s="141">
        <v>2</v>
      </c>
      <c r="H5595" s="141">
        <v>0</v>
      </c>
      <c r="I5595" s="140" t="s">
        <v>17</v>
      </c>
      <c r="J5595" s="142">
        <v>94</v>
      </c>
      <c r="K5595" s="143">
        <v>5438.95</v>
      </c>
      <c r="L5595" s="140" t="s">
        <v>5</v>
      </c>
      <c r="M5595" s="144">
        <f>'mytable_customer_details (2)'!$K1558/'mytable_customer_details (2)'!$J1558</f>
        <v>1</v>
      </c>
      <c r="N5595" s="188">
        <f>INT(Table15[[#This Row],[Tenure]])</f>
        <v>1</v>
      </c>
      <c r="O5595" s="151">
        <f>IF(D5595="Yes",1,IF(D5595 ="NO",0))</f>
        <v>1</v>
      </c>
      <c r="P5595" s="145">
        <f>IF(E5596="Yes", 1,IF(E5596="No",0))</f>
        <v>0</v>
      </c>
      <c r="Q5595" s="146">
        <f>IF(B5595 = "female", 1,IF(B5595 = "male",0))</f>
        <v>1</v>
      </c>
      <c r="R5595" s="146">
        <f>IF(E5595 = "Yes", 1,0)</f>
        <v>0</v>
      </c>
      <c r="S5595" s="146" t="b">
        <f>Table15[phone_service]&gt;0</f>
        <v>1</v>
      </c>
      <c r="T5595" s="146" t="b">
        <f>Table15[internet_service]&gt;0</f>
        <v>1</v>
      </c>
      <c r="U5595" s="146" t="b">
        <f>IF(Table15[[#This Row],[has_phone]],Table15[[#This Row],[has_internet]])</f>
        <v>1</v>
      </c>
      <c r="V5595" s="147">
        <f>IF(AND(D5595="Yes",E5595="Yes"),3, IF(AND(E5595="Yes", D5595="No"),2, IF(AND(D5595="Yes",E5595="No"),1,IF(AND(E5595="No", D5595="No"),0))))</f>
        <v>1</v>
      </c>
      <c r="W5595" s="148">
        <f ca="1">EDATE(TODAY(),-'mytable_customer_details (2)'!$M1558)</f>
        <v>42763</v>
      </c>
      <c r="X5595" s="147">
        <f>'mytable_customer_details (2)'!$K1558/'mytable_customer_details (2)'!$M1558</f>
        <v>0.8068673134214347</v>
      </c>
      <c r="Y5595" s="147" t="str">
        <f>VLOOKUP(H:H,Table2_ContractType!A:B,2,0)</f>
        <v>Month-to-Month</v>
      </c>
      <c r="Z5595" s="147" t="str">
        <f>VLOOKUP(F:F,Table3_PhoneService!A:B,2,0)</f>
        <v>Two or More Lines</v>
      </c>
      <c r="AA5595" s="147" t="str">
        <f>VLOOKUP(G:G,Table4_InternetService!A:B,2,0)</f>
        <v>Fiber Optic</v>
      </c>
      <c r="AB55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5" s="192"/>
    </row>
    <row r="5596" spans="1:29" ht="16">
      <c r="A5596" s="150" t="s">
        <v>6911</v>
      </c>
      <c r="B5596" s="140" t="s">
        <v>9</v>
      </c>
      <c r="C5596" s="140">
        <v>1</v>
      </c>
      <c r="D5596" s="140" t="s">
        <v>5</v>
      </c>
      <c r="E5596" s="140" t="s">
        <v>5</v>
      </c>
      <c r="F5596" s="141">
        <v>1</v>
      </c>
      <c r="G5596" s="141">
        <v>2</v>
      </c>
      <c r="H5596" s="141">
        <v>1</v>
      </c>
      <c r="I5596" s="140" t="s">
        <v>13</v>
      </c>
      <c r="J5596" s="142">
        <v>94</v>
      </c>
      <c r="K5596" s="143">
        <v>4905.75</v>
      </c>
      <c r="L5596" s="140" t="s">
        <v>5</v>
      </c>
      <c r="M5596" s="144">
        <f>'mytable_customer_details (2)'!$K5623/'mytable_customer_details (2)'!$J5623</f>
        <v>27.68152866242038</v>
      </c>
      <c r="N5596" s="188">
        <f>INT(Table15[[#This Row],[Tenure]])</f>
        <v>27</v>
      </c>
      <c r="O5596" s="151">
        <f>IF(D5596="Yes",1,IF(D5596 ="NO",0))</f>
        <v>0</v>
      </c>
      <c r="P5596" s="145">
        <f>IF(E5597="Yes", 1,IF(E5597="No",0))</f>
        <v>0</v>
      </c>
      <c r="Q5596" s="146">
        <f>IF(B5596 = "female", 1,IF(B5596 = "male",0))</f>
        <v>0</v>
      </c>
      <c r="R5596" s="146">
        <f>IF(E5596 = "Yes", 1,0)</f>
        <v>0</v>
      </c>
      <c r="S5596" s="146" t="b">
        <f>Table15[phone_service]&gt;0</f>
        <v>1</v>
      </c>
      <c r="T5596" s="146" t="b">
        <f>Table15[internet_service]&gt;0</f>
        <v>1</v>
      </c>
      <c r="U5596" s="146" t="b">
        <f>IF(Table15[[#This Row],[has_phone]],Table15[[#This Row],[has_internet]])</f>
        <v>1</v>
      </c>
      <c r="V5596" s="147">
        <f>IF(AND(D5596="Yes",E5596="Yes"),3, IF(AND(E5596="Yes", D5596="No"),2, IF(AND(D5596="Yes",E5596="No"),1,IF(AND(E5596="No", D5596="No"),0))))</f>
        <v>0</v>
      </c>
      <c r="W5596" s="148">
        <f ca="1">EDATE(TODAY(),-'mytable_customer_details (2)'!$M5623)</f>
        <v>43644</v>
      </c>
      <c r="X5596" s="147">
        <f>'mytable_customer_details (2)'!$K5623/'mytable_customer_details (2)'!$M5623</f>
        <v>938.83430725730443</v>
      </c>
      <c r="Y5596" s="147" t="str">
        <f>VLOOKUP(H:H,Table2_ContractType!A:B,2,0)</f>
        <v>1 Year</v>
      </c>
      <c r="Z5596" s="147" t="str">
        <f>VLOOKUP(F:F,Table3_PhoneService!A:B,2,0)</f>
        <v>One Line</v>
      </c>
      <c r="AA5596" s="147" t="str">
        <f>VLOOKUP(G:G,Table4_InternetService!A:B,2,0)</f>
        <v>Fiber Optic</v>
      </c>
      <c r="AB55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6" s="192"/>
    </row>
    <row r="5597" spans="1:29" ht="16">
      <c r="A5597" s="150" t="s">
        <v>6984</v>
      </c>
      <c r="B5597" s="140" t="s">
        <v>3</v>
      </c>
      <c r="C5597" s="140">
        <v>1</v>
      </c>
      <c r="D5597" s="140" t="s">
        <v>4</v>
      </c>
      <c r="E5597" s="140" t="s">
        <v>5</v>
      </c>
      <c r="F5597" s="141">
        <v>1</v>
      </c>
      <c r="G5597" s="141">
        <v>2</v>
      </c>
      <c r="H5597" s="141">
        <v>1</v>
      </c>
      <c r="I5597" s="140" t="s">
        <v>7</v>
      </c>
      <c r="J5597" s="142">
        <v>94</v>
      </c>
      <c r="K5597" s="143">
        <v>4871.45</v>
      </c>
      <c r="L5597" s="140" t="s">
        <v>5</v>
      </c>
      <c r="M5597" s="144">
        <f>'mytable_customer_details (2)'!$K7032/'mytable_customer_details (2)'!$J7032</f>
        <v>72.808365343576611</v>
      </c>
      <c r="N5597" s="188">
        <f>INT(Table15[[#This Row],[Tenure]])</f>
        <v>72</v>
      </c>
      <c r="O5597" s="151">
        <f>IF(D5597="Yes",1,IF(D5597 ="NO",0))</f>
        <v>1</v>
      </c>
      <c r="P5597" s="145">
        <f>IF(E5598="Yes", 1,IF(E5598="No",0))</f>
        <v>0</v>
      </c>
      <c r="Q5597" s="146">
        <f>IF(B5597 = "female", 1,IF(B5597 = "male",0))</f>
        <v>1</v>
      </c>
      <c r="R5597" s="146">
        <f>IF(E5597 = "Yes", 1,0)</f>
        <v>0</v>
      </c>
      <c r="S5597" s="146" t="b">
        <f>Table15[phone_service]&gt;0</f>
        <v>1</v>
      </c>
      <c r="T5597" s="146" t="b">
        <f>Table15[internet_service]&gt;0</f>
        <v>1</v>
      </c>
      <c r="U5597" s="146" t="b">
        <f>IF(Table15[[#This Row],[has_phone]],Table15[[#This Row],[has_internet]])</f>
        <v>1</v>
      </c>
      <c r="V5597" s="147">
        <f>IF(AND(D5597="Yes",E5597="Yes"),3, IF(AND(E5597="Yes", D5597="No"),2, IF(AND(D5597="Yes",E5597="No"),1,IF(AND(E5597="No", D5597="No"),0))))</f>
        <v>1</v>
      </c>
      <c r="W5597" s="148">
        <f ca="1">EDATE(TODAY(),-'mytable_customer_details (2)'!$M7032)</f>
        <v>41545</v>
      </c>
      <c r="X5597" s="147">
        <f>'mytable_customer_details (2)'!$K7032/'mytable_customer_details (2)'!$M7032</f>
        <v>119.96624099021975</v>
      </c>
      <c r="Y5597" s="147" t="str">
        <f>VLOOKUP(H:H,Table2_ContractType!A:B,2,0)</f>
        <v>1 Year</v>
      </c>
      <c r="Z5597" s="147" t="str">
        <f>VLOOKUP(F:F,Table3_PhoneService!A:B,2,0)</f>
        <v>One Line</v>
      </c>
      <c r="AA5597" s="147" t="str">
        <f>VLOOKUP(G:G,Table4_InternetService!A:B,2,0)</f>
        <v>Fiber Optic</v>
      </c>
      <c r="AB55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7" s="192"/>
    </row>
    <row r="5598" spans="1:29" ht="16">
      <c r="A5598" s="150" t="s">
        <v>5424</v>
      </c>
      <c r="B5598" s="140" t="s">
        <v>3</v>
      </c>
      <c r="C5598" s="140">
        <v>0</v>
      </c>
      <c r="D5598" s="140" t="s">
        <v>5</v>
      </c>
      <c r="E5598" s="140" t="s">
        <v>5</v>
      </c>
      <c r="F5598" s="141">
        <v>1</v>
      </c>
      <c r="G5598" s="141">
        <v>2</v>
      </c>
      <c r="H5598" s="141">
        <v>0</v>
      </c>
      <c r="I5598" s="140" t="s">
        <v>17</v>
      </c>
      <c r="J5598" s="142">
        <v>94</v>
      </c>
      <c r="K5598" s="143">
        <v>1505.45</v>
      </c>
      <c r="L5598" s="140" t="s">
        <v>5</v>
      </c>
      <c r="M5598" s="144">
        <f>'mytable_customer_details (2)'!$K4848/'mytable_customer_details (2)'!$J4848</f>
        <v>7.8681577398469686</v>
      </c>
      <c r="N5598" s="188">
        <f>INT(Table15[[#This Row],[Tenure]])</f>
        <v>7</v>
      </c>
      <c r="O5598" s="151">
        <f>IF(D5598="Yes",1,IF(D5598 ="NO",0))</f>
        <v>0</v>
      </c>
      <c r="P5598" s="145">
        <f>IF(E5599="Yes", 1,IF(E5599="No",0))</f>
        <v>0</v>
      </c>
      <c r="Q5598" s="146">
        <f>IF(B5598 = "female", 1,IF(B5598 = "male",0))</f>
        <v>1</v>
      </c>
      <c r="R5598" s="146">
        <f>IF(E5598 = "Yes", 1,0)</f>
        <v>0</v>
      </c>
      <c r="S5598" s="146" t="b">
        <f>Table15[phone_service]&gt;0</f>
        <v>1</v>
      </c>
      <c r="T5598" s="146" t="b">
        <f>Table15[internet_service]&gt;0</f>
        <v>1</v>
      </c>
      <c r="U5598" s="146" t="b">
        <f>IF(Table15[[#This Row],[has_phone]],Table15[[#This Row],[has_internet]])</f>
        <v>1</v>
      </c>
      <c r="V5598" s="147">
        <f>IF(AND(D5598="Yes",E5598="Yes"),3, IF(AND(E5598="Yes", D5598="No"),2, IF(AND(D5598="Yes",E5598="No"),1,IF(AND(E5598="No", D5598="No"),0))))</f>
        <v>0</v>
      </c>
      <c r="W5598" s="148">
        <f ca="1">EDATE(TODAY(),-'mytable_customer_details (2)'!$M4848)</f>
        <v>41483</v>
      </c>
      <c r="X5598" s="147">
        <f>'mytable_customer_details (2)'!$K4848/'mytable_customer_details (2)'!$M4848</f>
        <v>9.0415749994972554</v>
      </c>
      <c r="Y5598" s="147" t="str">
        <f>VLOOKUP(H:H,Table2_ContractType!A:B,2,0)</f>
        <v>Month-to-Month</v>
      </c>
      <c r="Z5598" s="147" t="str">
        <f>VLOOKUP(F:F,Table3_PhoneService!A:B,2,0)</f>
        <v>One Line</v>
      </c>
      <c r="AA5598" s="147" t="str">
        <f>VLOOKUP(G:G,Table4_InternetService!A:B,2,0)</f>
        <v>Fiber Optic</v>
      </c>
      <c r="AB55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8" s="192"/>
    </row>
    <row r="5599" spans="1:29" ht="16">
      <c r="A5599" s="150" t="s">
        <v>5136</v>
      </c>
      <c r="B5599" s="140" t="s">
        <v>3</v>
      </c>
      <c r="C5599" s="140">
        <v>0</v>
      </c>
      <c r="D5599" s="140" t="s">
        <v>4</v>
      </c>
      <c r="E5599" s="140" t="s">
        <v>5</v>
      </c>
      <c r="F5599" s="141">
        <v>2</v>
      </c>
      <c r="G5599" s="141">
        <v>2</v>
      </c>
      <c r="H5599" s="141">
        <v>0</v>
      </c>
      <c r="I5599" s="140" t="s">
        <v>7</v>
      </c>
      <c r="J5599" s="142">
        <v>94</v>
      </c>
      <c r="K5599" s="143">
        <v>1078.9000000000001</v>
      </c>
      <c r="L5599" s="140" t="s">
        <v>4</v>
      </c>
      <c r="M5599" s="144">
        <f>'mytable_customer_details (2)'!$K2074/'mytable_customer_details (2)'!$J2074</f>
        <v>1</v>
      </c>
      <c r="N5599" s="188">
        <f>INT(Table15[[#This Row],[Tenure]])</f>
        <v>1</v>
      </c>
      <c r="O5599" s="151">
        <f>IF(D5599="Yes",1,IF(D5599 ="NO",0))</f>
        <v>1</v>
      </c>
      <c r="P5599" s="145">
        <f>IF(E5600="Yes", 1,IF(E5600="No",0))</f>
        <v>0</v>
      </c>
      <c r="Q5599" s="146">
        <f>IF(B5599 = "female", 1,IF(B5599 = "male",0))</f>
        <v>1</v>
      </c>
      <c r="R5599" s="146">
        <f>IF(E5599 = "Yes", 1,0)</f>
        <v>0</v>
      </c>
      <c r="S5599" s="146" t="b">
        <f>Table15[phone_service]&gt;0</f>
        <v>1</v>
      </c>
      <c r="T5599" s="146" t="b">
        <f>Table15[internet_service]&gt;0</f>
        <v>1</v>
      </c>
      <c r="U5599" s="146" t="b">
        <f>IF(Table15[[#This Row],[has_phone]],Table15[[#This Row],[has_internet]])</f>
        <v>1</v>
      </c>
      <c r="V5599" s="147">
        <f>IF(AND(D5599="Yes",E5599="Yes"),3, IF(AND(E5599="Yes", D5599="No"),2, IF(AND(D5599="Yes",E5599="No"),1,IF(AND(E5599="No", D5599="No"),0))))</f>
        <v>1</v>
      </c>
      <c r="W5599" s="148">
        <f ca="1">EDATE(TODAY(),-'mytable_customer_details (2)'!$M2074)</f>
        <v>41483</v>
      </c>
      <c r="X5599" s="147">
        <f>'mytable_customer_details (2)'!$K2074/'mytable_customer_details (2)'!$M2074</f>
        <v>0.61748869011656182</v>
      </c>
      <c r="Y5599" s="147" t="str">
        <f>VLOOKUP(H:H,Table2_ContractType!A:B,2,0)</f>
        <v>Month-to-Month</v>
      </c>
      <c r="Z5599" s="147" t="str">
        <f>VLOOKUP(F:F,Table3_PhoneService!A:B,2,0)</f>
        <v>Two or More Lines</v>
      </c>
      <c r="AA5599" s="147" t="str">
        <f>VLOOKUP(G:G,Table4_InternetService!A:B,2,0)</f>
        <v>Fiber Optic</v>
      </c>
      <c r="AB55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599" s="192"/>
    </row>
    <row r="5600" spans="1:29" ht="16">
      <c r="A5600" s="150" t="s">
        <v>4251</v>
      </c>
      <c r="B5600" s="140" t="s">
        <v>9</v>
      </c>
      <c r="C5600" s="140">
        <v>0</v>
      </c>
      <c r="D5600" s="140" t="s">
        <v>5</v>
      </c>
      <c r="E5600" s="140" t="s">
        <v>5</v>
      </c>
      <c r="F5600" s="141">
        <v>2</v>
      </c>
      <c r="G5600" s="141">
        <v>2</v>
      </c>
      <c r="H5600" s="141">
        <v>0</v>
      </c>
      <c r="I5600" s="140" t="s">
        <v>7</v>
      </c>
      <c r="J5600" s="142">
        <v>94</v>
      </c>
      <c r="K5600" s="143">
        <v>773.65</v>
      </c>
      <c r="L5600" s="140" t="s">
        <v>4</v>
      </c>
      <c r="M5600" s="144">
        <f>'mytable_customer_details (2)'!$K1077/'mytable_customer_details (2)'!$J1077</f>
        <v>31.711864406779664</v>
      </c>
      <c r="N5600" s="188">
        <f>INT(Table15[[#This Row],[Tenure]])</f>
        <v>31</v>
      </c>
      <c r="O5600" s="151">
        <f>IF(D5600="Yes",1,IF(D5600 ="NO",0))</f>
        <v>0</v>
      </c>
      <c r="P5600" s="145">
        <f>IF(E5601="Yes", 1,IF(E5601="No",0))</f>
        <v>0</v>
      </c>
      <c r="Q5600" s="146">
        <f>IF(B5600 = "female", 1,IF(B5600 = "male",0))</f>
        <v>0</v>
      </c>
      <c r="R5600" s="146">
        <f>IF(E5600 = "Yes", 1,0)</f>
        <v>0</v>
      </c>
      <c r="S5600" s="146" t="b">
        <f>Table15[phone_service]&gt;0</f>
        <v>1</v>
      </c>
      <c r="T5600" s="146" t="b">
        <f>Table15[internet_service]&gt;0</f>
        <v>1</v>
      </c>
      <c r="U5600" s="146" t="b">
        <f>IF(Table15[[#This Row],[has_phone]],Table15[[#This Row],[has_internet]])</f>
        <v>1</v>
      </c>
      <c r="V5600" s="147">
        <f>IF(AND(D5600="Yes",E5600="Yes"),3, IF(AND(E5600="Yes", D5600="No"),2, IF(AND(D5600="Yes",E5600="No"),1,IF(AND(E5600="No", D5600="No"),0))))</f>
        <v>0</v>
      </c>
      <c r="W5600" s="148">
        <f ca="1">EDATE(TODAY(),-'mytable_customer_details (2)'!$M1077)</f>
        <v>43036</v>
      </c>
      <c r="X5600" s="147">
        <f>'mytable_customer_details (2)'!$K1077/'mytable_customer_details (2)'!$M1077</f>
        <v>28.547489913858907</v>
      </c>
      <c r="Y5600" s="147" t="str">
        <f>VLOOKUP(H:H,Table2_ContractType!A:B,2,0)</f>
        <v>Month-to-Month</v>
      </c>
      <c r="Z5600" s="147" t="str">
        <f>VLOOKUP(F:F,Table3_PhoneService!A:B,2,0)</f>
        <v>Two or More Lines</v>
      </c>
      <c r="AA5600" s="147" t="str">
        <f>VLOOKUP(G:G,Table4_InternetService!A:B,2,0)</f>
        <v>Fiber Optic</v>
      </c>
      <c r="AB56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0" s="192"/>
    </row>
    <row r="5601" spans="1:29" ht="16">
      <c r="A5601" s="150" t="s">
        <v>6379</v>
      </c>
      <c r="B5601" s="140" t="s">
        <v>9</v>
      </c>
      <c r="C5601" s="140">
        <v>1</v>
      </c>
      <c r="D5601" s="140" t="s">
        <v>5</v>
      </c>
      <c r="E5601" s="140" t="s">
        <v>5</v>
      </c>
      <c r="F5601" s="141">
        <v>2</v>
      </c>
      <c r="G5601" s="141">
        <v>2</v>
      </c>
      <c r="H5601" s="141">
        <v>0</v>
      </c>
      <c r="I5601" s="140" t="s">
        <v>7</v>
      </c>
      <c r="J5601" s="142">
        <v>94</v>
      </c>
      <c r="K5601" s="143">
        <v>181.7</v>
      </c>
      <c r="L5601" s="140" t="s">
        <v>4</v>
      </c>
      <c r="M5601" s="144">
        <f>'mytable_customer_details (2)'!$K1877/'mytable_customer_details (2)'!$J1877</f>
        <v>11.039312039312039</v>
      </c>
      <c r="N5601" s="188">
        <f>INT(Table15[[#This Row],[Tenure]])</f>
        <v>11</v>
      </c>
      <c r="O5601" s="151">
        <f>IF(D5601="Yes",1,IF(D5601 ="NO",0))</f>
        <v>0</v>
      </c>
      <c r="P5601" s="145">
        <f>IF(E5602="Yes", 1,IF(E5602="No",0))</f>
        <v>0</v>
      </c>
      <c r="Q5601" s="146">
        <f>IF(B5601 = "female", 1,IF(B5601 = "male",0))</f>
        <v>0</v>
      </c>
      <c r="R5601" s="146">
        <f>IF(E5601 = "Yes", 1,0)</f>
        <v>0</v>
      </c>
      <c r="S5601" s="146" t="b">
        <f>Table15[phone_service]&gt;0</f>
        <v>1</v>
      </c>
      <c r="T5601" s="146" t="b">
        <f>Table15[internet_service]&gt;0</f>
        <v>1</v>
      </c>
      <c r="U5601" s="146" t="b">
        <f>IF(Table15[[#This Row],[has_phone]],Table15[[#This Row],[has_internet]])</f>
        <v>1</v>
      </c>
      <c r="V5601" s="147">
        <f>IF(AND(D5601="Yes",E5601="Yes"),3, IF(AND(E5601="Yes", D5601="No"),2, IF(AND(D5601="Yes",E5601="No"),1,IF(AND(E5601="No", D5601="No"),0))))</f>
        <v>0</v>
      </c>
      <c r="W5601" s="148">
        <f ca="1">EDATE(TODAY(),-'mytable_customer_details (2)'!$M1877)</f>
        <v>43159</v>
      </c>
      <c r="X5601" s="147">
        <f>'mytable_customer_details (2)'!$K1877/'mytable_customer_details (2)'!$M1877</f>
        <v>23.893192678496579</v>
      </c>
      <c r="Y5601" s="147" t="str">
        <f>VLOOKUP(H:H,Table2_ContractType!A:B,2,0)</f>
        <v>Month-to-Month</v>
      </c>
      <c r="Z5601" s="147" t="str">
        <f>VLOOKUP(F:F,Table3_PhoneService!A:B,2,0)</f>
        <v>Two or More Lines</v>
      </c>
      <c r="AA5601" s="147" t="str">
        <f>VLOOKUP(G:G,Table4_InternetService!A:B,2,0)</f>
        <v>Fiber Optic</v>
      </c>
      <c r="AB56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1" s="192"/>
    </row>
    <row r="5602" spans="1:29" ht="16">
      <c r="A5602" s="150" t="s">
        <v>4811</v>
      </c>
      <c r="B5602" s="140" t="s">
        <v>9</v>
      </c>
      <c r="C5602" s="140">
        <v>1</v>
      </c>
      <c r="D5602" s="140" t="s">
        <v>5</v>
      </c>
      <c r="E5602" s="140" t="s">
        <v>5</v>
      </c>
      <c r="F5602" s="141">
        <v>2</v>
      </c>
      <c r="G5602" s="141">
        <v>2</v>
      </c>
      <c r="H5602" s="141">
        <v>0</v>
      </c>
      <c r="I5602" s="140" t="s">
        <v>7</v>
      </c>
      <c r="J5602" s="142">
        <v>94</v>
      </c>
      <c r="K5602" s="143">
        <v>94</v>
      </c>
      <c r="L5602" s="140" t="s">
        <v>4</v>
      </c>
      <c r="M5602" s="144">
        <f>'mytable_customer_details (2)'!$K6551/'mytable_customer_details (2)'!$J6551</f>
        <v>68.153444180522555</v>
      </c>
      <c r="N5602" s="188">
        <f>INT(Table15[[#This Row],[Tenure]])</f>
        <v>68</v>
      </c>
      <c r="O5602" s="151">
        <f>IF(D5602="Yes",1,IF(D5602 ="NO",0))</f>
        <v>0</v>
      </c>
      <c r="P5602" s="145">
        <f>IF(E5603="Yes", 1,IF(E5603="No",0))</f>
        <v>0</v>
      </c>
      <c r="Q5602" s="146">
        <f>IF(B5602 = "female", 1,IF(B5602 = "male",0))</f>
        <v>0</v>
      </c>
      <c r="R5602" s="146">
        <f>IF(E5602 = "Yes", 1,0)</f>
        <v>0</v>
      </c>
      <c r="S5602" s="146" t="b">
        <f>Table15[phone_service]&gt;0</f>
        <v>1</v>
      </c>
      <c r="T5602" s="146" t="b">
        <f>Table15[internet_service]&gt;0</f>
        <v>1</v>
      </c>
      <c r="U5602" s="146" t="b">
        <f>IF(Table15[[#This Row],[has_phone]],Table15[[#This Row],[has_internet]])</f>
        <v>1</v>
      </c>
      <c r="V5602" s="147">
        <f>IF(AND(D5602="Yes",E5602="Yes"),3, IF(AND(E5602="Yes", D5602="No"),2, IF(AND(D5602="Yes",E5602="No"),1,IF(AND(E5602="No", D5602="No"),0))))</f>
        <v>0</v>
      </c>
      <c r="W5602" s="148">
        <f ca="1">EDATE(TODAY(),-'mytable_customer_details (2)'!$M6551)</f>
        <v>42122</v>
      </c>
      <c r="X5602" s="147">
        <f>'mytable_customer_details (2)'!$K6551/'mytable_customer_details (2)'!$M6551</f>
        <v>137.44262582647414</v>
      </c>
      <c r="Y5602" s="147" t="str">
        <f>VLOOKUP(H:H,Table2_ContractType!A:B,2,0)</f>
        <v>Month-to-Month</v>
      </c>
      <c r="Z5602" s="147" t="str">
        <f>VLOOKUP(F:F,Table3_PhoneService!A:B,2,0)</f>
        <v>Two or More Lines</v>
      </c>
      <c r="AA5602" s="147" t="str">
        <f>VLOOKUP(G:G,Table4_InternetService!A:B,2,0)</f>
        <v>Fiber Optic</v>
      </c>
      <c r="AB56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2" s="192"/>
    </row>
    <row r="5603" spans="1:29" ht="16">
      <c r="A5603" s="150" t="s">
        <v>2177</v>
      </c>
      <c r="B5603" s="140" t="s">
        <v>3</v>
      </c>
      <c r="C5603" s="140">
        <v>1</v>
      </c>
      <c r="D5603" s="140" t="s">
        <v>4</v>
      </c>
      <c r="E5603" s="140" t="s">
        <v>5</v>
      </c>
      <c r="F5603" s="141">
        <v>2</v>
      </c>
      <c r="G5603" s="141">
        <v>2</v>
      </c>
      <c r="H5603" s="141">
        <v>1</v>
      </c>
      <c r="I5603" s="140" t="s">
        <v>7</v>
      </c>
      <c r="J5603" s="142">
        <v>94.05</v>
      </c>
      <c r="K5603" s="143">
        <v>5483.9</v>
      </c>
      <c r="L5603" s="140" t="s">
        <v>5</v>
      </c>
      <c r="M5603" s="144">
        <f>'mytable_customer_details (2)'!$K2040/'mytable_customer_details (2)'!$J2040</f>
        <v>1</v>
      </c>
      <c r="N5603" s="188">
        <f>INT(Table15[[#This Row],[Tenure]])</f>
        <v>1</v>
      </c>
      <c r="O5603" s="151">
        <f>IF(D5603="Yes",1,IF(D5603 ="NO",0))</f>
        <v>1</v>
      </c>
      <c r="P5603" s="145">
        <f>IF(E5604="Yes", 1,IF(E5604="No",0))</f>
        <v>0</v>
      </c>
      <c r="Q5603" s="146">
        <f>IF(B5603 = "female", 1,IF(B5603 = "male",0))</f>
        <v>1</v>
      </c>
      <c r="R5603" s="146">
        <f>IF(E5603 = "Yes", 1,0)</f>
        <v>0</v>
      </c>
      <c r="S5603" s="146" t="b">
        <f>Table15[phone_service]&gt;0</f>
        <v>1</v>
      </c>
      <c r="T5603" s="146" t="b">
        <f>Table15[internet_service]&gt;0</f>
        <v>1</v>
      </c>
      <c r="U5603" s="146" t="b">
        <f>IF(Table15[[#This Row],[has_phone]],Table15[[#This Row],[has_internet]])</f>
        <v>1</v>
      </c>
      <c r="V5603" s="147">
        <f>IF(AND(D5603="Yes",E5603="Yes"),3, IF(AND(E5603="Yes", D5603="No"),2, IF(AND(D5603="Yes",E5603="No"),1,IF(AND(E5603="No", D5603="No"),0))))</f>
        <v>1</v>
      </c>
      <c r="W5603" s="148">
        <f ca="1">EDATE(TODAY(),-'mytable_customer_details (2)'!$M2040)</f>
        <v>43583</v>
      </c>
      <c r="X5603" s="147">
        <f>'mytable_customer_details (2)'!$K2040/'mytable_customer_details (2)'!$M2040</f>
        <v>10.830913348946135</v>
      </c>
      <c r="Y5603" s="147" t="str">
        <f>VLOOKUP(H:H,Table2_ContractType!A:B,2,0)</f>
        <v>1 Year</v>
      </c>
      <c r="Z5603" s="147" t="str">
        <f>VLOOKUP(F:F,Table3_PhoneService!A:B,2,0)</f>
        <v>Two or More Lines</v>
      </c>
      <c r="AA5603" s="147" t="str">
        <f>VLOOKUP(G:G,Table4_InternetService!A:B,2,0)</f>
        <v>Fiber Optic</v>
      </c>
      <c r="AB56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3" s="192"/>
    </row>
    <row r="5604" spans="1:29" ht="16">
      <c r="A5604" s="150" t="s">
        <v>2581</v>
      </c>
      <c r="B5604" s="140" t="s">
        <v>9</v>
      </c>
      <c r="C5604" s="140">
        <v>0</v>
      </c>
      <c r="D5604" s="140" t="s">
        <v>4</v>
      </c>
      <c r="E5604" s="140" t="s">
        <v>5</v>
      </c>
      <c r="F5604" s="141">
        <v>2</v>
      </c>
      <c r="G5604" s="141">
        <v>2</v>
      </c>
      <c r="H5604" s="141">
        <v>0</v>
      </c>
      <c r="I5604" s="140" t="s">
        <v>17</v>
      </c>
      <c r="J5604" s="142">
        <v>94.05</v>
      </c>
      <c r="K5604" s="143">
        <v>2866.45</v>
      </c>
      <c r="L5604" s="140" t="s">
        <v>4</v>
      </c>
      <c r="M5604" s="144">
        <f>'mytable_customer_details (2)'!$K6763/'mytable_customer_details (2)'!$J6763</f>
        <v>36.948141349242768</v>
      </c>
      <c r="N5604" s="188">
        <f>INT(Table15[[#This Row],[Tenure]])</f>
        <v>36</v>
      </c>
      <c r="O5604" s="151">
        <f>IF(D5604="Yes",1,IF(D5604 ="NO",0))</f>
        <v>1</v>
      </c>
      <c r="P5604" s="145">
        <f>IF(E5605="Yes", 1,IF(E5605="No",0))</f>
        <v>0</v>
      </c>
      <c r="Q5604" s="146">
        <f>IF(B5604 = "female", 1,IF(B5604 = "male",0))</f>
        <v>0</v>
      </c>
      <c r="R5604" s="146">
        <f>IF(E5604 = "Yes", 1,0)</f>
        <v>0</v>
      </c>
      <c r="S5604" s="146" t="b">
        <f>Table15[phone_service]&gt;0</f>
        <v>1</v>
      </c>
      <c r="T5604" s="146" t="b">
        <f>Table15[internet_service]&gt;0</f>
        <v>1</v>
      </c>
      <c r="U5604" s="146" t="b">
        <f>IF(Table15[[#This Row],[has_phone]],Table15[[#This Row],[has_internet]])</f>
        <v>1</v>
      </c>
      <c r="V5604" s="147">
        <f>IF(AND(D5604="Yes",E5604="Yes"),3, IF(AND(E5604="Yes", D5604="No"),2, IF(AND(D5604="Yes",E5604="No"),1,IF(AND(E5604="No", D5604="No"),0))))</f>
        <v>1</v>
      </c>
      <c r="W5604" s="148">
        <f ca="1">EDATE(TODAY(),-'mytable_customer_details (2)'!$M6763)</f>
        <v>41667</v>
      </c>
      <c r="X5604" s="147">
        <f>'mytable_customer_details (2)'!$K6763/'mytable_customer_details (2)'!$M6763</f>
        <v>59.954707403758178</v>
      </c>
      <c r="Y5604" s="147" t="str">
        <f>VLOOKUP(H:H,Table2_ContractType!A:B,2,0)</f>
        <v>Month-to-Month</v>
      </c>
      <c r="Z5604" s="147" t="str">
        <f>VLOOKUP(F:F,Table3_PhoneService!A:B,2,0)</f>
        <v>Two or More Lines</v>
      </c>
      <c r="AA5604" s="147" t="str">
        <f>VLOOKUP(G:G,Table4_InternetService!A:B,2,0)</f>
        <v>Fiber Optic</v>
      </c>
      <c r="AB56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4" s="192"/>
    </row>
    <row r="5605" spans="1:29" ht="16">
      <c r="A5605" s="150" t="s">
        <v>2108</v>
      </c>
      <c r="B5605" s="140" t="s">
        <v>9</v>
      </c>
      <c r="C5605" s="140">
        <v>0</v>
      </c>
      <c r="D5605" s="140" t="s">
        <v>5</v>
      </c>
      <c r="E5605" s="140" t="s">
        <v>5</v>
      </c>
      <c r="F5605" s="141">
        <v>1</v>
      </c>
      <c r="G5605" s="141">
        <v>2</v>
      </c>
      <c r="H5605" s="141">
        <v>0</v>
      </c>
      <c r="I5605" s="140" t="s">
        <v>7</v>
      </c>
      <c r="J5605" s="142">
        <v>94.05</v>
      </c>
      <c r="K5605" s="143">
        <v>811.65</v>
      </c>
      <c r="L5605" s="140" t="s">
        <v>5</v>
      </c>
      <c r="M5605" s="144">
        <f>'mytable_customer_details (2)'!$K5751/'mytable_customer_details (2)'!$J5751</f>
        <v>47.39137296159916</v>
      </c>
      <c r="N5605" s="188">
        <f>INT(Table15[[#This Row],[Tenure]])</f>
        <v>47</v>
      </c>
      <c r="O5605" s="151">
        <f>IF(D5605="Yes",1,IF(D5605 ="NO",0))</f>
        <v>0</v>
      </c>
      <c r="P5605" s="145">
        <f>IF(E5606="Yes", 1,IF(E5606="No",0))</f>
        <v>0</v>
      </c>
      <c r="Q5605" s="146">
        <f>IF(B5605 = "female", 1,IF(B5605 = "male",0))</f>
        <v>0</v>
      </c>
      <c r="R5605" s="146">
        <f>IF(E5605 = "Yes", 1,0)</f>
        <v>0</v>
      </c>
      <c r="S5605" s="146" t="b">
        <f>Table15[phone_service]&gt;0</f>
        <v>1</v>
      </c>
      <c r="T5605" s="146" t="b">
        <f>Table15[internet_service]&gt;0</f>
        <v>1</v>
      </c>
      <c r="U5605" s="146" t="b">
        <f>IF(Table15[[#This Row],[has_phone]],Table15[[#This Row],[has_internet]])</f>
        <v>1</v>
      </c>
      <c r="V5605" s="147">
        <f>IF(AND(D5605="Yes",E5605="Yes"),3, IF(AND(E5605="Yes", D5605="No"),2, IF(AND(D5605="Yes",E5605="No"),1,IF(AND(E5605="No", D5605="No"),0))))</f>
        <v>0</v>
      </c>
      <c r="W5605" s="148">
        <f ca="1">EDATE(TODAY(),-'mytable_customer_details (2)'!$M5751)</f>
        <v>43674</v>
      </c>
      <c r="X5605" s="147">
        <f>'mytable_customer_details (2)'!$K5751/'mytable_customer_details (2)'!$M5751</f>
        <v>2274.9109296482416</v>
      </c>
      <c r="Y5605" s="147" t="str">
        <f>VLOOKUP(H:H,Table2_ContractType!A:B,2,0)</f>
        <v>Month-to-Month</v>
      </c>
      <c r="Z5605" s="147" t="str">
        <f>VLOOKUP(F:F,Table3_PhoneService!A:B,2,0)</f>
        <v>One Line</v>
      </c>
      <c r="AA5605" s="147" t="str">
        <f>VLOOKUP(G:G,Table4_InternetService!A:B,2,0)</f>
        <v>Fiber Optic</v>
      </c>
      <c r="AB56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5" s="192"/>
    </row>
    <row r="5606" spans="1:29" ht="16">
      <c r="A5606" s="150" t="s">
        <v>6639</v>
      </c>
      <c r="B5606" s="140" t="s">
        <v>3</v>
      </c>
      <c r="C5606" s="140">
        <v>0</v>
      </c>
      <c r="D5606" s="140" t="s">
        <v>5</v>
      </c>
      <c r="E5606" s="140" t="s">
        <v>5</v>
      </c>
      <c r="F5606" s="141">
        <v>1</v>
      </c>
      <c r="G5606" s="141">
        <v>2</v>
      </c>
      <c r="H5606" s="141">
        <v>1</v>
      </c>
      <c r="I5606" s="140" t="s">
        <v>10</v>
      </c>
      <c r="J5606" s="142">
        <v>94.05</v>
      </c>
      <c r="K5606" s="143">
        <v>633.45000000000005</v>
      </c>
      <c r="L5606" s="140" t="s">
        <v>5</v>
      </c>
      <c r="M5606" s="144">
        <f>'mytable_customer_details (2)'!$K7037/'mytable_customer_details (2)'!$J7037</f>
        <v>70.653911564625844</v>
      </c>
      <c r="N5606" s="188">
        <f>INT(Table15[[#This Row],[Tenure]])</f>
        <v>70</v>
      </c>
      <c r="O5606" s="151">
        <f>IF(D5606="Yes",1,IF(D5606 ="NO",0))</f>
        <v>0</v>
      </c>
      <c r="P5606" s="145">
        <f>IF(E5607="Yes", 1,IF(E5607="No",0))</f>
        <v>1</v>
      </c>
      <c r="Q5606" s="146">
        <f>IF(B5606 = "female", 1,IF(B5606 = "male",0))</f>
        <v>1</v>
      </c>
      <c r="R5606" s="146">
        <f>IF(E5606 = "Yes", 1,0)</f>
        <v>0</v>
      </c>
      <c r="S5606" s="146" t="b">
        <f>Table15[phone_service]&gt;0</f>
        <v>1</v>
      </c>
      <c r="T5606" s="146" t="b">
        <f>Table15[internet_service]&gt;0</f>
        <v>1</v>
      </c>
      <c r="U5606" s="146" t="b">
        <f>IF(Table15[[#This Row],[has_phone]],Table15[[#This Row],[has_internet]])</f>
        <v>1</v>
      </c>
      <c r="V5606" s="147">
        <f>IF(AND(D5606="Yes",E5606="Yes"),3, IF(AND(E5606="Yes", D5606="No"),2, IF(AND(D5606="Yes",E5606="No"),1,IF(AND(E5606="No", D5606="No"),0))))</f>
        <v>0</v>
      </c>
      <c r="W5606" s="148">
        <f ca="1">EDATE(TODAY(),-'mytable_customer_details (2)'!$M7037)</f>
        <v>42944</v>
      </c>
      <c r="X5606" s="147">
        <f>'mytable_customer_details (2)'!$K7037/'mytable_customer_details (2)'!$M7037</f>
        <v>328.44189496904573</v>
      </c>
      <c r="Y5606" s="147" t="str">
        <f>VLOOKUP(H:H,Table2_ContractType!A:B,2,0)</f>
        <v>1 Year</v>
      </c>
      <c r="Z5606" s="147" t="str">
        <f>VLOOKUP(F:F,Table3_PhoneService!A:B,2,0)</f>
        <v>One Line</v>
      </c>
      <c r="AA5606" s="147" t="str">
        <f>VLOOKUP(G:G,Table4_InternetService!A:B,2,0)</f>
        <v>Fiber Optic</v>
      </c>
      <c r="AB56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6" s="192"/>
    </row>
    <row r="5607" spans="1:29" ht="16">
      <c r="A5607" s="150" t="s">
        <v>3833</v>
      </c>
      <c r="B5607" s="140" t="s">
        <v>3</v>
      </c>
      <c r="C5607" s="140">
        <v>0</v>
      </c>
      <c r="D5607" s="140" t="s">
        <v>4</v>
      </c>
      <c r="E5607" s="140" t="s">
        <v>4</v>
      </c>
      <c r="F5607" s="141">
        <v>2</v>
      </c>
      <c r="G5607" s="141">
        <v>2</v>
      </c>
      <c r="H5607" s="141">
        <v>0</v>
      </c>
      <c r="I5607" s="140" t="s">
        <v>10</v>
      </c>
      <c r="J5607" s="142">
        <v>94.05</v>
      </c>
      <c r="K5607" s="143">
        <v>518.75</v>
      </c>
      <c r="L5607" s="140" t="s">
        <v>5</v>
      </c>
      <c r="M5607" s="144">
        <f>'mytable_customer_details (2)'!$K4356/'mytable_customer_details (2)'!$J4356</f>
        <v>4.0588235294117645</v>
      </c>
      <c r="N5607" s="188">
        <f>INT(Table15[[#This Row],[Tenure]])</f>
        <v>4</v>
      </c>
      <c r="O5607" s="151">
        <f>IF(D5607="Yes",1,IF(D5607 ="NO",0))</f>
        <v>1</v>
      </c>
      <c r="P5607" s="145">
        <f>IF(E5608="Yes", 1,IF(E5608="No",0))</f>
        <v>1</v>
      </c>
      <c r="Q5607" s="146">
        <f>IF(B5607 = "female", 1,IF(B5607 = "male",0))</f>
        <v>1</v>
      </c>
      <c r="R5607" s="146">
        <f>IF(E5607 = "Yes", 1,0)</f>
        <v>1</v>
      </c>
      <c r="S5607" s="146" t="b">
        <f>Table15[phone_service]&gt;0</f>
        <v>1</v>
      </c>
      <c r="T5607" s="146" t="b">
        <f>Table15[internet_service]&gt;0</f>
        <v>1</v>
      </c>
      <c r="U5607" s="146" t="b">
        <f>IF(Table15[[#This Row],[has_phone]],Table15[[#This Row],[has_internet]])</f>
        <v>1</v>
      </c>
      <c r="V5607" s="147">
        <f>IF(AND(D5607="Yes",E5607="Yes"),3, IF(AND(E5607="Yes", D5607="No"),2, IF(AND(D5607="Yes",E5607="No"),1,IF(AND(E5607="No", D5607="No"),0))))</f>
        <v>3</v>
      </c>
      <c r="W5607" s="148">
        <f ca="1">EDATE(TODAY(),-'mytable_customer_details (2)'!$M4356)</f>
        <v>43583</v>
      </c>
      <c r="X5607" s="147">
        <f>'mytable_customer_details (2)'!$K4356/'mytable_customer_details (2)'!$M4356</f>
        <v>79.168357318357323</v>
      </c>
      <c r="Y5607" s="147" t="str">
        <f>VLOOKUP(H:H,Table2_ContractType!A:B,2,0)</f>
        <v>Month-to-Month</v>
      </c>
      <c r="Z5607" s="147" t="str">
        <f>VLOOKUP(F:F,Table3_PhoneService!A:B,2,0)</f>
        <v>Two or More Lines</v>
      </c>
      <c r="AA5607" s="147" t="str">
        <f>VLOOKUP(G:G,Table4_InternetService!A:B,2,0)</f>
        <v>Fiber Optic</v>
      </c>
      <c r="AB56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7" s="192"/>
    </row>
    <row r="5608" spans="1:29" ht="16">
      <c r="A5608" s="150" t="s">
        <v>2082</v>
      </c>
      <c r="B5608" s="140" t="s">
        <v>3</v>
      </c>
      <c r="C5608" s="140">
        <v>0</v>
      </c>
      <c r="D5608" s="140" t="s">
        <v>4</v>
      </c>
      <c r="E5608" s="140" t="s">
        <v>4</v>
      </c>
      <c r="F5608" s="141">
        <v>2</v>
      </c>
      <c r="G5608" s="141">
        <v>2</v>
      </c>
      <c r="H5608" s="141">
        <v>2</v>
      </c>
      <c r="I5608" s="140" t="s">
        <v>17</v>
      </c>
      <c r="J5608" s="142">
        <v>94.1</v>
      </c>
      <c r="K5608" s="143">
        <v>6302.8</v>
      </c>
      <c r="L5608" s="140" t="s">
        <v>5</v>
      </c>
      <c r="M5608" s="144">
        <f>'mytable_customer_details (2)'!$K2369/'mytable_customer_details (2)'!$J2369</f>
        <v>1</v>
      </c>
      <c r="N5608" s="188">
        <f>INT(Table15[[#This Row],[Tenure]])</f>
        <v>1</v>
      </c>
      <c r="O5608" s="151">
        <f>IF(D5608="Yes",1,IF(D5608 ="NO",0))</f>
        <v>1</v>
      </c>
      <c r="P5608" s="145">
        <f>IF(E5609="Yes", 1,IF(E5609="No",0))</f>
        <v>0</v>
      </c>
      <c r="Q5608" s="146">
        <f>IF(B5608 = "female", 1,IF(B5608 = "male",0))</f>
        <v>1</v>
      </c>
      <c r="R5608" s="146">
        <f>IF(E5608 = "Yes", 1,0)</f>
        <v>1</v>
      </c>
      <c r="S5608" s="146" t="b">
        <f>Table15[phone_service]&gt;0</f>
        <v>1</v>
      </c>
      <c r="T5608" s="146" t="b">
        <f>Table15[internet_service]&gt;0</f>
        <v>1</v>
      </c>
      <c r="U5608" s="146" t="b">
        <f>IF(Table15[[#This Row],[has_phone]],Table15[[#This Row],[has_internet]])</f>
        <v>1</v>
      </c>
      <c r="V5608" s="147">
        <f>IF(AND(D5608="Yes",E5608="Yes"),3, IF(AND(E5608="Yes", D5608="No"),2, IF(AND(D5608="Yes",E5608="No"),1,IF(AND(E5608="No", D5608="No"),0))))</f>
        <v>3</v>
      </c>
      <c r="W5608" s="148">
        <f ca="1">EDATE(TODAY(),-'mytable_customer_details (2)'!$M2369)</f>
        <v>42732</v>
      </c>
      <c r="X5608" s="147">
        <f>'mytable_customer_details (2)'!$K2369/'mytable_customer_details (2)'!$M2369</f>
        <v>1.5603940732806711</v>
      </c>
      <c r="Y5608" s="147" t="str">
        <f>VLOOKUP(H:H,Table2_ContractType!A:B,2,0)</f>
        <v>2 Year</v>
      </c>
      <c r="Z5608" s="147" t="str">
        <f>VLOOKUP(F:F,Table3_PhoneService!A:B,2,0)</f>
        <v>Two or More Lines</v>
      </c>
      <c r="AA5608" s="147" t="str">
        <f>VLOOKUP(G:G,Table4_InternetService!A:B,2,0)</f>
        <v>Fiber Optic</v>
      </c>
      <c r="AB56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8" s="192"/>
    </row>
    <row r="5609" spans="1:29" ht="16">
      <c r="A5609" s="150" t="s">
        <v>3814</v>
      </c>
      <c r="B5609" s="140" t="s">
        <v>9</v>
      </c>
      <c r="C5609" s="140">
        <v>0</v>
      </c>
      <c r="D5609" s="140" t="s">
        <v>4</v>
      </c>
      <c r="E5609" s="140" t="s">
        <v>5</v>
      </c>
      <c r="F5609" s="141">
        <v>2</v>
      </c>
      <c r="G5609" s="141">
        <v>2</v>
      </c>
      <c r="H5609" s="141">
        <v>2</v>
      </c>
      <c r="I5609" s="140" t="s">
        <v>7</v>
      </c>
      <c r="J5609" s="142">
        <v>94.1</v>
      </c>
      <c r="K5609" s="143">
        <v>5638.3</v>
      </c>
      <c r="L5609" s="140" t="s">
        <v>4</v>
      </c>
      <c r="M5609" s="144">
        <f>'mytable_customer_details (2)'!$K1742/'mytable_customer_details (2)'!$J1742</f>
        <v>2.8803418803418799</v>
      </c>
      <c r="N5609" s="188">
        <f>INT(Table15[[#This Row],[Tenure]])</f>
        <v>2</v>
      </c>
      <c r="O5609" s="151">
        <f>IF(D5609="Yes",1,IF(D5609 ="NO",0))</f>
        <v>1</v>
      </c>
      <c r="P5609" s="145">
        <f>IF(E5610="Yes", 1,IF(E5610="No",0))</f>
        <v>0</v>
      </c>
      <c r="Q5609" s="146">
        <f>IF(B5609 = "female", 1,IF(B5609 = "male",0))</f>
        <v>0</v>
      </c>
      <c r="R5609" s="146">
        <f>IF(E5609 = "Yes", 1,0)</f>
        <v>0</v>
      </c>
      <c r="S5609" s="146" t="b">
        <f>Table15[phone_service]&gt;0</f>
        <v>1</v>
      </c>
      <c r="T5609" s="146" t="b">
        <f>Table15[internet_service]&gt;0</f>
        <v>1</v>
      </c>
      <c r="U5609" s="146" t="b">
        <f>IF(Table15[[#This Row],[has_phone]],Table15[[#This Row],[has_internet]])</f>
        <v>1</v>
      </c>
      <c r="V5609" s="147">
        <f>IF(AND(D5609="Yes",E5609="Yes"),3, IF(AND(E5609="Yes", D5609="No"),2, IF(AND(D5609="Yes",E5609="No"),1,IF(AND(E5609="No", D5609="No"),0))))</f>
        <v>1</v>
      </c>
      <c r="W5609" s="148">
        <f ca="1">EDATE(TODAY(),-'mytable_customer_details (2)'!$M1742)</f>
        <v>41971</v>
      </c>
      <c r="X5609" s="147">
        <f>'mytable_customer_details (2)'!$K1742/'mytable_customer_details (2)'!$M1742</f>
        <v>1.7568361600051343</v>
      </c>
      <c r="Y5609" s="147" t="str">
        <f>VLOOKUP(H:H,Table2_ContractType!A:B,2,0)</f>
        <v>2 Year</v>
      </c>
      <c r="Z5609" s="147" t="str">
        <f>VLOOKUP(F:F,Table3_PhoneService!A:B,2,0)</f>
        <v>Two or More Lines</v>
      </c>
      <c r="AA5609" s="147" t="str">
        <f>VLOOKUP(G:G,Table4_InternetService!A:B,2,0)</f>
        <v>Fiber Optic</v>
      </c>
      <c r="AB56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09" s="192"/>
    </row>
    <row r="5610" spans="1:29" ht="16">
      <c r="A5610" s="150" t="s">
        <v>1169</v>
      </c>
      <c r="B5610" s="140" t="s">
        <v>3</v>
      </c>
      <c r="C5610" s="140">
        <v>0</v>
      </c>
      <c r="D5610" s="140" t="s">
        <v>4</v>
      </c>
      <c r="E5610" s="140" t="s">
        <v>5</v>
      </c>
      <c r="F5610" s="141">
        <v>2</v>
      </c>
      <c r="G5610" s="141">
        <v>2</v>
      </c>
      <c r="H5610" s="141">
        <v>0</v>
      </c>
      <c r="I5610" s="140" t="s">
        <v>17</v>
      </c>
      <c r="J5610" s="142">
        <v>94.1</v>
      </c>
      <c r="K5610" s="143">
        <v>5475.9</v>
      </c>
      <c r="L5610" s="140" t="s">
        <v>5</v>
      </c>
      <c r="M5610" s="144">
        <f>'mytable_customer_details (2)'!$K3795/'mytable_customer_details (2)'!$J3795</f>
        <v>70.442501681237388</v>
      </c>
      <c r="N5610" s="188">
        <f>INT(Table15[[#This Row],[Tenure]])</f>
        <v>70</v>
      </c>
      <c r="O5610" s="151">
        <f>IF(D5610="Yes",1,IF(D5610 ="NO",0))</f>
        <v>1</v>
      </c>
      <c r="P5610" s="145">
        <f>IF(E5611="Yes", 1,IF(E5611="No",0))</f>
        <v>0</v>
      </c>
      <c r="Q5610" s="146">
        <f>IF(B5610 = "female", 1,IF(B5610 = "male",0))</f>
        <v>1</v>
      </c>
      <c r="R5610" s="146">
        <f>IF(E5610 = "Yes", 1,0)</f>
        <v>0</v>
      </c>
      <c r="S5610" s="146" t="b">
        <f>Table15[phone_service]&gt;0</f>
        <v>1</v>
      </c>
      <c r="T5610" s="146" t="b">
        <f>Table15[internet_service]&gt;0</f>
        <v>1</v>
      </c>
      <c r="U5610" s="146" t="b">
        <f>IF(Table15[[#This Row],[has_phone]],Table15[[#This Row],[has_internet]])</f>
        <v>1</v>
      </c>
      <c r="V5610" s="147">
        <f>IF(AND(D5610="Yes",E5610="Yes"),3, IF(AND(E5610="Yes", D5610="No"),2, IF(AND(D5610="Yes",E5610="No"),1,IF(AND(E5610="No", D5610="No"),0))))</f>
        <v>1</v>
      </c>
      <c r="W5610" s="148">
        <f ca="1">EDATE(TODAY(),-'mytable_customer_details (2)'!$M3795)</f>
        <v>42336</v>
      </c>
      <c r="X5610" s="147">
        <f>'mytable_customer_details (2)'!$K3795/'mytable_customer_details (2)'!$M3795</f>
        <v>114.07751946533736</v>
      </c>
      <c r="Y5610" s="147" t="str">
        <f>VLOOKUP(H:H,Table2_ContractType!A:B,2,0)</f>
        <v>Month-to-Month</v>
      </c>
      <c r="Z5610" s="147" t="str">
        <f>VLOOKUP(F:F,Table3_PhoneService!A:B,2,0)</f>
        <v>Two or More Lines</v>
      </c>
      <c r="AA5610" s="147" t="str">
        <f>VLOOKUP(G:G,Table4_InternetService!A:B,2,0)</f>
        <v>Fiber Optic</v>
      </c>
      <c r="AB56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0" s="192"/>
    </row>
    <row r="5611" spans="1:29" ht="16">
      <c r="A5611" s="150" t="s">
        <v>6025</v>
      </c>
      <c r="B5611" s="140" t="s">
        <v>3</v>
      </c>
      <c r="C5611" s="140">
        <v>0</v>
      </c>
      <c r="D5611" s="140" t="s">
        <v>5</v>
      </c>
      <c r="E5611" s="140" t="s">
        <v>5</v>
      </c>
      <c r="F5611" s="141">
        <v>1</v>
      </c>
      <c r="G5611" s="141">
        <v>2</v>
      </c>
      <c r="H5611" s="141">
        <v>1</v>
      </c>
      <c r="I5611" s="140" t="s">
        <v>17</v>
      </c>
      <c r="J5611" s="142">
        <v>94.1</v>
      </c>
      <c r="K5611" s="143">
        <v>5060.8999999999996</v>
      </c>
      <c r="L5611" s="140" t="s">
        <v>5</v>
      </c>
      <c r="M5611" s="144">
        <f>'mytable_customer_details (2)'!$K654/'mytable_customer_details (2)'!$J654</f>
        <v>1</v>
      </c>
      <c r="N5611" s="188">
        <f>INT(Table15[[#This Row],[Tenure]])</f>
        <v>1</v>
      </c>
      <c r="O5611" s="151">
        <f>IF(D5611="Yes",1,IF(D5611 ="NO",0))</f>
        <v>0</v>
      </c>
      <c r="P5611" s="145">
        <f>IF(E5612="Yes", 1,IF(E5612="No",0))</f>
        <v>0</v>
      </c>
      <c r="Q5611" s="146">
        <f>IF(B5611 = "female", 1,IF(B5611 = "male",0))</f>
        <v>1</v>
      </c>
      <c r="R5611" s="146">
        <f>IF(E5611 = "Yes", 1,0)</f>
        <v>0</v>
      </c>
      <c r="S5611" s="146" t="b">
        <f>Table15[phone_service]&gt;0</f>
        <v>1</v>
      </c>
      <c r="T5611" s="146" t="b">
        <f>Table15[internet_service]&gt;0</f>
        <v>1</v>
      </c>
      <c r="U5611" s="146" t="b">
        <f>IF(Table15[[#This Row],[has_phone]],Table15[[#This Row],[has_internet]])</f>
        <v>1</v>
      </c>
      <c r="V5611" s="147">
        <f>IF(AND(D5611="Yes",E5611="Yes"),3, IF(AND(E5611="Yes", D5611="No"),2, IF(AND(D5611="Yes",E5611="No"),1,IF(AND(E5611="No", D5611="No"),0))))</f>
        <v>0</v>
      </c>
      <c r="W5611" s="148">
        <f ca="1">EDATE(TODAY(),-'mytable_customer_details (2)'!$M654)</f>
        <v>43583</v>
      </c>
      <c r="X5611" s="147">
        <f>'mytable_customer_details (2)'!$K654/'mytable_customer_details (2)'!$M654</f>
        <v>4.8823400043985048</v>
      </c>
      <c r="Y5611" s="147" t="str">
        <f>VLOOKUP(H:H,Table2_ContractType!A:B,2,0)</f>
        <v>1 Year</v>
      </c>
      <c r="Z5611" s="147" t="str">
        <f>VLOOKUP(F:F,Table3_PhoneService!A:B,2,0)</f>
        <v>One Line</v>
      </c>
      <c r="AA5611" s="147" t="str">
        <f>VLOOKUP(G:G,Table4_InternetService!A:B,2,0)</f>
        <v>Fiber Optic</v>
      </c>
      <c r="AB56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1" s="192"/>
    </row>
    <row r="5612" spans="1:29" ht="16">
      <c r="A5612" s="150" t="s">
        <v>2794</v>
      </c>
      <c r="B5612" s="140" t="s">
        <v>3</v>
      </c>
      <c r="C5612" s="140">
        <v>0</v>
      </c>
      <c r="D5612" s="140" t="s">
        <v>4</v>
      </c>
      <c r="E5612" s="140" t="s">
        <v>5</v>
      </c>
      <c r="F5612" s="141">
        <v>2</v>
      </c>
      <c r="G5612" s="141">
        <v>2</v>
      </c>
      <c r="H5612" s="141">
        <v>0</v>
      </c>
      <c r="I5612" s="140" t="s">
        <v>7</v>
      </c>
      <c r="J5612" s="142">
        <v>94.1</v>
      </c>
      <c r="K5612" s="143">
        <v>4107.3</v>
      </c>
      <c r="L5612" s="140" t="s">
        <v>5</v>
      </c>
      <c r="M5612" s="144">
        <f>'mytable_customer_details (2)'!$K3343/'mytable_customer_details (2)'!$J3343</f>
        <v>1</v>
      </c>
      <c r="N5612" s="188">
        <f>INT(Table15[[#This Row],[Tenure]])</f>
        <v>1</v>
      </c>
      <c r="O5612" s="151">
        <f>IF(D5612="Yes",1,IF(D5612 ="NO",0))</f>
        <v>1</v>
      </c>
      <c r="P5612" s="145">
        <f>IF(E5613="Yes", 1,IF(E5613="No",0))</f>
        <v>0</v>
      </c>
      <c r="Q5612" s="146">
        <f>IF(B5612 = "female", 1,IF(B5612 = "male",0))</f>
        <v>1</v>
      </c>
      <c r="R5612" s="146">
        <f>IF(E5612 = "Yes", 1,0)</f>
        <v>0</v>
      </c>
      <c r="S5612" s="146" t="b">
        <f>Table15[phone_service]&gt;0</f>
        <v>1</v>
      </c>
      <c r="T5612" s="146" t="b">
        <f>Table15[internet_service]&gt;0</f>
        <v>1</v>
      </c>
      <c r="U5612" s="146" t="b">
        <f>IF(Table15[[#This Row],[has_phone]],Table15[[#This Row],[has_internet]])</f>
        <v>1</v>
      </c>
      <c r="V5612" s="147">
        <f>IF(AND(D5612="Yes",E5612="Yes"),3, IF(AND(E5612="Yes", D5612="No"),2, IF(AND(D5612="Yes",E5612="No"),1,IF(AND(E5612="No", D5612="No"),0))))</f>
        <v>1</v>
      </c>
      <c r="W5612" s="148">
        <f ca="1">EDATE(TODAY(),-'mytable_customer_details (2)'!$M3343)</f>
        <v>42732</v>
      </c>
      <c r="X5612" s="147">
        <f>'mytable_customer_details (2)'!$K3343/'mytable_customer_details (2)'!$M3343</f>
        <v>2.1239831065877386</v>
      </c>
      <c r="Y5612" s="147" t="str">
        <f>VLOOKUP(H:H,Table2_ContractType!A:B,2,0)</f>
        <v>Month-to-Month</v>
      </c>
      <c r="Z5612" s="147" t="str">
        <f>VLOOKUP(F:F,Table3_PhoneService!A:B,2,0)</f>
        <v>Two or More Lines</v>
      </c>
      <c r="AA5612" s="147" t="str">
        <f>VLOOKUP(G:G,Table4_InternetService!A:B,2,0)</f>
        <v>Fiber Optic</v>
      </c>
      <c r="AB56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2" s="192"/>
    </row>
    <row r="5613" spans="1:29" ht="16">
      <c r="A5613" s="150" t="s">
        <v>6997</v>
      </c>
      <c r="B5613" s="140" t="s">
        <v>3</v>
      </c>
      <c r="C5613" s="140">
        <v>0</v>
      </c>
      <c r="D5613" s="140" t="s">
        <v>4</v>
      </c>
      <c r="E5613" s="140" t="s">
        <v>5</v>
      </c>
      <c r="F5613" s="141">
        <v>2</v>
      </c>
      <c r="G5613" s="141">
        <v>2</v>
      </c>
      <c r="H5613" s="141">
        <v>0</v>
      </c>
      <c r="I5613" s="140" t="s">
        <v>17</v>
      </c>
      <c r="J5613" s="142">
        <v>94.1</v>
      </c>
      <c r="K5613" s="143">
        <v>2804.45</v>
      </c>
      <c r="L5613" s="140" t="s">
        <v>4</v>
      </c>
      <c r="M5613" s="144">
        <f>'mytable_customer_details (2)'!$K2795/'mytable_customer_details (2)'!$J2795</f>
        <v>71.174248927038619</v>
      </c>
      <c r="N5613" s="188">
        <f>INT(Table15[[#This Row],[Tenure]])</f>
        <v>71</v>
      </c>
      <c r="O5613" s="151">
        <f>IF(D5613="Yes",1,IF(D5613 ="NO",0))</f>
        <v>1</v>
      </c>
      <c r="P5613" s="145">
        <f>IF(E5614="Yes", 1,IF(E5614="No",0))</f>
        <v>0</v>
      </c>
      <c r="Q5613" s="146">
        <f>IF(B5613 = "female", 1,IF(B5613 = "male",0))</f>
        <v>1</v>
      </c>
      <c r="R5613" s="146">
        <f>IF(E5613 = "Yes", 1,0)</f>
        <v>0</v>
      </c>
      <c r="S5613" s="146" t="b">
        <f>Table15[phone_service]&gt;0</f>
        <v>1</v>
      </c>
      <c r="T5613" s="146" t="b">
        <f>Table15[internet_service]&gt;0</f>
        <v>1</v>
      </c>
      <c r="U5613" s="146" t="b">
        <f>IF(Table15[[#This Row],[has_phone]],Table15[[#This Row],[has_internet]])</f>
        <v>1</v>
      </c>
      <c r="V5613" s="147">
        <f>IF(AND(D5613="Yes",E5613="Yes"),3, IF(AND(E5613="Yes", D5613="No"),2, IF(AND(D5613="Yes",E5613="No"),1,IF(AND(E5613="No", D5613="No"),0))))</f>
        <v>1</v>
      </c>
      <c r="W5613" s="148">
        <f ca="1">EDATE(TODAY(),-'mytable_customer_details (2)'!$M2795)</f>
        <v>42275</v>
      </c>
      <c r="X5613" s="147">
        <f>'mytable_customer_details (2)'!$K2795/'mytable_customer_details (2)'!$M2795</f>
        <v>87.65212795243076</v>
      </c>
      <c r="Y5613" s="147" t="str">
        <f>VLOOKUP(H:H,Table2_ContractType!A:B,2,0)</f>
        <v>Month-to-Month</v>
      </c>
      <c r="Z5613" s="147" t="str">
        <f>VLOOKUP(F:F,Table3_PhoneService!A:B,2,0)</f>
        <v>Two or More Lines</v>
      </c>
      <c r="AA5613" s="147" t="str">
        <f>VLOOKUP(G:G,Table4_InternetService!A:B,2,0)</f>
        <v>Fiber Optic</v>
      </c>
      <c r="AB56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3" s="192"/>
    </row>
    <row r="5614" spans="1:29" ht="16">
      <c r="A5614" s="150" t="s">
        <v>4694</v>
      </c>
      <c r="B5614" s="140" t="s">
        <v>9</v>
      </c>
      <c r="C5614" s="140">
        <v>0</v>
      </c>
      <c r="D5614" s="140" t="s">
        <v>5</v>
      </c>
      <c r="E5614" s="140" t="s">
        <v>5</v>
      </c>
      <c r="F5614" s="141">
        <v>2</v>
      </c>
      <c r="G5614" s="141">
        <v>2</v>
      </c>
      <c r="H5614" s="141">
        <v>0</v>
      </c>
      <c r="I5614" s="140" t="s">
        <v>7</v>
      </c>
      <c r="J5614" s="142">
        <v>94.1</v>
      </c>
      <c r="K5614" s="143">
        <v>2322.85</v>
      </c>
      <c r="L5614" s="140" t="s">
        <v>5</v>
      </c>
      <c r="M5614" s="144">
        <f>'mytable_customer_details (2)'!$K6586/'mytable_customer_details (2)'!$J6586</f>
        <v>59.511605873993368</v>
      </c>
      <c r="N5614" s="188">
        <f>INT(Table15[[#This Row],[Tenure]])</f>
        <v>59</v>
      </c>
      <c r="O5614" s="151">
        <f>IF(D5614="Yes",1,IF(D5614 ="NO",0))</f>
        <v>0</v>
      </c>
      <c r="P5614" s="145">
        <f>IF(E5615="Yes", 1,IF(E5615="No",0))</f>
        <v>0</v>
      </c>
      <c r="Q5614" s="146">
        <f>IF(B5614 = "female", 1,IF(B5614 = "male",0))</f>
        <v>0</v>
      </c>
      <c r="R5614" s="146">
        <f>IF(E5614 = "Yes", 1,0)</f>
        <v>0</v>
      </c>
      <c r="S5614" s="146" t="b">
        <f>Table15[phone_service]&gt;0</f>
        <v>1</v>
      </c>
      <c r="T5614" s="146" t="b">
        <f>Table15[internet_service]&gt;0</f>
        <v>1</v>
      </c>
      <c r="U5614" s="146" t="b">
        <f>IF(Table15[[#This Row],[has_phone]],Table15[[#This Row],[has_internet]])</f>
        <v>1</v>
      </c>
      <c r="V5614" s="147">
        <f>IF(AND(D5614="Yes",E5614="Yes"),3, IF(AND(E5614="Yes", D5614="No"),2, IF(AND(D5614="Yes",E5614="No"),1,IF(AND(E5614="No", D5614="No"),0))))</f>
        <v>0</v>
      </c>
      <c r="W5614" s="148">
        <f ca="1">EDATE(TODAY(),-'mytable_customer_details (2)'!$M6586)</f>
        <v>42794</v>
      </c>
      <c r="X5614" s="147">
        <f>'mytable_customer_details (2)'!$K6586/'mytable_customer_details (2)'!$M6586</f>
        <v>204.09214668916704</v>
      </c>
      <c r="Y5614" s="147" t="str">
        <f>VLOOKUP(H:H,Table2_ContractType!A:B,2,0)</f>
        <v>Month-to-Month</v>
      </c>
      <c r="Z5614" s="147" t="str">
        <f>VLOOKUP(F:F,Table3_PhoneService!A:B,2,0)</f>
        <v>Two or More Lines</v>
      </c>
      <c r="AA5614" s="147" t="str">
        <f>VLOOKUP(G:G,Table4_InternetService!A:B,2,0)</f>
        <v>Fiber Optic</v>
      </c>
      <c r="AB56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4" s="192"/>
    </row>
    <row r="5615" spans="1:29" ht="16">
      <c r="A5615" s="150" t="s">
        <v>516</v>
      </c>
      <c r="B5615" s="140" t="s">
        <v>3</v>
      </c>
      <c r="C5615" s="140">
        <v>1</v>
      </c>
      <c r="D5615" s="140" t="s">
        <v>5</v>
      </c>
      <c r="E5615" s="140" t="s">
        <v>5</v>
      </c>
      <c r="F5615" s="141">
        <v>2</v>
      </c>
      <c r="G5615" s="141">
        <v>2</v>
      </c>
      <c r="H5615" s="141">
        <v>0</v>
      </c>
      <c r="I5615" s="140" t="s">
        <v>7</v>
      </c>
      <c r="J5615" s="142">
        <v>94.1</v>
      </c>
      <c r="K5615" s="143">
        <v>1782.4</v>
      </c>
      <c r="L5615" s="140" t="s">
        <v>4</v>
      </c>
      <c r="M5615" s="144">
        <f>'mytable_customer_details (2)'!$K3983/'mytable_customer_details (2)'!$J3983</f>
        <v>1</v>
      </c>
      <c r="N5615" s="188">
        <f>INT(Table15[[#This Row],[Tenure]])</f>
        <v>1</v>
      </c>
      <c r="O5615" s="151">
        <f>IF(D5615="Yes",1,IF(D5615 ="NO",0))</f>
        <v>0</v>
      </c>
      <c r="P5615" s="145">
        <f>IF(E5616="Yes", 1,IF(E5616="No",0))</f>
        <v>0</v>
      </c>
      <c r="Q5615" s="146">
        <f>IF(B5615 = "female", 1,IF(B5615 = "male",0))</f>
        <v>1</v>
      </c>
      <c r="R5615" s="146">
        <f>IF(E5615 = "Yes", 1,0)</f>
        <v>0</v>
      </c>
      <c r="S5615" s="146" t="b">
        <f>Table15[phone_service]&gt;0</f>
        <v>1</v>
      </c>
      <c r="T5615" s="146" t="b">
        <f>Table15[internet_service]&gt;0</f>
        <v>1</v>
      </c>
      <c r="U5615" s="146" t="b">
        <f>IF(Table15[[#This Row],[has_phone]],Table15[[#This Row],[has_internet]])</f>
        <v>1</v>
      </c>
      <c r="V5615" s="147">
        <f>IF(AND(D5615="Yes",E5615="Yes"),3, IF(AND(E5615="Yes", D5615="No"),2, IF(AND(D5615="Yes",E5615="No"),1,IF(AND(E5615="No", D5615="No"),0))))</f>
        <v>0</v>
      </c>
      <c r="W5615" s="148">
        <f ca="1">EDATE(TODAY(),-'mytable_customer_details (2)'!$M3983)</f>
        <v>43674</v>
      </c>
      <c r="X5615" s="147">
        <f>'mytable_customer_details (2)'!$K3983/'mytable_customer_details (2)'!$M3983</f>
        <v>75.349999999999994</v>
      </c>
      <c r="Y5615" s="147" t="str">
        <f>VLOOKUP(H:H,Table2_ContractType!A:B,2,0)</f>
        <v>Month-to-Month</v>
      </c>
      <c r="Z5615" s="147" t="str">
        <f>VLOOKUP(F:F,Table3_PhoneService!A:B,2,0)</f>
        <v>Two or More Lines</v>
      </c>
      <c r="AA5615" s="147" t="str">
        <f>VLOOKUP(G:G,Table4_InternetService!A:B,2,0)</f>
        <v>Fiber Optic</v>
      </c>
      <c r="AB56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5" s="192"/>
    </row>
    <row r="5616" spans="1:29" ht="16">
      <c r="A5616" s="150" t="s">
        <v>6610</v>
      </c>
      <c r="B5616" s="140" t="s">
        <v>3</v>
      </c>
      <c r="C5616" s="140">
        <v>0</v>
      </c>
      <c r="D5616" s="140" t="s">
        <v>4</v>
      </c>
      <c r="E5616" s="140" t="s">
        <v>5</v>
      </c>
      <c r="F5616" s="141">
        <v>2</v>
      </c>
      <c r="G5616" s="141">
        <v>2</v>
      </c>
      <c r="H5616" s="141">
        <v>0</v>
      </c>
      <c r="I5616" s="140" t="s">
        <v>7</v>
      </c>
      <c r="J5616" s="142">
        <v>94.1</v>
      </c>
      <c r="K5616" s="143">
        <v>1215.5999999999999</v>
      </c>
      <c r="L5616" s="140" t="s">
        <v>4</v>
      </c>
      <c r="M5616" s="144">
        <f>'mytable_customer_details (2)'!$K23/'mytable_customer_details (2)'!$J23</f>
        <v>32.398416886543536</v>
      </c>
      <c r="N5616" s="188">
        <f>INT(Table15[[#This Row],[Tenure]])</f>
        <v>32</v>
      </c>
      <c r="O5616" s="151">
        <f>IF(D5616="Yes",1,IF(D5616 ="NO",0))</f>
        <v>1</v>
      </c>
      <c r="P5616" s="145">
        <f>IF(E5617="Yes", 1,IF(E5617="No",0))</f>
        <v>0</v>
      </c>
      <c r="Q5616" s="146">
        <f>IF(B5616 = "female", 1,IF(B5616 = "male",0))</f>
        <v>1</v>
      </c>
      <c r="R5616" s="146">
        <f>IF(E5616 = "Yes", 1,0)</f>
        <v>0</v>
      </c>
      <c r="S5616" s="146" t="b">
        <f>Table15[phone_service]&gt;0</f>
        <v>1</v>
      </c>
      <c r="T5616" s="146" t="b">
        <f>Table15[internet_service]&gt;0</f>
        <v>1</v>
      </c>
      <c r="U5616" s="146" t="b">
        <f>IF(Table15[[#This Row],[has_phone]],Table15[[#This Row],[has_internet]])</f>
        <v>1</v>
      </c>
      <c r="V5616" s="147">
        <f>IF(AND(D5616="Yes",E5616="Yes"),3, IF(AND(E5616="Yes", D5616="No"),2, IF(AND(D5616="Yes",E5616="No"),1,IF(AND(E5616="No", D5616="No"),0))))</f>
        <v>1</v>
      </c>
      <c r="W5616" s="148">
        <f ca="1">EDATE(TODAY(),-'mytable_customer_details (2)'!$M23)</f>
        <v>43524</v>
      </c>
      <c r="X5616" s="147">
        <f>'mytable_customer_details (2)'!$K23/'mytable_customer_details (2)'!$M23</f>
        <v>89.593009168303865</v>
      </c>
      <c r="Y5616" s="147" t="str">
        <f>VLOOKUP(H:H,Table2_ContractType!A:B,2,0)</f>
        <v>Month-to-Month</v>
      </c>
      <c r="Z5616" s="147" t="str">
        <f>VLOOKUP(F:F,Table3_PhoneService!A:B,2,0)</f>
        <v>Two or More Lines</v>
      </c>
      <c r="AA5616" s="147" t="str">
        <f>VLOOKUP(G:G,Table4_InternetService!A:B,2,0)</f>
        <v>Fiber Optic</v>
      </c>
      <c r="AB56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6" s="192"/>
    </row>
    <row r="5617" spans="1:29" ht="16">
      <c r="A5617" s="150" t="s">
        <v>4050</v>
      </c>
      <c r="B5617" s="140" t="s">
        <v>9</v>
      </c>
      <c r="C5617" s="140">
        <v>0</v>
      </c>
      <c r="D5617" s="140" t="s">
        <v>5</v>
      </c>
      <c r="E5617" s="140" t="s">
        <v>5</v>
      </c>
      <c r="F5617" s="141">
        <v>2</v>
      </c>
      <c r="G5617" s="141">
        <v>2</v>
      </c>
      <c r="H5617" s="141">
        <v>0</v>
      </c>
      <c r="I5617" s="140" t="s">
        <v>7</v>
      </c>
      <c r="J5617" s="142">
        <v>94.1</v>
      </c>
      <c r="K5617" s="143">
        <v>701.3</v>
      </c>
      <c r="L5617" s="140" t="s">
        <v>5</v>
      </c>
      <c r="M5617" s="144">
        <f>'mytable_customer_details (2)'!$K5798/'mytable_customer_details (2)'!$J5798</f>
        <v>21.227463312368972</v>
      </c>
      <c r="N5617" s="188">
        <f>INT(Table15[[#This Row],[Tenure]])</f>
        <v>21</v>
      </c>
      <c r="O5617" s="151">
        <f>IF(D5617="Yes",1,IF(D5617 ="NO",0))</f>
        <v>0</v>
      </c>
      <c r="P5617" s="145">
        <f>IF(E5618="Yes", 1,IF(E5618="No",0))</f>
        <v>1</v>
      </c>
      <c r="Q5617" s="146">
        <f>IF(B5617 = "female", 1,IF(B5617 = "male",0))</f>
        <v>0</v>
      </c>
      <c r="R5617" s="146">
        <f>IF(E5617 = "Yes", 1,0)</f>
        <v>0</v>
      </c>
      <c r="S5617" s="146" t="b">
        <f>Table15[phone_service]&gt;0</f>
        <v>1</v>
      </c>
      <c r="T5617" s="146" t="b">
        <f>Table15[internet_service]&gt;0</f>
        <v>1</v>
      </c>
      <c r="U5617" s="146" t="b">
        <f>IF(Table15[[#This Row],[has_phone]],Table15[[#This Row],[has_internet]])</f>
        <v>1</v>
      </c>
      <c r="V5617" s="147">
        <f>IF(AND(D5617="Yes",E5617="Yes"),3, IF(AND(E5617="Yes", D5617="No"),2, IF(AND(D5617="Yes",E5617="No"),1,IF(AND(E5617="No", D5617="No"),0))))</f>
        <v>0</v>
      </c>
      <c r="W5617" s="148">
        <f ca="1">EDATE(TODAY(),-'mytable_customer_details (2)'!$M5798)</f>
        <v>42244</v>
      </c>
      <c r="X5617" s="147">
        <f>'mytable_customer_details (2)'!$K5798/'mytable_customer_details (2)'!$M5798</f>
        <v>41.867987921826277</v>
      </c>
      <c r="Y5617" s="147" t="str">
        <f>VLOOKUP(H:H,Table2_ContractType!A:B,2,0)</f>
        <v>Month-to-Month</v>
      </c>
      <c r="Z5617" s="147" t="str">
        <f>VLOOKUP(F:F,Table3_PhoneService!A:B,2,0)</f>
        <v>Two or More Lines</v>
      </c>
      <c r="AA5617" s="147" t="str">
        <f>VLOOKUP(G:G,Table4_InternetService!A:B,2,0)</f>
        <v>Fiber Optic</v>
      </c>
      <c r="AB56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7" s="192"/>
    </row>
    <row r="5618" spans="1:29" ht="16">
      <c r="A5618" s="150" t="s">
        <v>6483</v>
      </c>
      <c r="B5618" s="140" t="s">
        <v>3</v>
      </c>
      <c r="C5618" s="140">
        <v>0</v>
      </c>
      <c r="D5618" s="140" t="s">
        <v>4</v>
      </c>
      <c r="E5618" s="140" t="s">
        <v>4</v>
      </c>
      <c r="F5618" s="141">
        <v>2</v>
      </c>
      <c r="G5618" s="141">
        <v>2</v>
      </c>
      <c r="H5618" s="141">
        <v>1</v>
      </c>
      <c r="I5618" s="140" t="s">
        <v>13</v>
      </c>
      <c r="J5618" s="142">
        <v>94.15</v>
      </c>
      <c r="K5618" s="143">
        <v>5811.8</v>
      </c>
      <c r="L5618" s="140" t="s">
        <v>5</v>
      </c>
      <c r="M5618" s="144">
        <f>'mytable_customer_details (2)'!$K790/'mytable_customer_details (2)'!$J790</f>
        <v>1</v>
      </c>
      <c r="N5618" s="188">
        <f>INT(Table15[[#This Row],[Tenure]])</f>
        <v>1</v>
      </c>
      <c r="O5618" s="151">
        <f>IF(D5618="Yes",1,IF(D5618 ="NO",0))</f>
        <v>1</v>
      </c>
      <c r="P5618" s="145">
        <f>IF(E5619="Yes", 1,IF(E5619="No",0))</f>
        <v>0</v>
      </c>
      <c r="Q5618" s="146">
        <f>IF(B5618 = "female", 1,IF(B5618 = "male",0))</f>
        <v>1</v>
      </c>
      <c r="R5618" s="146">
        <f>IF(E5618 = "Yes", 1,0)</f>
        <v>1</v>
      </c>
      <c r="S5618" s="146" t="b">
        <f>Table15[phone_service]&gt;0</f>
        <v>1</v>
      </c>
      <c r="T5618" s="146" t="b">
        <f>Table15[internet_service]&gt;0</f>
        <v>1</v>
      </c>
      <c r="U5618" s="146" t="b">
        <f>IF(Table15[[#This Row],[has_phone]],Table15[[#This Row],[has_internet]])</f>
        <v>1</v>
      </c>
      <c r="V5618" s="147">
        <f>IF(AND(D5618="Yes",E5618="Yes"),3, IF(AND(E5618="Yes", D5618="No"),2, IF(AND(D5618="Yes",E5618="No"),1,IF(AND(E5618="No", D5618="No"),0))))</f>
        <v>3</v>
      </c>
      <c r="W5618" s="148">
        <f ca="1">EDATE(TODAY(),-'mytable_customer_details (2)'!$M790)</f>
        <v>42305</v>
      </c>
      <c r="X5618" s="147">
        <f>'mytable_customer_details (2)'!$K790/'mytable_customer_details (2)'!$M790</f>
        <v>0.43231573891231256</v>
      </c>
      <c r="Y5618" s="147" t="str">
        <f>VLOOKUP(H:H,Table2_ContractType!A:B,2,0)</f>
        <v>1 Year</v>
      </c>
      <c r="Z5618" s="147" t="str">
        <f>VLOOKUP(F:F,Table3_PhoneService!A:B,2,0)</f>
        <v>Two or More Lines</v>
      </c>
      <c r="AA5618" s="147" t="str">
        <f>VLOOKUP(G:G,Table4_InternetService!A:B,2,0)</f>
        <v>Fiber Optic</v>
      </c>
      <c r="AB56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8" s="192"/>
    </row>
    <row r="5619" spans="1:29" ht="16">
      <c r="A5619" s="150" t="s">
        <v>5571</v>
      </c>
      <c r="B5619" s="140" t="s">
        <v>9</v>
      </c>
      <c r="C5619" s="140">
        <v>0</v>
      </c>
      <c r="D5619" s="140" t="s">
        <v>4</v>
      </c>
      <c r="E5619" s="140" t="s">
        <v>5</v>
      </c>
      <c r="F5619" s="141">
        <v>1</v>
      </c>
      <c r="G5619" s="141">
        <v>2</v>
      </c>
      <c r="H5619" s="141">
        <v>0</v>
      </c>
      <c r="I5619" s="140" t="s">
        <v>17</v>
      </c>
      <c r="J5619" s="142">
        <v>94.15</v>
      </c>
      <c r="K5619" s="143">
        <v>5731.85</v>
      </c>
      <c r="L5619" s="140" t="s">
        <v>5</v>
      </c>
      <c r="M5619" s="144">
        <f>'mytable_customer_details (2)'!$K929/'mytable_customer_details (2)'!$J929</f>
        <v>2.0565110565110563</v>
      </c>
      <c r="N5619" s="188">
        <f>INT(Table15[[#This Row],[Tenure]])</f>
        <v>2</v>
      </c>
      <c r="O5619" s="151">
        <f>IF(D5619="Yes",1,IF(D5619 ="NO",0))</f>
        <v>1</v>
      </c>
      <c r="P5619" s="145">
        <f>IF(E5620="Yes", 1,IF(E5620="No",0))</f>
        <v>0</v>
      </c>
      <c r="Q5619" s="146">
        <f>IF(B5619 = "female", 1,IF(B5619 = "male",0))</f>
        <v>0</v>
      </c>
      <c r="R5619" s="146">
        <f>IF(E5619 = "Yes", 1,0)</f>
        <v>0</v>
      </c>
      <c r="S5619" s="146" t="b">
        <f>Table15[phone_service]&gt;0</f>
        <v>1</v>
      </c>
      <c r="T5619" s="146" t="b">
        <f>Table15[internet_service]&gt;0</f>
        <v>1</v>
      </c>
      <c r="U5619" s="146" t="b">
        <f>IF(Table15[[#This Row],[has_phone]],Table15[[#This Row],[has_internet]])</f>
        <v>1</v>
      </c>
      <c r="V5619" s="147">
        <f>IF(AND(D5619="Yes",E5619="Yes"),3, IF(AND(E5619="Yes", D5619="No"),2, IF(AND(D5619="Yes",E5619="No"),1,IF(AND(E5619="No", D5619="No"),0))))</f>
        <v>1</v>
      </c>
      <c r="W5619" s="148">
        <f ca="1">EDATE(TODAY(),-'mytable_customer_details (2)'!$M929)</f>
        <v>42641</v>
      </c>
      <c r="X5619" s="147">
        <f>'mytable_customer_details (2)'!$K929/'mytable_customer_details (2)'!$M929</f>
        <v>1.1893248951128246</v>
      </c>
      <c r="Y5619" s="147" t="str">
        <f>VLOOKUP(H:H,Table2_ContractType!A:B,2,0)</f>
        <v>Month-to-Month</v>
      </c>
      <c r="Z5619" s="147" t="str">
        <f>VLOOKUP(F:F,Table3_PhoneService!A:B,2,0)</f>
        <v>One Line</v>
      </c>
      <c r="AA5619" s="147" t="str">
        <f>VLOOKUP(G:G,Table4_InternetService!A:B,2,0)</f>
        <v>Fiber Optic</v>
      </c>
      <c r="AB56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19" s="192"/>
    </row>
    <row r="5620" spans="1:29" ht="16">
      <c r="A5620" s="150" t="s">
        <v>3379</v>
      </c>
      <c r="B5620" s="140" t="s">
        <v>3</v>
      </c>
      <c r="C5620" s="140">
        <v>0</v>
      </c>
      <c r="D5620" s="140" t="s">
        <v>5</v>
      </c>
      <c r="E5620" s="140" t="s">
        <v>5</v>
      </c>
      <c r="F5620" s="141">
        <v>2</v>
      </c>
      <c r="G5620" s="141">
        <v>2</v>
      </c>
      <c r="H5620" s="141">
        <v>1</v>
      </c>
      <c r="I5620" s="140" t="s">
        <v>7</v>
      </c>
      <c r="J5620" s="142">
        <v>94.15</v>
      </c>
      <c r="K5620" s="143">
        <v>4408.45</v>
      </c>
      <c r="L5620" s="140" t="s">
        <v>5</v>
      </c>
      <c r="M5620" s="144">
        <f>'mytable_customer_details (2)'!$K946/'mytable_customer_details (2)'!$J946</f>
        <v>23.666666666666668</v>
      </c>
      <c r="N5620" s="188">
        <f>INT(Table15[[#This Row],[Tenure]])</f>
        <v>23</v>
      </c>
      <c r="O5620" s="151">
        <f>IF(D5620="Yes",1,IF(D5620 ="NO",0))</f>
        <v>0</v>
      </c>
      <c r="P5620" s="145">
        <f>IF(E5621="Yes", 1,IF(E5621="No",0))</f>
        <v>0</v>
      </c>
      <c r="Q5620" s="146">
        <f>IF(B5620 = "female", 1,IF(B5620 = "male",0))</f>
        <v>1</v>
      </c>
      <c r="R5620" s="146">
        <f>IF(E5620 = "Yes", 1,0)</f>
        <v>0</v>
      </c>
      <c r="S5620" s="146" t="b">
        <f>Table15[phone_service]&gt;0</f>
        <v>1</v>
      </c>
      <c r="T5620" s="146" t="b">
        <f>Table15[internet_service]&gt;0</f>
        <v>1</v>
      </c>
      <c r="U5620" s="146" t="b">
        <f>IF(Table15[[#This Row],[has_phone]],Table15[[#This Row],[has_internet]])</f>
        <v>1</v>
      </c>
      <c r="V5620" s="147">
        <f>IF(AND(D5620="Yes",E5620="Yes"),3, IF(AND(E5620="Yes", D5620="No"),2, IF(AND(D5620="Yes",E5620="No"),1,IF(AND(E5620="No", D5620="No"),0))))</f>
        <v>0</v>
      </c>
      <c r="W5620" s="148">
        <f ca="1">EDATE(TODAY(),-'mytable_customer_details (2)'!$M946)</f>
        <v>42944</v>
      </c>
      <c r="X5620" s="147">
        <f>'mytable_customer_details (2)'!$K946/'mytable_customer_details (2)'!$M946</f>
        <v>19.023656227239623</v>
      </c>
      <c r="Y5620" s="147" t="str">
        <f>VLOOKUP(H:H,Table2_ContractType!A:B,2,0)</f>
        <v>1 Year</v>
      </c>
      <c r="Z5620" s="147" t="str">
        <f>VLOOKUP(F:F,Table3_PhoneService!A:B,2,0)</f>
        <v>Two or More Lines</v>
      </c>
      <c r="AA5620" s="147" t="str">
        <f>VLOOKUP(G:G,Table4_InternetService!A:B,2,0)</f>
        <v>Fiber Optic</v>
      </c>
      <c r="AB56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0" s="192"/>
    </row>
    <row r="5621" spans="1:29" ht="16">
      <c r="A5621" s="150" t="s">
        <v>6976</v>
      </c>
      <c r="B5621" s="140" t="s">
        <v>3</v>
      </c>
      <c r="C5621" s="140">
        <v>1</v>
      </c>
      <c r="D5621" s="140" t="s">
        <v>4</v>
      </c>
      <c r="E5621" s="140" t="s">
        <v>5</v>
      </c>
      <c r="F5621" s="141">
        <v>2</v>
      </c>
      <c r="G5621" s="141">
        <v>2</v>
      </c>
      <c r="H5621" s="141">
        <v>0</v>
      </c>
      <c r="I5621" s="140" t="s">
        <v>17</v>
      </c>
      <c r="J5621" s="142">
        <v>94.2</v>
      </c>
      <c r="K5621" s="143">
        <v>5895.45</v>
      </c>
      <c r="L5621" s="140" t="s">
        <v>5</v>
      </c>
      <c r="M5621" s="144">
        <f>'mytable_customer_details (2)'!$K5534/'mytable_customer_details (2)'!$J5534</f>
        <v>72.38097796883396</v>
      </c>
      <c r="N5621" s="188">
        <f>INT(Table15[[#This Row],[Tenure]])</f>
        <v>72</v>
      </c>
      <c r="O5621" s="151">
        <f>IF(D5621="Yes",1,IF(D5621 ="NO",0))</f>
        <v>1</v>
      </c>
      <c r="P5621" s="145">
        <f>IF(E5622="Yes", 1,IF(E5622="No",0))</f>
        <v>1</v>
      </c>
      <c r="Q5621" s="146">
        <f>IF(B5621 = "female", 1,IF(B5621 = "male",0))</f>
        <v>1</v>
      </c>
      <c r="R5621" s="146">
        <f>IF(E5621 = "Yes", 1,0)</f>
        <v>0</v>
      </c>
      <c r="S5621" s="146" t="b">
        <f>Table15[phone_service]&gt;0</f>
        <v>1</v>
      </c>
      <c r="T5621" s="146" t="b">
        <f>Table15[internet_service]&gt;0</f>
        <v>1</v>
      </c>
      <c r="U5621" s="146" t="b">
        <f>IF(Table15[[#This Row],[has_phone]],Table15[[#This Row],[has_internet]])</f>
        <v>1</v>
      </c>
      <c r="V5621" s="147">
        <f>IF(AND(D5621="Yes",E5621="Yes"),3, IF(AND(E5621="Yes", D5621="No"),2, IF(AND(D5621="Yes",E5621="No"),1,IF(AND(E5621="No", D5621="No"),0))))</f>
        <v>1</v>
      </c>
      <c r="W5621" s="148">
        <f ca="1">EDATE(TODAY(),-'mytable_customer_details (2)'!$M5534)</f>
        <v>43187</v>
      </c>
      <c r="X5621" s="147">
        <f>'mytable_customer_details (2)'!$K5534/'mytable_customer_details (2)'!$M5534</f>
        <v>391.12245931988701</v>
      </c>
      <c r="Y5621" s="147" t="str">
        <f>VLOOKUP(H:H,Table2_ContractType!A:B,2,0)</f>
        <v>Month-to-Month</v>
      </c>
      <c r="Z5621" s="147" t="str">
        <f>VLOOKUP(F:F,Table3_PhoneService!A:B,2,0)</f>
        <v>Two or More Lines</v>
      </c>
      <c r="AA5621" s="147" t="str">
        <f>VLOOKUP(G:G,Table4_InternetService!A:B,2,0)</f>
        <v>Fiber Optic</v>
      </c>
      <c r="AB56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1" s="192"/>
    </row>
    <row r="5622" spans="1:29" ht="16">
      <c r="A5622" s="150" t="s">
        <v>6519</v>
      </c>
      <c r="B5622" s="140" t="s">
        <v>3</v>
      </c>
      <c r="C5622" s="140">
        <v>0</v>
      </c>
      <c r="D5622" s="140" t="s">
        <v>4</v>
      </c>
      <c r="E5622" s="140" t="s">
        <v>4</v>
      </c>
      <c r="F5622" s="141">
        <v>2</v>
      </c>
      <c r="G5622" s="141">
        <v>2</v>
      </c>
      <c r="H5622" s="141">
        <v>0</v>
      </c>
      <c r="I5622" s="140" t="s">
        <v>7</v>
      </c>
      <c r="J5622" s="142">
        <v>94.2</v>
      </c>
      <c r="K5622" s="143">
        <v>4186.3</v>
      </c>
      <c r="L5622" s="140" t="s">
        <v>4</v>
      </c>
      <c r="M5622" s="144">
        <f>'mytable_customer_details (2)'!$K6148/'mytable_customer_details (2)'!$J6148</f>
        <v>48.315842078960522</v>
      </c>
      <c r="N5622" s="188">
        <f>INT(Table15[[#This Row],[Tenure]])</f>
        <v>48</v>
      </c>
      <c r="O5622" s="151">
        <f>IF(D5622="Yes",1,IF(D5622 ="NO",0))</f>
        <v>1</v>
      </c>
      <c r="P5622" s="145">
        <f>IF(E5623="Yes", 1,IF(E5623="No",0))</f>
        <v>0</v>
      </c>
      <c r="Q5622" s="146">
        <f>IF(B5622 = "female", 1,IF(B5622 = "male",0))</f>
        <v>1</v>
      </c>
      <c r="R5622" s="146">
        <f>IF(E5622 = "Yes", 1,0)</f>
        <v>1</v>
      </c>
      <c r="S5622" s="146" t="b">
        <f>Table15[phone_service]&gt;0</f>
        <v>1</v>
      </c>
      <c r="T5622" s="146" t="b">
        <f>Table15[internet_service]&gt;0</f>
        <v>1</v>
      </c>
      <c r="U5622" s="146" t="b">
        <f>IF(Table15[[#This Row],[has_phone]],Table15[[#This Row],[has_internet]])</f>
        <v>1</v>
      </c>
      <c r="V5622" s="147">
        <f>IF(AND(D5622="Yes",E5622="Yes"),3, IF(AND(E5622="Yes", D5622="No"),2, IF(AND(D5622="Yes",E5622="No"),1,IF(AND(E5622="No", D5622="No"),0))))</f>
        <v>3</v>
      </c>
      <c r="W5622" s="148">
        <f ca="1">EDATE(TODAY(),-'mytable_customer_details (2)'!$M6148)</f>
        <v>42244</v>
      </c>
      <c r="X5622" s="147">
        <f>'mytable_customer_details (2)'!$K6148/'mytable_customer_details (2)'!$M6148</f>
        <v>99.293648945802616</v>
      </c>
      <c r="Y5622" s="147" t="str">
        <f>VLOOKUP(H:H,Table2_ContractType!A:B,2,0)</f>
        <v>Month-to-Month</v>
      </c>
      <c r="Z5622" s="147" t="str">
        <f>VLOOKUP(F:F,Table3_PhoneService!A:B,2,0)</f>
        <v>Two or More Lines</v>
      </c>
      <c r="AA5622" s="147" t="str">
        <f>VLOOKUP(G:G,Table4_InternetService!A:B,2,0)</f>
        <v>Fiber Optic</v>
      </c>
      <c r="AB56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2" s="192"/>
    </row>
    <row r="5623" spans="1:29" ht="16">
      <c r="A5623" s="150" t="s">
        <v>4472</v>
      </c>
      <c r="B5623" s="140" t="s">
        <v>9</v>
      </c>
      <c r="C5623" s="140">
        <v>0</v>
      </c>
      <c r="D5623" s="140" t="s">
        <v>5</v>
      </c>
      <c r="E5623" s="140" t="s">
        <v>5</v>
      </c>
      <c r="F5623" s="141">
        <v>1</v>
      </c>
      <c r="G5623" s="141">
        <v>2</v>
      </c>
      <c r="H5623" s="141">
        <v>0</v>
      </c>
      <c r="I5623" s="140" t="s">
        <v>7</v>
      </c>
      <c r="J5623" s="142">
        <v>94.2</v>
      </c>
      <c r="K5623" s="143">
        <v>2607.6</v>
      </c>
      <c r="L5623" s="140" t="s">
        <v>5</v>
      </c>
      <c r="M5623" s="144">
        <f>'mytable_customer_details (2)'!$K51/'mytable_customer_details (2)'!$J51</f>
        <v>2.7774869109947642</v>
      </c>
      <c r="N5623" s="188">
        <f>INT(Table15[[#This Row],[Tenure]])</f>
        <v>2</v>
      </c>
      <c r="O5623" s="151">
        <f>IF(D5623="Yes",1,IF(D5623 ="NO",0))</f>
        <v>0</v>
      </c>
      <c r="P5623" s="145">
        <f>IF(E5624="Yes", 1,IF(E5624="No",0))</f>
        <v>0</v>
      </c>
      <c r="Q5623" s="146">
        <f>IF(B5623 = "female", 1,IF(B5623 = "male",0))</f>
        <v>0</v>
      </c>
      <c r="R5623" s="146">
        <f>IF(E5623 = "Yes", 1,0)</f>
        <v>0</v>
      </c>
      <c r="S5623" s="146" t="b">
        <f>Table15[phone_service]&gt;0</f>
        <v>1</v>
      </c>
      <c r="T5623" s="146" t="b">
        <f>Table15[internet_service]&gt;0</f>
        <v>1</v>
      </c>
      <c r="U5623" s="146" t="b">
        <f>IF(Table15[[#This Row],[has_phone]],Table15[[#This Row],[has_internet]])</f>
        <v>1</v>
      </c>
      <c r="V5623" s="147">
        <f>IF(AND(D5623="Yes",E5623="Yes"),3, IF(AND(E5623="Yes", D5623="No"),2, IF(AND(D5623="Yes",E5623="No"),1,IF(AND(E5623="No", D5623="No"),0))))</f>
        <v>0</v>
      </c>
      <c r="W5623" s="148">
        <f ca="1">EDATE(TODAY(),-'mytable_customer_details (2)'!$M51)</f>
        <v>43187</v>
      </c>
      <c r="X5623" s="147">
        <f>'mytable_customer_details (2)'!$K51/'mytable_customer_details (2)'!$M51</f>
        <v>3.0425886456113154</v>
      </c>
      <c r="Y5623" s="147" t="str">
        <f>VLOOKUP(H:H,Table2_ContractType!A:B,2,0)</f>
        <v>Month-to-Month</v>
      </c>
      <c r="Z5623" s="147" t="str">
        <f>VLOOKUP(F:F,Table3_PhoneService!A:B,2,0)</f>
        <v>One Line</v>
      </c>
      <c r="AA5623" s="147" t="str">
        <f>VLOOKUP(G:G,Table4_InternetService!A:B,2,0)</f>
        <v>Fiber Optic</v>
      </c>
      <c r="AB56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3" s="192"/>
    </row>
    <row r="5624" spans="1:29" ht="16">
      <c r="A5624" s="150" t="s">
        <v>1736</v>
      </c>
      <c r="B5624" s="140" t="s">
        <v>3</v>
      </c>
      <c r="C5624" s="140">
        <v>1</v>
      </c>
      <c r="D5624" s="140" t="s">
        <v>5</v>
      </c>
      <c r="E5624" s="140" t="s">
        <v>5</v>
      </c>
      <c r="F5624" s="141">
        <v>2</v>
      </c>
      <c r="G5624" s="141">
        <v>2</v>
      </c>
      <c r="H5624" s="141">
        <v>0</v>
      </c>
      <c r="I5624" s="140" t="s">
        <v>7</v>
      </c>
      <c r="J5624" s="142">
        <v>94.2</v>
      </c>
      <c r="K5624" s="143">
        <v>1608.15</v>
      </c>
      <c r="L5624" s="140" t="s">
        <v>5</v>
      </c>
      <c r="M5624" s="144">
        <f>'mytable_customer_details (2)'!$K4205/'mytable_customer_details (2)'!$J4205</f>
        <v>36.257758074730845</v>
      </c>
      <c r="N5624" s="188">
        <f>INT(Table15[[#This Row],[Tenure]])</f>
        <v>36</v>
      </c>
      <c r="O5624" s="151">
        <f>IF(D5624="Yes",1,IF(D5624 ="NO",0))</f>
        <v>0</v>
      </c>
      <c r="P5624" s="145">
        <f>IF(E5625="Yes", 1,IF(E5625="No",0))</f>
        <v>0</v>
      </c>
      <c r="Q5624" s="146">
        <f>IF(B5624 = "female", 1,IF(B5624 = "male",0))</f>
        <v>1</v>
      </c>
      <c r="R5624" s="146">
        <f>IF(E5624 = "Yes", 1,0)</f>
        <v>0</v>
      </c>
      <c r="S5624" s="146" t="b">
        <f>Table15[phone_service]&gt;0</f>
        <v>1</v>
      </c>
      <c r="T5624" s="146" t="b">
        <f>Table15[internet_service]&gt;0</f>
        <v>1</v>
      </c>
      <c r="U5624" s="146" t="b">
        <f>IF(Table15[[#This Row],[has_phone]],Table15[[#This Row],[has_internet]])</f>
        <v>1</v>
      </c>
      <c r="V5624" s="147">
        <f>IF(AND(D5624="Yes",E5624="Yes"),3, IF(AND(E5624="Yes", D5624="No"),2, IF(AND(D5624="Yes",E5624="No"),1,IF(AND(E5624="No", D5624="No"),0))))</f>
        <v>0</v>
      </c>
      <c r="W5624" s="148">
        <f ca="1">EDATE(TODAY(),-'mytable_customer_details (2)'!$M4205)</f>
        <v>41575</v>
      </c>
      <c r="X5624" s="147">
        <f>'mytable_customer_details (2)'!$K4205/'mytable_customer_details (2)'!$M4205</f>
        <v>40.501431156142573</v>
      </c>
      <c r="Y5624" s="147" t="str">
        <f>VLOOKUP(H:H,Table2_ContractType!A:B,2,0)</f>
        <v>Month-to-Month</v>
      </c>
      <c r="Z5624" s="147" t="str">
        <f>VLOOKUP(F:F,Table3_PhoneService!A:B,2,0)</f>
        <v>Two or More Lines</v>
      </c>
      <c r="AA5624" s="147" t="str">
        <f>VLOOKUP(G:G,Table4_InternetService!A:B,2,0)</f>
        <v>Fiber Optic</v>
      </c>
      <c r="AB56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4" s="192"/>
    </row>
    <row r="5625" spans="1:29" ht="16">
      <c r="A5625" s="150" t="s">
        <v>3240</v>
      </c>
      <c r="B5625" s="140" t="s">
        <v>3</v>
      </c>
      <c r="C5625" s="140">
        <v>0</v>
      </c>
      <c r="D5625" s="140" t="s">
        <v>5</v>
      </c>
      <c r="E5625" s="140" t="s">
        <v>5</v>
      </c>
      <c r="F5625" s="141">
        <v>2</v>
      </c>
      <c r="G5625" s="141">
        <v>2</v>
      </c>
      <c r="H5625" s="141">
        <v>0</v>
      </c>
      <c r="I5625" s="140" t="s">
        <v>7</v>
      </c>
      <c r="J5625" s="142">
        <v>94.2</v>
      </c>
      <c r="K5625" s="143">
        <v>1046.0999999999999</v>
      </c>
      <c r="L5625" s="140" t="s">
        <v>4</v>
      </c>
      <c r="M5625" s="144">
        <f>'mytable_customer_details (2)'!$K3922/'mytable_customer_details (2)'!$J3922</f>
        <v>8.7746666666666666</v>
      </c>
      <c r="N5625" s="188">
        <f>INT(Table15[[#This Row],[Tenure]])</f>
        <v>8</v>
      </c>
      <c r="O5625" s="151">
        <f>IF(D5625="Yes",1,IF(D5625 ="NO",0))</f>
        <v>0</v>
      </c>
      <c r="P5625" s="145">
        <f>IF(E5626="Yes", 1,IF(E5626="No",0))</f>
        <v>0</v>
      </c>
      <c r="Q5625" s="146">
        <f>IF(B5625 = "female", 1,IF(B5625 = "male",0))</f>
        <v>1</v>
      </c>
      <c r="R5625" s="146">
        <f>IF(E5625 = "Yes", 1,0)</f>
        <v>0</v>
      </c>
      <c r="S5625" s="146" t="b">
        <f>Table15[phone_service]&gt;0</f>
        <v>1</v>
      </c>
      <c r="T5625" s="146" t="b">
        <f>Table15[internet_service]&gt;0</f>
        <v>1</v>
      </c>
      <c r="U5625" s="146" t="b">
        <f>IF(Table15[[#This Row],[has_phone]],Table15[[#This Row],[has_internet]])</f>
        <v>1</v>
      </c>
      <c r="V5625" s="147">
        <f>IF(AND(D5625="Yes",E5625="Yes"),3, IF(AND(E5625="Yes", D5625="No"),2, IF(AND(D5625="Yes",E5625="No"),1,IF(AND(E5625="No", D5625="No"),0))))</f>
        <v>0</v>
      </c>
      <c r="W5625" s="148">
        <f ca="1">EDATE(TODAY(),-'mytable_customer_details (2)'!$M3922)</f>
        <v>41514</v>
      </c>
      <c r="X5625" s="147">
        <f>'mytable_customer_details (2)'!$K3922/'mytable_customer_details (2)'!$M3922</f>
        <v>9.0817564982271755</v>
      </c>
      <c r="Y5625" s="147" t="str">
        <f>VLOOKUP(H:H,Table2_ContractType!A:B,2,0)</f>
        <v>Month-to-Month</v>
      </c>
      <c r="Z5625" s="147" t="str">
        <f>VLOOKUP(F:F,Table3_PhoneService!A:B,2,0)</f>
        <v>Two or More Lines</v>
      </c>
      <c r="AA5625" s="147" t="str">
        <f>VLOOKUP(G:G,Table4_InternetService!A:B,2,0)</f>
        <v>Fiber Optic</v>
      </c>
      <c r="AB56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5" s="192"/>
    </row>
    <row r="5626" spans="1:29" ht="16">
      <c r="A5626" s="150" t="s">
        <v>2856</v>
      </c>
      <c r="B5626" s="140" t="s">
        <v>3</v>
      </c>
      <c r="C5626" s="140">
        <v>0</v>
      </c>
      <c r="D5626" s="140" t="s">
        <v>5</v>
      </c>
      <c r="E5626" s="140" t="s">
        <v>5</v>
      </c>
      <c r="F5626" s="141">
        <v>1</v>
      </c>
      <c r="G5626" s="141">
        <v>2</v>
      </c>
      <c r="H5626" s="141">
        <v>0</v>
      </c>
      <c r="I5626" s="140" t="s">
        <v>7</v>
      </c>
      <c r="J5626" s="142">
        <v>94.2</v>
      </c>
      <c r="K5626" s="143">
        <v>999.9</v>
      </c>
      <c r="L5626" s="140" t="s">
        <v>5</v>
      </c>
      <c r="M5626" s="144">
        <f>'mytable_customer_details (2)'!$K6423/'mytable_customer_details (2)'!$J6423</f>
        <v>32.83853916386353</v>
      </c>
      <c r="N5626" s="188">
        <f>INT(Table15[[#This Row],[Tenure]])</f>
        <v>32</v>
      </c>
      <c r="O5626" s="151">
        <f>IF(D5626="Yes",1,IF(D5626 ="NO",0))</f>
        <v>0</v>
      </c>
      <c r="P5626" s="145">
        <f>IF(E5627="Yes", 1,IF(E5627="No",0))</f>
        <v>1</v>
      </c>
      <c r="Q5626" s="146">
        <f>IF(B5626 = "female", 1,IF(B5626 = "male",0))</f>
        <v>1</v>
      </c>
      <c r="R5626" s="146">
        <f>IF(E5626 = "Yes", 1,0)</f>
        <v>0</v>
      </c>
      <c r="S5626" s="146" t="b">
        <f>Table15[phone_service]&gt;0</f>
        <v>1</v>
      </c>
      <c r="T5626" s="146" t="b">
        <f>Table15[internet_service]&gt;0</f>
        <v>1</v>
      </c>
      <c r="U5626" s="146" t="b">
        <f>IF(Table15[[#This Row],[has_phone]],Table15[[#This Row],[has_internet]])</f>
        <v>1</v>
      </c>
      <c r="V5626" s="147">
        <f>IF(AND(D5626="Yes",E5626="Yes"),3, IF(AND(E5626="Yes", D5626="No"),2, IF(AND(D5626="Yes",E5626="No"),1,IF(AND(E5626="No", D5626="No"),0))))</f>
        <v>0</v>
      </c>
      <c r="W5626" s="148">
        <f ca="1">EDATE(TODAY(),-'mytable_customer_details (2)'!$M6423)</f>
        <v>43583</v>
      </c>
      <c r="X5626" s="147">
        <f>'mytable_customer_details (2)'!$K6423/'mytable_customer_details (2)'!$M6423</f>
        <v>743.95744329896911</v>
      </c>
      <c r="Y5626" s="147" t="str">
        <f>VLOOKUP(H:H,Table2_ContractType!A:B,2,0)</f>
        <v>Month-to-Month</v>
      </c>
      <c r="Z5626" s="147" t="str">
        <f>VLOOKUP(F:F,Table3_PhoneService!A:B,2,0)</f>
        <v>One Line</v>
      </c>
      <c r="AA5626" s="147" t="str">
        <f>VLOOKUP(G:G,Table4_InternetService!A:B,2,0)</f>
        <v>Fiber Optic</v>
      </c>
      <c r="AB56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6" s="192"/>
    </row>
    <row r="5627" spans="1:29" ht="16">
      <c r="A5627" s="150" t="s">
        <v>2416</v>
      </c>
      <c r="B5627" s="140" t="s">
        <v>3</v>
      </c>
      <c r="C5627" s="140">
        <v>0</v>
      </c>
      <c r="D5627" s="140" t="s">
        <v>4</v>
      </c>
      <c r="E5627" s="140" t="s">
        <v>4</v>
      </c>
      <c r="F5627" s="141">
        <v>1</v>
      </c>
      <c r="G5627" s="141">
        <v>2</v>
      </c>
      <c r="H5627" s="141">
        <v>0</v>
      </c>
      <c r="I5627" s="140" t="s">
        <v>7</v>
      </c>
      <c r="J5627" s="142">
        <v>94.2</v>
      </c>
      <c r="K5627" s="143">
        <v>777.3</v>
      </c>
      <c r="L5627" s="140" t="s">
        <v>4</v>
      </c>
      <c r="M5627" s="144">
        <f>'mytable_customer_details (2)'!$K2035/'mytable_customer_details (2)'!$J2035</f>
        <v>17.105438401775807</v>
      </c>
      <c r="N5627" s="188">
        <f>INT(Table15[[#This Row],[Tenure]])</f>
        <v>17</v>
      </c>
      <c r="O5627" s="151">
        <f>IF(D5627="Yes",1,IF(D5627 ="NO",0))</f>
        <v>1</v>
      </c>
      <c r="P5627" s="145">
        <f>IF(E5628="Yes", 1,IF(E5628="No",0))</f>
        <v>1</v>
      </c>
      <c r="Q5627" s="146">
        <f>IF(B5627 = "female", 1,IF(B5627 = "male",0))</f>
        <v>1</v>
      </c>
      <c r="R5627" s="146">
        <f>IF(E5627 = "Yes", 1,0)</f>
        <v>1</v>
      </c>
      <c r="S5627" s="146" t="b">
        <f>Table15[phone_service]&gt;0</f>
        <v>1</v>
      </c>
      <c r="T5627" s="146" t="b">
        <f>Table15[internet_service]&gt;0</f>
        <v>1</v>
      </c>
      <c r="U5627" s="146" t="b">
        <f>IF(Table15[[#This Row],[has_phone]],Table15[[#This Row],[has_internet]])</f>
        <v>1</v>
      </c>
      <c r="V5627" s="147">
        <f>IF(AND(D5627="Yes",E5627="Yes"),3, IF(AND(E5627="Yes", D5627="No"),2, IF(AND(D5627="Yes",E5627="No"),1,IF(AND(E5627="No", D5627="No"),0))))</f>
        <v>3</v>
      </c>
      <c r="W5627" s="148">
        <f ca="1">EDATE(TODAY(),-'mytable_customer_details (2)'!$M2035)</f>
        <v>41910</v>
      </c>
      <c r="X5627" s="147">
        <f>'mytable_customer_details (2)'!$K2035/'mytable_customer_details (2)'!$M2035</f>
        <v>13.004389638782104</v>
      </c>
      <c r="Y5627" s="147" t="str">
        <f>VLOOKUP(H:H,Table2_ContractType!A:B,2,0)</f>
        <v>Month-to-Month</v>
      </c>
      <c r="Z5627" s="147" t="str">
        <f>VLOOKUP(F:F,Table3_PhoneService!A:B,2,0)</f>
        <v>One Line</v>
      </c>
      <c r="AA5627" s="147" t="str">
        <f>VLOOKUP(G:G,Table4_InternetService!A:B,2,0)</f>
        <v>Fiber Optic</v>
      </c>
      <c r="AB56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7" s="192"/>
    </row>
    <row r="5628" spans="1:29" ht="16">
      <c r="A5628" s="150" t="s">
        <v>4689</v>
      </c>
      <c r="B5628" s="140" t="s">
        <v>3</v>
      </c>
      <c r="C5628" s="140">
        <v>0</v>
      </c>
      <c r="D5628" s="140" t="s">
        <v>5</v>
      </c>
      <c r="E5628" s="140" t="s">
        <v>4</v>
      </c>
      <c r="F5628" s="141">
        <v>2</v>
      </c>
      <c r="G5628" s="141">
        <v>2</v>
      </c>
      <c r="H5628" s="141">
        <v>0</v>
      </c>
      <c r="I5628" s="140" t="s">
        <v>13</v>
      </c>
      <c r="J5628" s="142">
        <v>94.2</v>
      </c>
      <c r="K5628" s="143">
        <v>193.8</v>
      </c>
      <c r="L5628" s="140" t="s">
        <v>4</v>
      </c>
      <c r="M5628" s="144">
        <f>'mytable_customer_details (2)'!$K2099/'mytable_customer_details (2)'!$J2099</f>
        <v>1</v>
      </c>
      <c r="N5628" s="188">
        <f>INT(Table15[[#This Row],[Tenure]])</f>
        <v>1</v>
      </c>
      <c r="O5628" s="151">
        <f>IF(D5628="Yes",1,IF(D5628 ="NO",0))</f>
        <v>0</v>
      </c>
      <c r="P5628" s="145">
        <f>IF(E5629="Yes", 1,IF(E5629="No",0))</f>
        <v>0</v>
      </c>
      <c r="Q5628" s="146">
        <f>IF(B5628 = "female", 1,IF(B5628 = "male",0))</f>
        <v>1</v>
      </c>
      <c r="R5628" s="146">
        <f>IF(E5628 = "Yes", 1,0)</f>
        <v>1</v>
      </c>
      <c r="S5628" s="146" t="b">
        <f>Table15[phone_service]&gt;0</f>
        <v>1</v>
      </c>
      <c r="T5628" s="146" t="b">
        <f>Table15[internet_service]&gt;0</f>
        <v>1</v>
      </c>
      <c r="U5628" s="146" t="b">
        <f>IF(Table15[[#This Row],[has_phone]],Table15[[#This Row],[has_internet]])</f>
        <v>1</v>
      </c>
      <c r="V5628" s="147">
        <f>IF(AND(D5628="Yes",E5628="Yes"),3, IF(AND(E5628="Yes", D5628="No"),2, IF(AND(D5628="Yes",E5628="No"),1,IF(AND(E5628="No", D5628="No"),0))))</f>
        <v>2</v>
      </c>
      <c r="W5628" s="148">
        <f ca="1">EDATE(TODAY(),-'mytable_customer_details (2)'!$M2099)</f>
        <v>43159</v>
      </c>
      <c r="X5628" s="147">
        <f>'mytable_customer_details (2)'!$K2099/'mytable_customer_details (2)'!$M2099</f>
        <v>2.4079226090604027</v>
      </c>
      <c r="Y5628" s="147" t="str">
        <f>VLOOKUP(H:H,Table2_ContractType!A:B,2,0)</f>
        <v>Month-to-Month</v>
      </c>
      <c r="Z5628" s="147" t="str">
        <f>VLOOKUP(F:F,Table3_PhoneService!A:B,2,0)</f>
        <v>Two or More Lines</v>
      </c>
      <c r="AA5628" s="147" t="str">
        <f>VLOOKUP(G:G,Table4_InternetService!A:B,2,0)</f>
        <v>Fiber Optic</v>
      </c>
      <c r="AB56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8" s="192"/>
    </row>
    <row r="5629" spans="1:29" ht="16">
      <c r="A5629" s="150" t="s">
        <v>518</v>
      </c>
      <c r="B5629" s="140" t="s">
        <v>9</v>
      </c>
      <c r="C5629" s="140">
        <v>0</v>
      </c>
      <c r="D5629" s="140" t="s">
        <v>4</v>
      </c>
      <c r="E5629" s="140" t="s">
        <v>5</v>
      </c>
      <c r="F5629" s="141">
        <v>1</v>
      </c>
      <c r="G5629" s="141">
        <v>2</v>
      </c>
      <c r="H5629" s="141">
        <v>0</v>
      </c>
      <c r="I5629" s="140" t="s">
        <v>7</v>
      </c>
      <c r="J5629" s="142">
        <v>94.2</v>
      </c>
      <c r="K5629" s="143">
        <v>167.5</v>
      </c>
      <c r="L5629" s="140" t="s">
        <v>4</v>
      </c>
      <c r="M5629" s="144">
        <f>'mytable_customer_details (2)'!$K5131/'mytable_customer_details (2)'!$J5131</f>
        <v>66.476914414414409</v>
      </c>
      <c r="N5629" s="188">
        <f>INT(Table15[[#This Row],[Tenure]])</f>
        <v>66</v>
      </c>
      <c r="O5629" s="151">
        <f>IF(D5629="Yes",1,IF(D5629 ="NO",0))</f>
        <v>1</v>
      </c>
      <c r="P5629" s="145">
        <f>IF(E5630="Yes", 1,IF(E5630="No",0))</f>
        <v>0</v>
      </c>
      <c r="Q5629" s="146">
        <f>IF(B5629 = "female", 1,IF(B5629 = "male",0))</f>
        <v>0</v>
      </c>
      <c r="R5629" s="146">
        <f>IF(E5629 = "Yes", 1,0)</f>
        <v>0</v>
      </c>
      <c r="S5629" s="146" t="b">
        <f>Table15[phone_service]&gt;0</f>
        <v>1</v>
      </c>
      <c r="T5629" s="146" t="b">
        <f>Table15[internet_service]&gt;0</f>
        <v>1</v>
      </c>
      <c r="U5629" s="146" t="b">
        <f>IF(Table15[[#This Row],[has_phone]],Table15[[#This Row],[has_internet]])</f>
        <v>1</v>
      </c>
      <c r="V5629" s="147">
        <f>IF(AND(D5629="Yes",E5629="Yes"),3, IF(AND(E5629="Yes", D5629="No"),2, IF(AND(D5629="Yes",E5629="No"),1,IF(AND(E5629="No", D5629="No"),0))))</f>
        <v>1</v>
      </c>
      <c r="W5629" s="148">
        <f ca="1">EDATE(TODAY(),-'mytable_customer_details (2)'!$M5131)</f>
        <v>42822</v>
      </c>
      <c r="X5629" s="147">
        <f>'mytable_customer_details (2)'!$K5131/'mytable_customer_details (2)'!$M5131</f>
        <v>201.31453171822898</v>
      </c>
      <c r="Y5629" s="147" t="str">
        <f>VLOOKUP(H:H,Table2_ContractType!A:B,2,0)</f>
        <v>Month-to-Month</v>
      </c>
      <c r="Z5629" s="147" t="str">
        <f>VLOOKUP(F:F,Table3_PhoneService!A:B,2,0)</f>
        <v>One Line</v>
      </c>
      <c r="AA5629" s="147" t="str">
        <f>VLOOKUP(G:G,Table4_InternetService!A:B,2,0)</f>
        <v>Fiber Optic</v>
      </c>
      <c r="AB56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29" s="192"/>
    </row>
    <row r="5630" spans="1:29" ht="16">
      <c r="A5630" s="150" t="s">
        <v>6103</v>
      </c>
      <c r="B5630" s="140" t="s">
        <v>3</v>
      </c>
      <c r="C5630" s="140">
        <v>0</v>
      </c>
      <c r="D5630" s="140" t="s">
        <v>4</v>
      </c>
      <c r="E5630" s="140" t="s">
        <v>5</v>
      </c>
      <c r="F5630" s="141">
        <v>2</v>
      </c>
      <c r="G5630" s="141">
        <v>2</v>
      </c>
      <c r="H5630" s="141">
        <v>2</v>
      </c>
      <c r="I5630" s="140" t="s">
        <v>13</v>
      </c>
      <c r="J5630" s="142">
        <v>94.25</v>
      </c>
      <c r="K5630" s="143">
        <v>6849.75</v>
      </c>
      <c r="L5630" s="140" t="s">
        <v>5</v>
      </c>
      <c r="M5630" s="144">
        <f>'mytable_customer_details (2)'!$K2834/'mytable_customer_details (2)'!$J2834</f>
        <v>13.076988155668358</v>
      </c>
      <c r="N5630" s="188">
        <f>INT(Table15[[#This Row],[Tenure]])</f>
        <v>13</v>
      </c>
      <c r="O5630" s="151">
        <f>IF(D5630="Yes",1,IF(D5630 ="NO",0))</f>
        <v>1</v>
      </c>
      <c r="P5630" s="145">
        <f>IF(E5631="Yes", 1,IF(E5631="No",0))</f>
        <v>0</v>
      </c>
      <c r="Q5630" s="146">
        <f>IF(B5630 = "female", 1,IF(B5630 = "male",0))</f>
        <v>1</v>
      </c>
      <c r="R5630" s="146">
        <f>IF(E5630 = "Yes", 1,0)</f>
        <v>0</v>
      </c>
      <c r="S5630" s="146" t="b">
        <f>Table15[phone_service]&gt;0</f>
        <v>1</v>
      </c>
      <c r="T5630" s="146" t="b">
        <f>Table15[internet_service]&gt;0</f>
        <v>1</v>
      </c>
      <c r="U5630" s="146" t="b">
        <f>IF(Table15[[#This Row],[has_phone]],Table15[[#This Row],[has_internet]])</f>
        <v>1</v>
      </c>
      <c r="V5630" s="147">
        <f>IF(AND(D5630="Yes",E5630="Yes"),3, IF(AND(E5630="Yes", D5630="No"),2, IF(AND(D5630="Yes",E5630="No"),1,IF(AND(E5630="No", D5630="No"),0))))</f>
        <v>1</v>
      </c>
      <c r="W5630" s="148">
        <f ca="1">EDATE(TODAY(),-'mytable_customer_details (2)'!$M2834)</f>
        <v>43674</v>
      </c>
      <c r="X5630" s="147">
        <f>'mytable_customer_details (2)'!$K2834/'mytable_customer_details (2)'!$M2834</f>
        <v>772.85</v>
      </c>
      <c r="Y5630" s="147" t="str">
        <f>VLOOKUP(H:H,Table2_ContractType!A:B,2,0)</f>
        <v>2 Year</v>
      </c>
      <c r="Z5630" s="147" t="str">
        <f>VLOOKUP(F:F,Table3_PhoneService!A:B,2,0)</f>
        <v>Two or More Lines</v>
      </c>
      <c r="AA5630" s="147" t="str">
        <f>VLOOKUP(G:G,Table4_InternetService!A:B,2,0)</f>
        <v>Fiber Optic</v>
      </c>
      <c r="AB56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0" s="192"/>
    </row>
    <row r="5631" spans="1:29" ht="16">
      <c r="A5631" s="150" t="s">
        <v>1510</v>
      </c>
      <c r="B5631" s="140" t="s">
        <v>9</v>
      </c>
      <c r="C5631" s="140">
        <v>1</v>
      </c>
      <c r="D5631" s="140" t="s">
        <v>4</v>
      </c>
      <c r="E5631" s="140" t="s">
        <v>5</v>
      </c>
      <c r="F5631" s="141">
        <v>2</v>
      </c>
      <c r="G5631" s="141">
        <v>2</v>
      </c>
      <c r="H5631" s="141">
        <v>0</v>
      </c>
      <c r="I5631" s="140" t="s">
        <v>7</v>
      </c>
      <c r="J5631" s="142">
        <v>94.25</v>
      </c>
      <c r="K5631" s="143">
        <v>6081.4</v>
      </c>
      <c r="L5631" s="140" t="s">
        <v>5</v>
      </c>
      <c r="M5631" s="144">
        <f>'mytable_customer_details (2)'!$K1176/'mytable_customer_details (2)'!$J1176</f>
        <v>1</v>
      </c>
      <c r="N5631" s="188">
        <f>INT(Table15[[#This Row],[Tenure]])</f>
        <v>1</v>
      </c>
      <c r="O5631" s="151">
        <f>IF(D5631="Yes",1,IF(D5631 ="NO",0))</f>
        <v>1</v>
      </c>
      <c r="P5631" s="145">
        <f>IF(E5632="Yes", 1,IF(E5632="No",0))</f>
        <v>0</v>
      </c>
      <c r="Q5631" s="146">
        <f>IF(B5631 = "female", 1,IF(B5631 = "male",0))</f>
        <v>0</v>
      </c>
      <c r="R5631" s="146">
        <f>IF(E5631 = "Yes", 1,0)</f>
        <v>0</v>
      </c>
      <c r="S5631" s="146" t="b">
        <f>Table15[phone_service]&gt;0</f>
        <v>1</v>
      </c>
      <c r="T5631" s="146" t="b">
        <f>Table15[internet_service]&gt;0</f>
        <v>1</v>
      </c>
      <c r="U5631" s="146" t="b">
        <f>IF(Table15[[#This Row],[has_phone]],Table15[[#This Row],[has_internet]])</f>
        <v>1</v>
      </c>
      <c r="V5631" s="147">
        <f>IF(AND(D5631="Yes",E5631="Yes"),3, IF(AND(E5631="Yes", D5631="No"),2, IF(AND(D5631="Yes",E5631="No"),1,IF(AND(E5631="No", D5631="No"),0))))</f>
        <v>1</v>
      </c>
      <c r="W5631" s="148">
        <f ca="1">EDATE(TODAY(),-'mytable_customer_details (2)'!$M1176)</f>
        <v>43187</v>
      </c>
      <c r="X5631" s="147">
        <f>'mytable_customer_details (2)'!$K1176/'mytable_customer_details (2)'!$M1176</f>
        <v>1.2361068969541373</v>
      </c>
      <c r="Y5631" s="147" t="str">
        <f>VLOOKUP(H:H,Table2_ContractType!A:B,2,0)</f>
        <v>Month-to-Month</v>
      </c>
      <c r="Z5631" s="147" t="str">
        <f>VLOOKUP(F:F,Table3_PhoneService!A:B,2,0)</f>
        <v>Two or More Lines</v>
      </c>
      <c r="AA5631" s="147" t="str">
        <f>VLOOKUP(G:G,Table4_InternetService!A:B,2,0)</f>
        <v>Fiber Optic</v>
      </c>
      <c r="AB56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1" s="192"/>
    </row>
    <row r="5632" spans="1:29" ht="16">
      <c r="A5632" s="150" t="s">
        <v>1213</v>
      </c>
      <c r="B5632" s="140" t="s">
        <v>9</v>
      </c>
      <c r="C5632" s="140">
        <v>0</v>
      </c>
      <c r="D5632" s="140" t="s">
        <v>4</v>
      </c>
      <c r="E5632" s="140" t="s">
        <v>5</v>
      </c>
      <c r="F5632" s="141">
        <v>1</v>
      </c>
      <c r="G5632" s="141">
        <v>2</v>
      </c>
      <c r="H5632" s="141">
        <v>1</v>
      </c>
      <c r="I5632" s="140" t="s">
        <v>13</v>
      </c>
      <c r="J5632" s="142">
        <v>94.25</v>
      </c>
      <c r="K5632" s="143">
        <v>4867.95</v>
      </c>
      <c r="L5632" s="140" t="s">
        <v>4</v>
      </c>
      <c r="M5632" s="144">
        <f>'mytable_customer_details (2)'!$K2761/'mytable_customer_details (2)'!$J2761</f>
        <v>4.1610619469026551</v>
      </c>
      <c r="N5632" s="188">
        <f>INT(Table15[[#This Row],[Tenure]])</f>
        <v>4</v>
      </c>
      <c r="O5632" s="151">
        <f>IF(D5632="Yes",1,IF(D5632 ="NO",0))</f>
        <v>1</v>
      </c>
      <c r="P5632" s="145">
        <f>IF(E5633="Yes", 1,IF(E5633="No",0))</f>
        <v>0</v>
      </c>
      <c r="Q5632" s="146">
        <f>IF(B5632 = "female", 1,IF(B5632 = "male",0))</f>
        <v>0</v>
      </c>
      <c r="R5632" s="146">
        <f>IF(E5632 = "Yes", 1,0)</f>
        <v>0</v>
      </c>
      <c r="S5632" s="146" t="b">
        <f>Table15[phone_service]&gt;0</f>
        <v>1</v>
      </c>
      <c r="T5632" s="146" t="b">
        <f>Table15[internet_service]&gt;0</f>
        <v>1</v>
      </c>
      <c r="U5632" s="146" t="b">
        <f>IF(Table15[[#This Row],[has_phone]],Table15[[#This Row],[has_internet]])</f>
        <v>1</v>
      </c>
      <c r="V5632" s="147">
        <f>IF(AND(D5632="Yes",E5632="Yes"),3, IF(AND(E5632="Yes", D5632="No"),2, IF(AND(D5632="Yes",E5632="No"),1,IF(AND(E5632="No", D5632="No"),0))))</f>
        <v>1</v>
      </c>
      <c r="W5632" s="148">
        <f ca="1">EDATE(TODAY(),-'mytable_customer_details (2)'!$M2761)</f>
        <v>41483</v>
      </c>
      <c r="X5632" s="147">
        <f>'mytable_customer_details (2)'!$K2761/'mytable_customer_details (2)'!$M2761</f>
        <v>3.196298822563342</v>
      </c>
      <c r="Y5632" s="147" t="str">
        <f>VLOOKUP(H:H,Table2_ContractType!A:B,2,0)</f>
        <v>1 Year</v>
      </c>
      <c r="Z5632" s="147" t="str">
        <f>VLOOKUP(F:F,Table3_PhoneService!A:B,2,0)</f>
        <v>One Line</v>
      </c>
      <c r="AA5632" s="147" t="str">
        <f>VLOOKUP(G:G,Table4_InternetService!A:B,2,0)</f>
        <v>Fiber Optic</v>
      </c>
      <c r="AB56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2" s="192"/>
    </row>
    <row r="5633" spans="1:29" ht="16">
      <c r="A5633" s="150" t="s">
        <v>1400</v>
      </c>
      <c r="B5633" s="140" t="s">
        <v>3</v>
      </c>
      <c r="C5633" s="140">
        <v>1</v>
      </c>
      <c r="D5633" s="140" t="s">
        <v>4</v>
      </c>
      <c r="E5633" s="140" t="s">
        <v>5</v>
      </c>
      <c r="F5633" s="141">
        <v>2</v>
      </c>
      <c r="G5633" s="141">
        <v>2</v>
      </c>
      <c r="H5633" s="141">
        <v>0</v>
      </c>
      <c r="I5633" s="140" t="s">
        <v>7</v>
      </c>
      <c r="J5633" s="142">
        <v>94.25</v>
      </c>
      <c r="K5633" s="143">
        <v>3217.55</v>
      </c>
      <c r="L5633" s="140" t="s">
        <v>4</v>
      </c>
      <c r="M5633" s="144">
        <f>'mytable_customer_details (2)'!$K6083/'mytable_customer_details (2)'!$J6083</f>
        <v>59.910552763819098</v>
      </c>
      <c r="N5633" s="188">
        <f>INT(Table15[[#This Row],[Tenure]])</f>
        <v>59</v>
      </c>
      <c r="O5633" s="151">
        <f>IF(D5633="Yes",1,IF(D5633 ="NO",0))</f>
        <v>1</v>
      </c>
      <c r="P5633" s="145">
        <f>IF(E5634="Yes", 1,IF(E5634="No",0))</f>
        <v>0</v>
      </c>
      <c r="Q5633" s="146">
        <f>IF(B5633 = "female", 1,IF(B5633 = "male",0))</f>
        <v>1</v>
      </c>
      <c r="R5633" s="146">
        <f>IF(E5633 = "Yes", 1,0)</f>
        <v>0</v>
      </c>
      <c r="S5633" s="146" t="b">
        <f>Table15[phone_service]&gt;0</f>
        <v>1</v>
      </c>
      <c r="T5633" s="146" t="b">
        <f>Table15[internet_service]&gt;0</f>
        <v>1</v>
      </c>
      <c r="U5633" s="146" t="b">
        <f>IF(Table15[[#This Row],[has_phone]],Table15[[#This Row],[has_internet]])</f>
        <v>1</v>
      </c>
      <c r="V5633" s="147">
        <f>IF(AND(D5633="Yes",E5633="Yes"),3, IF(AND(E5633="Yes", D5633="No"),2, IF(AND(D5633="Yes",E5633="No"),1,IF(AND(E5633="No", D5633="No"),0))))</f>
        <v>1</v>
      </c>
      <c r="W5633" s="148">
        <f ca="1">EDATE(TODAY(),-'mytable_customer_details (2)'!$M6083)</f>
        <v>43524</v>
      </c>
      <c r="X5633" s="147">
        <f>'mytable_customer_details (2)'!$K6083/'mytable_customer_details (2)'!$M6083</f>
        <v>867.83019599622685</v>
      </c>
      <c r="Y5633" s="147" t="str">
        <f>VLOOKUP(H:H,Table2_ContractType!A:B,2,0)</f>
        <v>Month-to-Month</v>
      </c>
      <c r="Z5633" s="147" t="str">
        <f>VLOOKUP(F:F,Table3_PhoneService!A:B,2,0)</f>
        <v>Two or More Lines</v>
      </c>
      <c r="AA5633" s="147" t="str">
        <f>VLOOKUP(G:G,Table4_InternetService!A:B,2,0)</f>
        <v>Fiber Optic</v>
      </c>
      <c r="AB56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3" s="192"/>
    </row>
    <row r="5634" spans="1:29" ht="16">
      <c r="A5634" s="150" t="s">
        <v>2350</v>
      </c>
      <c r="B5634" s="140" t="s">
        <v>3</v>
      </c>
      <c r="C5634" s="140">
        <v>1</v>
      </c>
      <c r="D5634" s="140" t="s">
        <v>5</v>
      </c>
      <c r="E5634" s="140" t="s">
        <v>5</v>
      </c>
      <c r="F5634" s="141">
        <v>2</v>
      </c>
      <c r="G5634" s="141">
        <v>2</v>
      </c>
      <c r="H5634" s="141">
        <v>0</v>
      </c>
      <c r="I5634" s="140" t="s">
        <v>7</v>
      </c>
      <c r="J5634" s="142">
        <v>94.25</v>
      </c>
      <c r="K5634" s="143">
        <v>1973.75</v>
      </c>
      <c r="L5634" s="140" t="s">
        <v>4</v>
      </c>
      <c r="M5634" s="144">
        <f>'mytable_customer_details (2)'!$K2876/'mytable_customer_details (2)'!$J2876</f>
        <v>23.688442211055275</v>
      </c>
      <c r="N5634" s="188">
        <f>INT(Table15[[#This Row],[Tenure]])</f>
        <v>23</v>
      </c>
      <c r="O5634" s="151">
        <f>IF(D5634="Yes",1,IF(D5634 ="NO",0))</f>
        <v>0</v>
      </c>
      <c r="P5634" s="145">
        <f>IF(E5635="Yes", 1,IF(E5635="No",0))</f>
        <v>0</v>
      </c>
      <c r="Q5634" s="146">
        <f>IF(B5634 = "female", 1,IF(B5634 = "male",0))</f>
        <v>1</v>
      </c>
      <c r="R5634" s="146">
        <f>IF(E5634 = "Yes", 1,0)</f>
        <v>0</v>
      </c>
      <c r="S5634" s="146" t="b">
        <f>Table15[phone_service]&gt;0</f>
        <v>1</v>
      </c>
      <c r="T5634" s="146" t="b">
        <f>Table15[internet_service]&gt;0</f>
        <v>1</v>
      </c>
      <c r="U5634" s="146" t="b">
        <f>IF(Table15[[#This Row],[has_phone]],Table15[[#This Row],[has_internet]])</f>
        <v>1</v>
      </c>
      <c r="V5634" s="147">
        <f>IF(AND(D5634="Yes",E5634="Yes"),3, IF(AND(E5634="Yes", D5634="No"),2, IF(AND(D5634="Yes",E5634="No"),1,IF(AND(E5634="No", D5634="No"),0))))</f>
        <v>0</v>
      </c>
      <c r="W5634" s="148">
        <f ca="1">EDATE(TODAY(),-'mytable_customer_details (2)'!$M2876)</f>
        <v>41606</v>
      </c>
      <c r="X5634" s="147">
        <f>'mytable_customer_details (2)'!$K2876/'mytable_customer_details (2)'!$M2876</f>
        <v>20.205079190497141</v>
      </c>
      <c r="Y5634" s="147" t="str">
        <f>VLOOKUP(H:H,Table2_ContractType!A:B,2,0)</f>
        <v>Month-to-Month</v>
      </c>
      <c r="Z5634" s="147" t="str">
        <f>VLOOKUP(F:F,Table3_PhoneService!A:B,2,0)</f>
        <v>Two or More Lines</v>
      </c>
      <c r="AA5634" s="147" t="str">
        <f>VLOOKUP(G:G,Table4_InternetService!A:B,2,0)</f>
        <v>Fiber Optic</v>
      </c>
      <c r="AB56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4" s="192"/>
    </row>
    <row r="5635" spans="1:29" ht="16">
      <c r="A5635" s="150" t="s">
        <v>6002</v>
      </c>
      <c r="B5635" s="140" t="s">
        <v>9</v>
      </c>
      <c r="C5635" s="140">
        <v>0</v>
      </c>
      <c r="D5635" s="140" t="s">
        <v>5</v>
      </c>
      <c r="E5635" s="140" t="s">
        <v>5</v>
      </c>
      <c r="F5635" s="141">
        <v>1</v>
      </c>
      <c r="G5635" s="141">
        <v>2</v>
      </c>
      <c r="H5635" s="141">
        <v>0</v>
      </c>
      <c r="I5635" s="140" t="s">
        <v>7</v>
      </c>
      <c r="J5635" s="142">
        <v>94.25</v>
      </c>
      <c r="K5635" s="143">
        <v>1483.25</v>
      </c>
      <c r="L5635" s="140" t="s">
        <v>4</v>
      </c>
      <c r="M5635" s="144">
        <f>'mytable_customer_details (2)'!$K5729/'mytable_customer_details (2)'!$J5729</f>
        <v>38.105900948366703</v>
      </c>
      <c r="N5635" s="188">
        <f>INT(Table15[[#This Row],[Tenure]])</f>
        <v>38</v>
      </c>
      <c r="O5635" s="151">
        <f>IF(D5635="Yes",1,IF(D5635 ="NO",0))</f>
        <v>0</v>
      </c>
      <c r="P5635" s="145">
        <f>IF(E5636="Yes", 1,IF(E5636="No",0))</f>
        <v>0</v>
      </c>
      <c r="Q5635" s="146">
        <f>IF(B5635 = "female", 1,IF(B5635 = "male",0))</f>
        <v>0</v>
      </c>
      <c r="R5635" s="146">
        <f>IF(E5635 = "Yes", 1,0)</f>
        <v>0</v>
      </c>
      <c r="S5635" s="146" t="b">
        <f>Table15[phone_service]&gt;0</f>
        <v>1</v>
      </c>
      <c r="T5635" s="146" t="b">
        <f>Table15[internet_service]&gt;0</f>
        <v>1</v>
      </c>
      <c r="U5635" s="146" t="b">
        <f>IF(Table15[[#This Row],[has_phone]],Table15[[#This Row],[has_internet]])</f>
        <v>1</v>
      </c>
      <c r="V5635" s="147">
        <f>IF(AND(D5635="Yes",E5635="Yes"),3, IF(AND(E5635="Yes", D5635="No"),2, IF(AND(D5635="Yes",E5635="No"),1,IF(AND(E5635="No", D5635="No"),0))))</f>
        <v>0</v>
      </c>
      <c r="W5635" s="148">
        <f ca="1">EDATE(TODAY(),-'mytable_customer_details (2)'!$M5729)</f>
        <v>42336</v>
      </c>
      <c r="X5635" s="147">
        <f>'mytable_customer_details (2)'!$K5729/'mytable_customer_details (2)'!$M5729</f>
        <v>78.864261567015774</v>
      </c>
      <c r="Y5635" s="147" t="str">
        <f>VLOOKUP(H:H,Table2_ContractType!A:B,2,0)</f>
        <v>Month-to-Month</v>
      </c>
      <c r="Z5635" s="147" t="str">
        <f>VLOOKUP(F:F,Table3_PhoneService!A:B,2,0)</f>
        <v>One Line</v>
      </c>
      <c r="AA5635" s="147" t="str">
        <f>VLOOKUP(G:G,Table4_InternetService!A:B,2,0)</f>
        <v>Fiber Optic</v>
      </c>
      <c r="AB56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5" s="192"/>
    </row>
    <row r="5636" spans="1:29" ht="16">
      <c r="A5636" s="150" t="s">
        <v>3756</v>
      </c>
      <c r="B5636" s="140" t="s">
        <v>9</v>
      </c>
      <c r="C5636" s="140">
        <v>0</v>
      </c>
      <c r="D5636" s="140" t="s">
        <v>5</v>
      </c>
      <c r="E5636" s="140" t="s">
        <v>5</v>
      </c>
      <c r="F5636" s="141">
        <v>1</v>
      </c>
      <c r="G5636" s="141">
        <v>2</v>
      </c>
      <c r="H5636" s="141">
        <v>0</v>
      </c>
      <c r="I5636" s="140" t="s">
        <v>7</v>
      </c>
      <c r="J5636" s="142">
        <v>94.25</v>
      </c>
      <c r="K5636" s="143">
        <v>669</v>
      </c>
      <c r="L5636" s="140" t="s">
        <v>4</v>
      </c>
      <c r="M5636" s="144">
        <f>'mytable_customer_details (2)'!$K1815/'mytable_customer_details (2)'!$J1815</f>
        <v>24.841432225063937</v>
      </c>
      <c r="N5636" s="188">
        <f>INT(Table15[[#This Row],[Tenure]])</f>
        <v>24</v>
      </c>
      <c r="O5636" s="151">
        <f>IF(D5636="Yes",1,IF(D5636 ="NO",0))</f>
        <v>0</v>
      </c>
      <c r="P5636" s="145">
        <f>IF(E5637="Yes", 1,IF(E5637="No",0))</f>
        <v>0</v>
      </c>
      <c r="Q5636" s="146">
        <f>IF(B5636 = "female", 1,IF(B5636 = "male",0))</f>
        <v>0</v>
      </c>
      <c r="R5636" s="146">
        <f>IF(E5636 = "Yes", 1,0)</f>
        <v>0</v>
      </c>
      <c r="S5636" s="146" t="b">
        <f>Table15[phone_service]&gt;0</f>
        <v>1</v>
      </c>
      <c r="T5636" s="146" t="b">
        <f>Table15[internet_service]&gt;0</f>
        <v>1</v>
      </c>
      <c r="U5636" s="146" t="b">
        <f>IF(Table15[[#This Row],[has_phone]],Table15[[#This Row],[has_internet]])</f>
        <v>1</v>
      </c>
      <c r="V5636" s="147">
        <f>IF(AND(D5636="Yes",E5636="Yes"),3, IF(AND(E5636="Yes", D5636="No"),2, IF(AND(D5636="Yes",E5636="No"),1,IF(AND(E5636="No", D5636="No"),0))))</f>
        <v>0</v>
      </c>
      <c r="W5636" s="148">
        <f ca="1">EDATE(TODAY(),-'mytable_customer_details (2)'!$M1815)</f>
        <v>42244</v>
      </c>
      <c r="X5636" s="147">
        <f>'mytable_customer_details (2)'!$K1815/'mytable_customer_details (2)'!$M1815</f>
        <v>20.200346620450603</v>
      </c>
      <c r="Y5636" s="147" t="str">
        <f>VLOOKUP(H:H,Table2_ContractType!A:B,2,0)</f>
        <v>Month-to-Month</v>
      </c>
      <c r="Z5636" s="147" t="str">
        <f>VLOOKUP(F:F,Table3_PhoneService!A:B,2,0)</f>
        <v>One Line</v>
      </c>
      <c r="AA5636" s="147" t="str">
        <f>VLOOKUP(G:G,Table4_InternetService!A:B,2,0)</f>
        <v>Fiber Optic</v>
      </c>
      <c r="AB56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6" s="192"/>
    </row>
    <row r="5637" spans="1:29" ht="16">
      <c r="A5637" s="150" t="s">
        <v>3511</v>
      </c>
      <c r="B5637" s="140" t="s">
        <v>3</v>
      </c>
      <c r="C5637" s="140">
        <v>0</v>
      </c>
      <c r="D5637" s="140" t="s">
        <v>4</v>
      </c>
      <c r="E5637" s="140" t="s">
        <v>5</v>
      </c>
      <c r="F5637" s="141">
        <v>2</v>
      </c>
      <c r="G5637" s="141">
        <v>2</v>
      </c>
      <c r="H5637" s="141">
        <v>1</v>
      </c>
      <c r="I5637" s="140" t="s">
        <v>7</v>
      </c>
      <c r="J5637" s="142">
        <v>94.3</v>
      </c>
      <c r="K5637" s="143">
        <v>5610.15</v>
      </c>
      <c r="L5637" s="140" t="s">
        <v>5</v>
      </c>
      <c r="M5637" s="144">
        <f>'mytable_customer_details (2)'!$K3871/'mytable_customer_details (2)'!$J3871</f>
        <v>30.541137123745816</v>
      </c>
      <c r="N5637" s="188">
        <f>INT(Table15[[#This Row],[Tenure]])</f>
        <v>30</v>
      </c>
      <c r="O5637" s="151">
        <f>IF(D5637="Yes",1,IF(D5637 ="NO",0))</f>
        <v>1</v>
      </c>
      <c r="P5637" s="145">
        <f>IF(E5638="Yes", 1,IF(E5638="No",0))</f>
        <v>0</v>
      </c>
      <c r="Q5637" s="146">
        <f>IF(B5637 = "female", 1,IF(B5637 = "male",0))</f>
        <v>1</v>
      </c>
      <c r="R5637" s="146">
        <f>IF(E5637 = "Yes", 1,0)</f>
        <v>0</v>
      </c>
      <c r="S5637" s="146" t="b">
        <f>Table15[phone_service]&gt;0</f>
        <v>1</v>
      </c>
      <c r="T5637" s="146" t="b">
        <f>Table15[internet_service]&gt;0</f>
        <v>1</v>
      </c>
      <c r="U5637" s="146" t="b">
        <f>IF(Table15[[#This Row],[has_phone]],Table15[[#This Row],[has_internet]])</f>
        <v>1</v>
      </c>
      <c r="V5637" s="147">
        <f>IF(AND(D5637="Yes",E5637="Yes"),3, IF(AND(E5637="Yes", D5637="No"),2, IF(AND(D5637="Yes",E5637="No"),1,IF(AND(E5637="No", D5637="No"),0))))</f>
        <v>1</v>
      </c>
      <c r="W5637" s="148">
        <f ca="1">EDATE(TODAY(),-'mytable_customer_details (2)'!$M3871)</f>
        <v>42610</v>
      </c>
      <c r="X5637" s="147">
        <f>'mytable_customer_details (2)'!$K3871/'mytable_customer_details (2)'!$M3871</f>
        <v>63.331981295644404</v>
      </c>
      <c r="Y5637" s="147" t="str">
        <f>VLOOKUP(H:H,Table2_ContractType!A:B,2,0)</f>
        <v>1 Year</v>
      </c>
      <c r="Z5637" s="147" t="str">
        <f>VLOOKUP(F:F,Table3_PhoneService!A:B,2,0)</f>
        <v>Two or More Lines</v>
      </c>
      <c r="AA5637" s="147" t="str">
        <f>VLOOKUP(G:G,Table4_InternetService!A:B,2,0)</f>
        <v>Fiber Optic</v>
      </c>
      <c r="AB56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7" s="192"/>
    </row>
    <row r="5638" spans="1:29" ht="16">
      <c r="A5638" s="150" t="s">
        <v>1190</v>
      </c>
      <c r="B5638" s="140" t="s">
        <v>9</v>
      </c>
      <c r="C5638" s="140">
        <v>1</v>
      </c>
      <c r="D5638" s="140" t="s">
        <v>4</v>
      </c>
      <c r="E5638" s="140" t="s">
        <v>5</v>
      </c>
      <c r="F5638" s="141">
        <v>2</v>
      </c>
      <c r="G5638" s="141">
        <v>2</v>
      </c>
      <c r="H5638" s="141">
        <v>0</v>
      </c>
      <c r="I5638" s="140" t="s">
        <v>7</v>
      </c>
      <c r="J5638" s="142">
        <v>94.3</v>
      </c>
      <c r="K5638" s="143">
        <v>3953.15</v>
      </c>
      <c r="L5638" s="140" t="s">
        <v>5</v>
      </c>
      <c r="M5638" s="144">
        <f>'mytable_customer_details (2)'!$K3887/'mytable_customer_details (2)'!$J3887</f>
        <v>59.537074148296604</v>
      </c>
      <c r="N5638" s="188">
        <f>INT(Table15[[#This Row],[Tenure]])</f>
        <v>59</v>
      </c>
      <c r="O5638" s="151">
        <f>IF(D5638="Yes",1,IF(D5638 ="NO",0))</f>
        <v>1</v>
      </c>
      <c r="P5638" s="145">
        <f>IF(E5639="Yes", 1,IF(E5639="No",0))</f>
        <v>1</v>
      </c>
      <c r="Q5638" s="146">
        <f>IF(B5638 = "female", 1,IF(B5638 = "male",0))</f>
        <v>0</v>
      </c>
      <c r="R5638" s="146">
        <f>IF(E5638 = "Yes", 1,0)</f>
        <v>0</v>
      </c>
      <c r="S5638" s="146" t="b">
        <f>Table15[phone_service]&gt;0</f>
        <v>1</v>
      </c>
      <c r="T5638" s="146" t="b">
        <f>Table15[internet_service]&gt;0</f>
        <v>1</v>
      </c>
      <c r="U5638" s="146" t="b">
        <f>IF(Table15[[#This Row],[has_phone]],Table15[[#This Row],[has_internet]])</f>
        <v>1</v>
      </c>
      <c r="V5638" s="147">
        <f>IF(AND(D5638="Yes",E5638="Yes"),3, IF(AND(E5638="Yes", D5638="No"),2, IF(AND(D5638="Yes",E5638="No"),1,IF(AND(E5638="No", D5638="No"),0))))</f>
        <v>1</v>
      </c>
      <c r="W5638" s="148">
        <f ca="1">EDATE(TODAY(),-'mytable_customer_details (2)'!$M3887)</f>
        <v>42549</v>
      </c>
      <c r="X5638" s="147">
        <f>'mytable_customer_details (2)'!$K3887/'mytable_customer_details (2)'!$M3887</f>
        <v>114.33206057297747</v>
      </c>
      <c r="Y5638" s="147" t="str">
        <f>VLOOKUP(H:H,Table2_ContractType!A:B,2,0)</f>
        <v>Month-to-Month</v>
      </c>
      <c r="Z5638" s="147" t="str">
        <f>VLOOKUP(F:F,Table3_PhoneService!A:B,2,0)</f>
        <v>Two or More Lines</v>
      </c>
      <c r="AA5638" s="147" t="str">
        <f>VLOOKUP(G:G,Table4_InternetService!A:B,2,0)</f>
        <v>Fiber Optic</v>
      </c>
      <c r="AB56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8" s="192"/>
    </row>
    <row r="5639" spans="1:29" ht="16">
      <c r="A5639" s="150" t="s">
        <v>6687</v>
      </c>
      <c r="B5639" s="140" t="s">
        <v>3</v>
      </c>
      <c r="C5639" s="140">
        <v>0</v>
      </c>
      <c r="D5639" s="140" t="s">
        <v>4</v>
      </c>
      <c r="E5639" s="140" t="s">
        <v>4</v>
      </c>
      <c r="F5639" s="141">
        <v>2</v>
      </c>
      <c r="G5639" s="141">
        <v>2</v>
      </c>
      <c r="H5639" s="141">
        <v>0</v>
      </c>
      <c r="I5639" s="140" t="s">
        <v>13</v>
      </c>
      <c r="J5639" s="142">
        <v>94.3</v>
      </c>
      <c r="K5639" s="143">
        <v>3893.6</v>
      </c>
      <c r="L5639" s="140" t="s">
        <v>5</v>
      </c>
      <c r="M5639" s="144">
        <f>'mytable_customer_details (2)'!$K3745/'mytable_customer_details (2)'!$J3745</f>
        <v>2.6594448205822618</v>
      </c>
      <c r="N5639" s="188">
        <f>INT(Table15[[#This Row],[Tenure]])</f>
        <v>2</v>
      </c>
      <c r="O5639" s="151">
        <f>IF(D5639="Yes",1,IF(D5639 ="NO",0))</f>
        <v>1</v>
      </c>
      <c r="P5639" s="145">
        <f>IF(E5640="Yes", 1,IF(E5640="No",0))</f>
        <v>0</v>
      </c>
      <c r="Q5639" s="146">
        <f>IF(B5639 = "female", 1,IF(B5639 = "male",0))</f>
        <v>1</v>
      </c>
      <c r="R5639" s="146">
        <f>IF(E5639 = "Yes", 1,0)</f>
        <v>1</v>
      </c>
      <c r="S5639" s="146" t="b">
        <f>Table15[phone_service]&gt;0</f>
        <v>1</v>
      </c>
      <c r="T5639" s="146" t="b">
        <f>Table15[internet_service]&gt;0</f>
        <v>1</v>
      </c>
      <c r="U5639" s="146" t="b">
        <f>IF(Table15[[#This Row],[has_phone]],Table15[[#This Row],[has_internet]])</f>
        <v>1</v>
      </c>
      <c r="V5639" s="147">
        <f>IF(AND(D5639="Yes",E5639="Yes"),3, IF(AND(E5639="Yes", D5639="No"),2, IF(AND(D5639="Yes",E5639="No"),1,IF(AND(E5639="No", D5639="No"),0))))</f>
        <v>3</v>
      </c>
      <c r="W5639" s="148">
        <f ca="1">EDATE(TODAY(),-'mytable_customer_details (2)'!$M3745)</f>
        <v>43371</v>
      </c>
      <c r="X5639" s="147">
        <f>'mytable_customer_details (2)'!$K3745/'mytable_customer_details (2)'!$M3745</f>
        <v>16.380346268656716</v>
      </c>
      <c r="Y5639" s="147" t="str">
        <f>VLOOKUP(H:H,Table2_ContractType!A:B,2,0)</f>
        <v>Month-to-Month</v>
      </c>
      <c r="Z5639" s="147" t="str">
        <f>VLOOKUP(F:F,Table3_PhoneService!A:B,2,0)</f>
        <v>Two or More Lines</v>
      </c>
      <c r="AA5639" s="147" t="str">
        <f>VLOOKUP(G:G,Table4_InternetService!A:B,2,0)</f>
        <v>Fiber Optic</v>
      </c>
      <c r="AB56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5639" s="192"/>
    </row>
    <row r="5640" spans="1:29" ht="16">
      <c r="A5640" s="150" t="s">
        <v>6701</v>
      </c>
      <c r="B5640" s="140" t="s">
        <v>9</v>
      </c>
      <c r="C564